
                  <c:v>43806</c:v>
                </c:pt>
                <c:pt idx="4785">
                  <c:v>43807</c:v>
                </c:pt>
                <c:pt idx="4786">
                  <c:v>43808</c:v>
                </c:pt>
                <c:pt idx="4787">
                  <c:v>43809</c:v>
                </c:pt>
                <c:pt idx="4788">
                  <c:v>43810</c:v>
                </c:pt>
                <c:pt idx="4789">
                  <c:v>43811</c:v>
                </c:pt>
                <c:pt idx="4790">
                  <c:v>43812</c:v>
                </c:pt>
                <c:pt idx="4791">
                  <c:v>43813</c:v>
                </c:pt>
                <c:pt idx="4792">
                  <c:v>43814</c:v>
                </c:pt>
                <c:pt idx="4793">
                  <c:v>43815</c:v>
                </c:pt>
                <c:pt idx="4794">
                  <c:v>43816</c:v>
                </c:pt>
                <c:pt idx="4795">
                  <c:v>43817</c:v>
                </c:pt>
                <c:pt idx="4796">
                  <c:v>43818</c:v>
                </c:pt>
                <c:pt idx="4797">
                  <c:v>43819</c:v>
                </c:pt>
                <c:pt idx="4798">
                  <c:v>43820</c:v>
                </c:pt>
                <c:pt idx="4799">
                  <c:v>43821</c:v>
                </c:pt>
                <c:pt idx="4800">
                  <c:v>43822</c:v>
                </c:pt>
                <c:pt idx="4801">
                  <c:v>43823</c:v>
                </c:pt>
                <c:pt idx="4802">
                  <c:v>43824</c:v>
                </c:pt>
                <c:pt idx="4803">
                  <c:v>43825</c:v>
                </c:pt>
                <c:pt idx="4804">
                  <c:v>43826</c:v>
                </c:pt>
                <c:pt idx="4805">
                  <c:v>43827</c:v>
                </c:pt>
                <c:pt idx="4806">
                  <c:v>43828</c:v>
                </c:pt>
                <c:pt idx="4807">
                  <c:v>43829</c:v>
                </c:pt>
                <c:pt idx="4808">
                  <c:v>43830</c:v>
                </c:pt>
                <c:pt idx="4809">
                  <c:v>43831</c:v>
                </c:pt>
                <c:pt idx="4810">
                  <c:v>43832</c:v>
                </c:pt>
                <c:pt idx="4811">
                  <c:v>43833</c:v>
                </c:pt>
                <c:pt idx="4812">
                  <c:v>43834</c:v>
                </c:pt>
                <c:pt idx="4813">
                  <c:v>43835</c:v>
                </c:pt>
                <c:pt idx="4814">
                  <c:v>43836</c:v>
                </c:pt>
                <c:pt idx="4815">
                  <c:v>43837</c:v>
                </c:pt>
                <c:pt idx="4816">
                  <c:v>43838</c:v>
                </c:pt>
                <c:pt idx="4817">
                  <c:v>43839</c:v>
                </c:pt>
                <c:pt idx="4818">
                  <c:v>43840</c:v>
                </c:pt>
                <c:pt idx="4819">
                  <c:v>43841</c:v>
                </c:pt>
                <c:pt idx="4820">
                  <c:v>43842</c:v>
                </c:pt>
                <c:pt idx="4821">
                  <c:v>43843</c:v>
                </c:pt>
                <c:pt idx="4822">
                  <c:v>43844</c:v>
                </c:pt>
                <c:pt idx="4823">
                  <c:v>43845</c:v>
                </c:pt>
                <c:pt idx="4824">
                  <c:v>43846</c:v>
                </c:pt>
                <c:pt idx="4825">
                  <c:v>43847</c:v>
                </c:pt>
                <c:pt idx="4826">
                  <c:v>43848</c:v>
                </c:pt>
                <c:pt idx="4827">
                  <c:v>43849</c:v>
                </c:pt>
                <c:pt idx="4828">
                  <c:v>43850</c:v>
                </c:pt>
                <c:pt idx="4829">
                  <c:v>43851</c:v>
                </c:pt>
                <c:pt idx="4830">
                  <c:v>43852</c:v>
                </c:pt>
                <c:pt idx="4831">
                  <c:v>43853</c:v>
                </c:pt>
                <c:pt idx="4832">
                  <c:v>43854</c:v>
                </c:pt>
                <c:pt idx="4833">
                  <c:v>43855</c:v>
                </c:pt>
                <c:pt idx="4834">
                  <c:v>43856</c:v>
                </c:pt>
                <c:pt idx="4835">
                  <c:v>43857</c:v>
                </c:pt>
                <c:pt idx="4836">
                  <c:v>43858</c:v>
                </c:pt>
                <c:pt idx="4837">
                  <c:v>43859</c:v>
                </c:pt>
                <c:pt idx="4838">
                  <c:v>43860</c:v>
                </c:pt>
                <c:pt idx="4839">
                  <c:v>43861</c:v>
                </c:pt>
                <c:pt idx="4840">
                  <c:v>43862</c:v>
                </c:pt>
                <c:pt idx="4841">
                  <c:v>43863</c:v>
                </c:pt>
                <c:pt idx="4842">
                  <c:v>43864</c:v>
                </c:pt>
                <c:pt idx="4843">
                  <c:v>43865</c:v>
                </c:pt>
                <c:pt idx="4844">
                  <c:v>43866</c:v>
                </c:pt>
                <c:pt idx="4845">
                  <c:v>43867</c:v>
                </c:pt>
                <c:pt idx="4846">
                  <c:v>43868</c:v>
                </c:pt>
                <c:pt idx="4847">
                  <c:v>43869</c:v>
                </c:pt>
                <c:pt idx="4848">
                  <c:v>43870</c:v>
                </c:pt>
                <c:pt idx="4849">
                  <c:v>43871</c:v>
                </c:pt>
                <c:pt idx="4850">
                  <c:v>43872</c:v>
                </c:pt>
                <c:pt idx="4851">
                  <c:v>43873</c:v>
                </c:pt>
                <c:pt idx="4852">
                  <c:v>43874</c:v>
                </c:pt>
                <c:pt idx="4853">
                  <c:v>43875</c:v>
                </c:pt>
                <c:pt idx="4854">
                  <c:v>43876</c:v>
                </c:pt>
                <c:pt idx="4855">
                  <c:v>43877</c:v>
                </c:pt>
                <c:pt idx="4856">
                  <c:v>43878</c:v>
                </c:pt>
                <c:pt idx="4857">
                  <c:v>43879</c:v>
                </c:pt>
                <c:pt idx="4858">
                  <c:v>43880</c:v>
                </c:pt>
                <c:pt idx="4859">
                  <c:v>43881</c:v>
                </c:pt>
                <c:pt idx="4860">
                  <c:v>43882</c:v>
                </c:pt>
                <c:pt idx="4861">
                  <c:v>43883</c:v>
                </c:pt>
                <c:pt idx="4862">
                  <c:v>43884</c:v>
                </c:pt>
                <c:pt idx="4863">
                  <c:v>43885</c:v>
                </c:pt>
                <c:pt idx="4864">
                  <c:v>43886</c:v>
                </c:pt>
                <c:pt idx="4865">
                  <c:v>43887</c:v>
                </c:pt>
                <c:pt idx="4866">
                  <c:v>43888</c:v>
                </c:pt>
                <c:pt idx="4867">
                  <c:v>43889</c:v>
                </c:pt>
                <c:pt idx="4868">
                  <c:v>43890</c:v>
                </c:pt>
                <c:pt idx="4869">
                  <c:v>43891</c:v>
                </c:pt>
                <c:pt idx="4870">
                  <c:v>43892</c:v>
                </c:pt>
                <c:pt idx="4871">
                  <c:v>43893</c:v>
                </c:pt>
                <c:pt idx="4872">
                  <c:v>43894</c:v>
                </c:pt>
                <c:pt idx="4873">
                  <c:v>43895</c:v>
                </c:pt>
                <c:pt idx="4874">
                  <c:v>43896</c:v>
                </c:pt>
                <c:pt idx="4875">
                  <c:v>43897</c:v>
                </c:pt>
                <c:pt idx="4876">
                  <c:v>43898</c:v>
                </c:pt>
                <c:pt idx="4877">
                  <c:v>43899</c:v>
                </c:pt>
                <c:pt idx="4878">
                  <c:v>43900</c:v>
                </c:pt>
                <c:pt idx="4879">
                  <c:v>43901</c:v>
                </c:pt>
                <c:pt idx="4880">
                  <c:v>43902</c:v>
                </c:pt>
                <c:pt idx="4881">
                  <c:v>43903</c:v>
                </c:pt>
                <c:pt idx="4882">
                  <c:v>43904</c:v>
                </c:pt>
                <c:pt idx="4883">
                  <c:v>43905</c:v>
                </c:pt>
                <c:pt idx="4884">
                  <c:v>43906</c:v>
                </c:pt>
                <c:pt idx="4885">
                  <c:v>43907</c:v>
                </c:pt>
                <c:pt idx="4886">
                  <c:v>43908</c:v>
                </c:pt>
                <c:pt idx="4887">
                  <c:v>43909</c:v>
                </c:pt>
                <c:pt idx="4888">
                  <c:v>43910</c:v>
                </c:pt>
                <c:pt idx="4889">
                  <c:v>43911</c:v>
                </c:pt>
                <c:pt idx="4890">
                  <c:v>43912</c:v>
                </c:pt>
                <c:pt idx="4891">
                  <c:v>43913</c:v>
                </c:pt>
                <c:pt idx="4892">
                  <c:v>43914</c:v>
                </c:pt>
                <c:pt idx="4893">
                  <c:v>43915</c:v>
                </c:pt>
                <c:pt idx="4894">
                  <c:v>43916</c:v>
                </c:pt>
                <c:pt idx="4895">
                  <c:v>43917</c:v>
                </c:pt>
                <c:pt idx="4896">
                  <c:v>43918</c:v>
                </c:pt>
                <c:pt idx="4897">
                  <c:v>43919</c:v>
                </c:pt>
                <c:pt idx="4898">
                  <c:v>43920</c:v>
                </c:pt>
                <c:pt idx="4899">
                  <c:v>43921</c:v>
                </c:pt>
                <c:pt idx="4900">
                  <c:v>43922</c:v>
                </c:pt>
                <c:pt idx="4901">
                  <c:v>43923</c:v>
                </c:pt>
                <c:pt idx="4902">
                  <c:v>43924</c:v>
                </c:pt>
                <c:pt idx="4903">
                  <c:v>43925</c:v>
                </c:pt>
                <c:pt idx="4904">
                  <c:v>43926</c:v>
                </c:pt>
                <c:pt idx="4905">
                  <c:v>43927</c:v>
                </c:pt>
                <c:pt idx="4906">
                  <c:v>43928</c:v>
                </c:pt>
                <c:pt idx="4907">
                  <c:v>43929</c:v>
                </c:pt>
                <c:pt idx="4908">
                  <c:v>43930</c:v>
                </c:pt>
                <c:pt idx="4909">
                  <c:v>43931</c:v>
                </c:pt>
                <c:pt idx="4910">
                  <c:v>43932</c:v>
                </c:pt>
                <c:pt idx="4911">
                  <c:v>43933</c:v>
                </c:pt>
                <c:pt idx="4912">
                  <c:v>43934</c:v>
                </c:pt>
                <c:pt idx="4913">
                  <c:v>43935</c:v>
                </c:pt>
                <c:pt idx="4914">
                  <c:v>43936</c:v>
                </c:pt>
                <c:pt idx="4915">
                  <c:v>43937</c:v>
                </c:pt>
                <c:pt idx="4916">
                  <c:v>43938</c:v>
                </c:pt>
                <c:pt idx="4917">
                  <c:v>43939</c:v>
                </c:pt>
                <c:pt idx="4918">
                  <c:v>43940</c:v>
                </c:pt>
                <c:pt idx="4919">
                  <c:v>43941</c:v>
                </c:pt>
                <c:pt idx="4920">
                  <c:v>43942</c:v>
                </c:pt>
                <c:pt idx="4921">
                  <c:v>43943</c:v>
                </c:pt>
                <c:pt idx="4922">
                  <c:v>43944</c:v>
                </c:pt>
                <c:pt idx="4923">
                  <c:v>43945</c:v>
                </c:pt>
                <c:pt idx="4924">
                  <c:v>43946</c:v>
                </c:pt>
                <c:pt idx="4925">
                  <c:v>43947</c:v>
                </c:pt>
                <c:pt idx="4926">
                  <c:v>43948</c:v>
                </c:pt>
                <c:pt idx="4927">
                  <c:v>43949</c:v>
                </c:pt>
                <c:pt idx="4928">
                  <c:v>43950</c:v>
                </c:pt>
                <c:pt idx="4929">
                  <c:v>43951</c:v>
                </c:pt>
                <c:pt idx="4930">
                  <c:v>43952</c:v>
                </c:pt>
                <c:pt idx="4931">
                  <c:v>43953</c:v>
                </c:pt>
                <c:pt idx="4932">
                  <c:v>43954</c:v>
                </c:pt>
                <c:pt idx="4933">
                  <c:v>43955</c:v>
                </c:pt>
                <c:pt idx="4934">
                  <c:v>43956</c:v>
                </c:pt>
                <c:pt idx="4935">
                  <c:v>43957</c:v>
                </c:pt>
                <c:pt idx="4936">
                  <c:v>43958</c:v>
                </c:pt>
                <c:pt idx="4937">
                  <c:v>43959</c:v>
                </c:pt>
                <c:pt idx="4938">
                  <c:v>43960</c:v>
                </c:pt>
                <c:pt idx="4939">
                  <c:v>43961</c:v>
                </c:pt>
                <c:pt idx="4940">
                  <c:v>43962</c:v>
                </c:pt>
                <c:pt idx="4941">
                  <c:v>43963</c:v>
                </c:pt>
                <c:pt idx="4942">
                  <c:v>43964</c:v>
                </c:pt>
                <c:pt idx="4943">
                  <c:v>43965</c:v>
                </c:pt>
                <c:pt idx="4944">
                  <c:v>43966</c:v>
                </c:pt>
                <c:pt idx="4945">
                  <c:v>43967</c:v>
                </c:pt>
                <c:pt idx="4946">
                  <c:v>43968</c:v>
                </c:pt>
                <c:pt idx="4947">
                  <c:v>43969</c:v>
                </c:pt>
                <c:pt idx="4948">
                  <c:v>43970</c:v>
                </c:pt>
                <c:pt idx="4949">
                  <c:v>43971</c:v>
                </c:pt>
                <c:pt idx="4950">
                  <c:v>43972</c:v>
                </c:pt>
                <c:pt idx="4951">
                  <c:v>43973</c:v>
                </c:pt>
                <c:pt idx="4952">
                  <c:v>43974</c:v>
                </c:pt>
                <c:pt idx="4953">
                  <c:v>43975</c:v>
                </c:pt>
                <c:pt idx="4954">
                  <c:v>43976</c:v>
                </c:pt>
                <c:pt idx="4955">
                  <c:v>43977</c:v>
                </c:pt>
                <c:pt idx="4956">
                  <c:v>43978</c:v>
                </c:pt>
                <c:pt idx="4957">
                  <c:v>43979</c:v>
                </c:pt>
                <c:pt idx="4958">
                  <c:v>43980</c:v>
                </c:pt>
                <c:pt idx="4959">
                  <c:v>43981</c:v>
                </c:pt>
                <c:pt idx="4960">
                  <c:v>43982</c:v>
                </c:pt>
                <c:pt idx="4961">
                  <c:v>43983</c:v>
                </c:pt>
                <c:pt idx="4962">
                  <c:v>43984</c:v>
                </c:pt>
                <c:pt idx="4963">
                  <c:v>43985</c:v>
                </c:pt>
                <c:pt idx="4964">
                  <c:v>43986</c:v>
                </c:pt>
                <c:pt idx="4965">
                  <c:v>43987</c:v>
                </c:pt>
                <c:pt idx="4966">
                  <c:v>43988</c:v>
                </c:pt>
                <c:pt idx="4967">
                  <c:v>43989</c:v>
                </c:pt>
                <c:pt idx="4968">
                  <c:v>43990</c:v>
                </c:pt>
                <c:pt idx="4969">
                  <c:v>43991</c:v>
                </c:pt>
                <c:pt idx="4970">
                  <c:v>43992</c:v>
                </c:pt>
                <c:pt idx="4971">
                  <c:v>43993</c:v>
                </c:pt>
                <c:pt idx="4972">
                  <c:v>43994</c:v>
                </c:pt>
                <c:pt idx="4973">
                  <c:v>43995</c:v>
                </c:pt>
                <c:pt idx="4974">
                  <c:v>43996</c:v>
                </c:pt>
                <c:pt idx="4975">
                  <c:v>43997</c:v>
                </c:pt>
                <c:pt idx="4976">
                  <c:v>43998</c:v>
                </c:pt>
                <c:pt idx="4977">
                  <c:v>43999</c:v>
                </c:pt>
                <c:pt idx="4978">
                  <c:v>44000</c:v>
                </c:pt>
                <c:pt idx="4979">
                  <c:v>44001</c:v>
                </c:pt>
                <c:pt idx="4980">
                  <c:v>44002</c:v>
                </c:pt>
                <c:pt idx="4981">
                  <c:v>44003</c:v>
                </c:pt>
                <c:pt idx="4982">
                  <c:v>44004</c:v>
                </c:pt>
                <c:pt idx="4983">
                  <c:v>44005</c:v>
                </c:pt>
                <c:pt idx="4984">
                  <c:v>44006</c:v>
                </c:pt>
                <c:pt idx="4985">
                  <c:v>44007</c:v>
                </c:pt>
                <c:pt idx="4986">
                  <c:v>44008</c:v>
                </c:pt>
                <c:pt idx="4987">
                  <c:v>44009</c:v>
                </c:pt>
                <c:pt idx="4988">
                  <c:v>44010</c:v>
                </c:pt>
                <c:pt idx="4989">
                  <c:v>44011</c:v>
                </c:pt>
                <c:pt idx="4990">
                  <c:v>44012</c:v>
                </c:pt>
                <c:pt idx="4991">
                  <c:v>44013</c:v>
                </c:pt>
                <c:pt idx="4992">
                  <c:v>44014</c:v>
                </c:pt>
                <c:pt idx="4993">
                  <c:v>44015</c:v>
                </c:pt>
                <c:pt idx="4994">
                  <c:v>44016</c:v>
                </c:pt>
                <c:pt idx="4995">
                  <c:v>44017</c:v>
                </c:pt>
                <c:pt idx="4996">
                  <c:v>44018</c:v>
                </c:pt>
                <c:pt idx="4997">
                  <c:v>44019</c:v>
                </c:pt>
                <c:pt idx="4998">
                  <c:v>44020</c:v>
                </c:pt>
                <c:pt idx="4999">
                  <c:v>44021</c:v>
                </c:pt>
                <c:pt idx="5000">
                  <c:v>44022</c:v>
                </c:pt>
                <c:pt idx="5001">
                  <c:v>44023</c:v>
                </c:pt>
                <c:pt idx="5002">
                  <c:v>44024</c:v>
                </c:pt>
                <c:pt idx="5003">
                  <c:v>44025</c:v>
                </c:pt>
                <c:pt idx="5004">
                  <c:v>44026</c:v>
                </c:pt>
                <c:pt idx="5005">
                  <c:v>44027</c:v>
                </c:pt>
                <c:pt idx="5006">
                  <c:v>44028</c:v>
                </c:pt>
                <c:pt idx="5007">
                  <c:v>44029</c:v>
                </c:pt>
                <c:pt idx="5008">
                  <c:v>44030</c:v>
                </c:pt>
                <c:pt idx="5009">
                  <c:v>44031</c:v>
                </c:pt>
                <c:pt idx="5010">
                  <c:v>44032</c:v>
                </c:pt>
                <c:pt idx="5011">
                  <c:v>44033</c:v>
                </c:pt>
                <c:pt idx="5012">
                  <c:v>44034</c:v>
                </c:pt>
                <c:pt idx="5013">
                  <c:v>44035</c:v>
                </c:pt>
                <c:pt idx="5014">
                  <c:v>44036</c:v>
                </c:pt>
                <c:pt idx="5015">
                  <c:v>44037</c:v>
                </c:pt>
                <c:pt idx="5016">
                  <c:v>44038</c:v>
                </c:pt>
                <c:pt idx="5017">
                  <c:v>44039</c:v>
                </c:pt>
                <c:pt idx="5018">
                  <c:v>44040</c:v>
                </c:pt>
                <c:pt idx="5019">
                  <c:v>44041</c:v>
                </c:pt>
                <c:pt idx="5020">
                  <c:v>44042</c:v>
                </c:pt>
                <c:pt idx="5021">
                  <c:v>44043</c:v>
                </c:pt>
                <c:pt idx="5022">
                  <c:v>44044</c:v>
                </c:pt>
                <c:pt idx="5023">
                  <c:v>44045</c:v>
                </c:pt>
                <c:pt idx="5024">
                  <c:v>44046</c:v>
                </c:pt>
                <c:pt idx="5025">
                  <c:v>44047</c:v>
                </c:pt>
                <c:pt idx="5026">
                  <c:v>44048</c:v>
                </c:pt>
                <c:pt idx="5027">
                  <c:v>44049</c:v>
                </c:pt>
                <c:pt idx="5028">
                  <c:v>44050</c:v>
                </c:pt>
                <c:pt idx="5029">
                  <c:v>44051</c:v>
                </c:pt>
                <c:pt idx="5030">
                  <c:v>44052</c:v>
                </c:pt>
                <c:pt idx="5031">
                  <c:v>44053</c:v>
                </c:pt>
                <c:pt idx="5032">
                  <c:v>44054</c:v>
                </c:pt>
                <c:pt idx="5033">
                  <c:v>44055</c:v>
                </c:pt>
                <c:pt idx="5034">
                  <c:v>44056</c:v>
                </c:pt>
                <c:pt idx="5035">
                  <c:v>44057</c:v>
                </c:pt>
                <c:pt idx="5036">
                  <c:v>44058</c:v>
                </c:pt>
                <c:pt idx="5037">
                  <c:v>44059</c:v>
                </c:pt>
                <c:pt idx="5038">
                  <c:v>44060</c:v>
                </c:pt>
                <c:pt idx="5039">
                  <c:v>44061</c:v>
                </c:pt>
                <c:pt idx="5040">
                  <c:v>44062</c:v>
                </c:pt>
                <c:pt idx="5041">
                  <c:v>44063</c:v>
                </c:pt>
                <c:pt idx="5042">
                  <c:v>44064</c:v>
                </c:pt>
                <c:pt idx="5043">
                  <c:v>44065</c:v>
                </c:pt>
                <c:pt idx="5044">
                  <c:v>44066</c:v>
                </c:pt>
                <c:pt idx="5045">
                  <c:v>44067</c:v>
                </c:pt>
                <c:pt idx="5046">
                  <c:v>44068</c:v>
                </c:pt>
                <c:pt idx="5047">
                  <c:v>44069</c:v>
                </c:pt>
                <c:pt idx="5048">
                  <c:v>44070</c:v>
                </c:pt>
                <c:pt idx="5049">
                  <c:v>44071</c:v>
                </c:pt>
                <c:pt idx="5050">
                  <c:v>44072</c:v>
                </c:pt>
                <c:pt idx="5051">
                  <c:v>44073</c:v>
                </c:pt>
                <c:pt idx="5052">
                  <c:v>44074</c:v>
                </c:pt>
                <c:pt idx="5053">
                  <c:v>44075</c:v>
                </c:pt>
                <c:pt idx="5054">
                  <c:v>44076</c:v>
                </c:pt>
                <c:pt idx="5055">
                  <c:v>44077</c:v>
                </c:pt>
                <c:pt idx="5056">
                  <c:v>44078</c:v>
                </c:pt>
                <c:pt idx="5057">
                  <c:v>44079</c:v>
                </c:pt>
                <c:pt idx="5058">
                  <c:v>44080</c:v>
                </c:pt>
                <c:pt idx="5059">
                  <c:v>44081</c:v>
                </c:pt>
                <c:pt idx="5060">
                  <c:v>44082</c:v>
                </c:pt>
                <c:pt idx="5061">
                  <c:v>44083</c:v>
                </c:pt>
                <c:pt idx="5062">
                  <c:v>44084</c:v>
                </c:pt>
                <c:pt idx="5063">
                  <c:v>44085</c:v>
                </c:pt>
                <c:pt idx="5064">
                  <c:v>44086</c:v>
                </c:pt>
                <c:pt idx="5065">
                  <c:v>44087</c:v>
                </c:pt>
                <c:pt idx="5066">
                  <c:v>44088</c:v>
                </c:pt>
                <c:pt idx="5067">
                  <c:v>44089</c:v>
                </c:pt>
                <c:pt idx="5068">
                  <c:v>44090</c:v>
                </c:pt>
                <c:pt idx="5069">
                  <c:v>44091</c:v>
                </c:pt>
                <c:pt idx="5070">
                  <c:v>44092</c:v>
                </c:pt>
                <c:pt idx="5071">
                  <c:v>44093</c:v>
                </c:pt>
                <c:pt idx="5072">
                  <c:v>44094</c:v>
                </c:pt>
                <c:pt idx="5073">
                  <c:v>44095</c:v>
                </c:pt>
                <c:pt idx="5074">
                  <c:v>44096</c:v>
                </c:pt>
                <c:pt idx="5075">
                  <c:v>44097</c:v>
                </c:pt>
                <c:pt idx="5076">
                  <c:v>44098</c:v>
                </c:pt>
                <c:pt idx="5077">
                  <c:v>44099</c:v>
                </c:pt>
                <c:pt idx="5078">
                  <c:v>44100</c:v>
                </c:pt>
                <c:pt idx="5079">
                  <c:v>44101</c:v>
                </c:pt>
                <c:pt idx="5080">
                  <c:v>44102</c:v>
                </c:pt>
                <c:pt idx="5081">
                  <c:v>44103</c:v>
                </c:pt>
                <c:pt idx="5082">
                  <c:v>44104</c:v>
                </c:pt>
                <c:pt idx="5083">
                  <c:v>44105</c:v>
                </c:pt>
                <c:pt idx="5084">
                  <c:v>44106</c:v>
                </c:pt>
                <c:pt idx="5085">
                  <c:v>44107</c:v>
                </c:pt>
                <c:pt idx="5086">
                  <c:v>44108</c:v>
                </c:pt>
                <c:pt idx="5087">
                  <c:v>44109</c:v>
                </c:pt>
                <c:pt idx="5088">
                  <c:v>44110</c:v>
                </c:pt>
                <c:pt idx="5089">
                  <c:v>44111</c:v>
                </c:pt>
                <c:pt idx="5090">
                  <c:v>44112</c:v>
                </c:pt>
                <c:pt idx="5091">
                  <c:v>44113</c:v>
                </c:pt>
                <c:pt idx="5092">
                  <c:v>44114</c:v>
                </c:pt>
                <c:pt idx="5093">
                  <c:v>44115</c:v>
                </c:pt>
                <c:pt idx="5094">
                  <c:v>44116</c:v>
                </c:pt>
                <c:pt idx="5095">
                  <c:v>44117</c:v>
                </c:pt>
                <c:pt idx="5096">
                  <c:v>44118</c:v>
                </c:pt>
                <c:pt idx="5097">
                  <c:v>44119</c:v>
                </c:pt>
                <c:pt idx="5098">
                  <c:v>44120</c:v>
                </c:pt>
                <c:pt idx="5099">
                  <c:v>44121</c:v>
                </c:pt>
                <c:pt idx="5100">
                  <c:v>44122</c:v>
                </c:pt>
                <c:pt idx="5101">
                  <c:v>44123</c:v>
                </c:pt>
                <c:pt idx="5102">
                  <c:v>44124</c:v>
                </c:pt>
                <c:pt idx="5103">
                  <c:v>44125</c:v>
                </c:pt>
                <c:pt idx="5104">
                  <c:v>44126</c:v>
                </c:pt>
                <c:pt idx="5105">
                  <c:v>44127</c:v>
                </c:pt>
                <c:pt idx="5106">
                  <c:v>44128</c:v>
                </c:pt>
                <c:pt idx="5107">
                  <c:v>44129</c:v>
                </c:pt>
                <c:pt idx="5108">
                  <c:v>44130</c:v>
                </c:pt>
                <c:pt idx="5109">
                  <c:v>44131</c:v>
                </c:pt>
                <c:pt idx="5110">
                  <c:v>44132</c:v>
                </c:pt>
                <c:pt idx="5111">
                  <c:v>44133</c:v>
                </c:pt>
                <c:pt idx="5112">
                  <c:v>44134</c:v>
                </c:pt>
                <c:pt idx="5113">
                  <c:v>44135</c:v>
                </c:pt>
                <c:pt idx="5114">
                  <c:v>44136</c:v>
                </c:pt>
                <c:pt idx="5115">
                  <c:v>44137</c:v>
                </c:pt>
                <c:pt idx="5116">
                  <c:v>44138</c:v>
                </c:pt>
                <c:pt idx="5117">
                  <c:v>44139</c:v>
                </c:pt>
                <c:pt idx="5118">
                  <c:v>44140</c:v>
                </c:pt>
                <c:pt idx="5119">
                  <c:v>44141</c:v>
                </c:pt>
                <c:pt idx="5120">
                  <c:v>44142</c:v>
                </c:pt>
                <c:pt idx="5121">
                  <c:v>44143</c:v>
                </c:pt>
                <c:pt idx="5122">
                  <c:v>44144</c:v>
                </c:pt>
                <c:pt idx="5123">
                  <c:v>44145</c:v>
                </c:pt>
                <c:pt idx="5124">
                  <c:v>44146</c:v>
                </c:pt>
                <c:pt idx="5125">
                  <c:v>44147</c:v>
                </c:pt>
                <c:pt idx="5126">
                  <c:v>44148</c:v>
                </c:pt>
                <c:pt idx="5127">
                  <c:v>44149</c:v>
                </c:pt>
                <c:pt idx="5128">
                  <c:v>44150</c:v>
                </c:pt>
                <c:pt idx="5129">
                  <c:v>44151</c:v>
                </c:pt>
                <c:pt idx="5130">
                  <c:v>44152</c:v>
                </c:pt>
                <c:pt idx="5131">
                  <c:v>44153</c:v>
                </c:pt>
                <c:pt idx="5132">
                  <c:v>44154</c:v>
                </c:pt>
                <c:pt idx="5133">
                  <c:v>44155</c:v>
                </c:pt>
                <c:pt idx="5134">
                  <c:v>44156</c:v>
                </c:pt>
                <c:pt idx="5135">
                  <c:v>44157</c:v>
                </c:pt>
                <c:pt idx="5136">
                  <c:v>44158</c:v>
                </c:pt>
                <c:pt idx="5137">
                  <c:v>44159</c:v>
                </c:pt>
                <c:pt idx="5138">
                  <c:v>44160</c:v>
                </c:pt>
                <c:pt idx="5139">
                  <c:v>44161</c:v>
                </c:pt>
                <c:pt idx="5140">
                  <c:v>44162</c:v>
                </c:pt>
                <c:pt idx="5141">
                  <c:v>44163</c:v>
                </c:pt>
                <c:pt idx="5142">
                  <c:v>44164</c:v>
                </c:pt>
                <c:pt idx="5143">
                  <c:v>44165</c:v>
                </c:pt>
                <c:pt idx="5144">
                  <c:v>44166</c:v>
                </c:pt>
                <c:pt idx="5145">
                  <c:v>44167</c:v>
                </c:pt>
                <c:pt idx="5146">
                  <c:v>44168</c:v>
                </c:pt>
                <c:pt idx="5147">
                  <c:v>44169</c:v>
                </c:pt>
                <c:pt idx="5148">
                  <c:v>44170</c:v>
                </c:pt>
                <c:pt idx="5149">
                  <c:v>44171</c:v>
                </c:pt>
                <c:pt idx="5150">
                  <c:v>44172</c:v>
                </c:pt>
                <c:pt idx="5151">
                  <c:v>44173</c:v>
                </c:pt>
                <c:pt idx="5152">
                  <c:v>44174</c:v>
                </c:pt>
                <c:pt idx="5153">
                  <c:v>44175</c:v>
                </c:pt>
                <c:pt idx="5154">
                  <c:v>44176</c:v>
                </c:pt>
                <c:pt idx="5155">
                  <c:v>44177</c:v>
                </c:pt>
                <c:pt idx="5156">
                  <c:v>44178</c:v>
                </c:pt>
                <c:pt idx="5157">
                  <c:v>44179</c:v>
                </c:pt>
                <c:pt idx="5158">
                  <c:v>44180</c:v>
                </c:pt>
                <c:pt idx="5159">
                  <c:v>44181</c:v>
                </c:pt>
                <c:pt idx="5160">
                  <c:v>44182</c:v>
                </c:pt>
                <c:pt idx="5161">
                  <c:v>44183</c:v>
                </c:pt>
                <c:pt idx="5162">
                  <c:v>44184</c:v>
                </c:pt>
                <c:pt idx="5163">
                  <c:v>44185</c:v>
                </c:pt>
                <c:pt idx="5164">
                  <c:v>44186</c:v>
                </c:pt>
                <c:pt idx="5165">
                  <c:v>44187</c:v>
                </c:pt>
                <c:pt idx="5166">
                  <c:v>44188</c:v>
                </c:pt>
                <c:pt idx="5167">
                  <c:v>44189</c:v>
                </c:pt>
                <c:pt idx="5168">
                  <c:v>44190</c:v>
                </c:pt>
                <c:pt idx="5169">
                  <c:v>44191</c:v>
                </c:pt>
                <c:pt idx="5170">
                  <c:v>44192</c:v>
                </c:pt>
                <c:pt idx="5171">
                  <c:v>44193</c:v>
                </c:pt>
                <c:pt idx="5172">
                  <c:v>44194</c:v>
                </c:pt>
                <c:pt idx="5173">
                  <c:v>44195</c:v>
                </c:pt>
                <c:pt idx="5174">
                  <c:v>44196</c:v>
                </c:pt>
                <c:pt idx="5175">
                  <c:v>44197</c:v>
                </c:pt>
                <c:pt idx="5176">
                  <c:v>44198</c:v>
                </c:pt>
                <c:pt idx="5177">
                  <c:v>44199</c:v>
                </c:pt>
                <c:pt idx="5178">
                  <c:v>44200</c:v>
                </c:pt>
                <c:pt idx="5179">
                  <c:v>44201</c:v>
                </c:pt>
                <c:pt idx="5180">
                  <c:v>44202</c:v>
                </c:pt>
                <c:pt idx="5181">
                  <c:v>44203</c:v>
                </c:pt>
                <c:pt idx="5182">
                  <c:v>44204</c:v>
                </c:pt>
                <c:pt idx="5183">
                  <c:v>44205</c:v>
                </c:pt>
                <c:pt idx="5184">
                  <c:v>44206</c:v>
                </c:pt>
                <c:pt idx="5185">
                  <c:v>44207</c:v>
                </c:pt>
                <c:pt idx="5186">
                  <c:v>44208</c:v>
                </c:pt>
                <c:pt idx="5187">
                  <c:v>44209</c:v>
                </c:pt>
                <c:pt idx="5188">
                  <c:v>44210</c:v>
                </c:pt>
                <c:pt idx="5189">
                  <c:v>44211</c:v>
                </c:pt>
                <c:pt idx="5190">
                  <c:v>44212</c:v>
                </c:pt>
                <c:pt idx="5191">
                  <c:v>44213</c:v>
                </c:pt>
                <c:pt idx="5192">
                  <c:v>44214</c:v>
                </c:pt>
                <c:pt idx="5193">
                  <c:v>44215</c:v>
                </c:pt>
                <c:pt idx="5194">
                  <c:v>44216</c:v>
                </c:pt>
                <c:pt idx="5195">
                  <c:v>44217</c:v>
                </c:pt>
                <c:pt idx="5196">
                  <c:v>44218</c:v>
                </c:pt>
                <c:pt idx="5197">
                  <c:v>44219</c:v>
                </c:pt>
                <c:pt idx="5198">
                  <c:v>44220</c:v>
                </c:pt>
                <c:pt idx="5199">
                  <c:v>44221</c:v>
                </c:pt>
                <c:pt idx="5200">
                  <c:v>44222</c:v>
                </c:pt>
                <c:pt idx="5201">
                  <c:v>44223</c:v>
                </c:pt>
                <c:pt idx="5202">
                  <c:v>44224</c:v>
                </c:pt>
                <c:pt idx="5203">
                  <c:v>44225</c:v>
                </c:pt>
                <c:pt idx="5204">
                  <c:v>44226</c:v>
                </c:pt>
                <c:pt idx="5205">
                  <c:v>44227</c:v>
                </c:pt>
                <c:pt idx="5206">
                  <c:v>44228</c:v>
                </c:pt>
                <c:pt idx="5207">
                  <c:v>44229</c:v>
                </c:pt>
                <c:pt idx="5208">
                  <c:v>44230</c:v>
                </c:pt>
                <c:pt idx="5209">
                  <c:v>44231</c:v>
                </c:pt>
                <c:pt idx="5210">
                  <c:v>44232</c:v>
                </c:pt>
                <c:pt idx="5211">
                  <c:v>44233</c:v>
                </c:pt>
                <c:pt idx="5212">
                  <c:v>44234</c:v>
                </c:pt>
                <c:pt idx="5213">
                  <c:v>44235</c:v>
                </c:pt>
                <c:pt idx="5214">
                  <c:v>44236</c:v>
                </c:pt>
                <c:pt idx="5215">
                  <c:v>44237</c:v>
                </c:pt>
                <c:pt idx="5216">
                  <c:v>44238</c:v>
                </c:pt>
                <c:pt idx="5217">
                  <c:v>44239</c:v>
                </c:pt>
                <c:pt idx="5218">
                  <c:v>44240</c:v>
                </c:pt>
                <c:pt idx="5219">
                  <c:v>44241</c:v>
                </c:pt>
                <c:pt idx="5220">
                  <c:v>44242</c:v>
                </c:pt>
                <c:pt idx="5221">
                  <c:v>44243</c:v>
                </c:pt>
                <c:pt idx="5222">
                  <c:v>44244</c:v>
                </c:pt>
                <c:pt idx="5223">
                  <c:v>44245</c:v>
                </c:pt>
                <c:pt idx="5224">
                  <c:v>44246</c:v>
                </c:pt>
                <c:pt idx="5225">
                  <c:v>44247</c:v>
                </c:pt>
                <c:pt idx="5226">
                  <c:v>44248</c:v>
                </c:pt>
                <c:pt idx="5227">
                  <c:v>44249</c:v>
                </c:pt>
                <c:pt idx="5228">
                  <c:v>44250</c:v>
                </c:pt>
                <c:pt idx="5229">
                  <c:v>44251</c:v>
                </c:pt>
                <c:pt idx="5230">
                  <c:v>44252</c:v>
                </c:pt>
                <c:pt idx="5231">
                  <c:v>44253</c:v>
                </c:pt>
                <c:pt idx="5232">
                  <c:v>44254</c:v>
                </c:pt>
                <c:pt idx="5233">
                  <c:v>44255</c:v>
                </c:pt>
                <c:pt idx="5234">
                  <c:v>44256</c:v>
                </c:pt>
                <c:pt idx="5235">
                  <c:v>44257</c:v>
                </c:pt>
                <c:pt idx="5236">
                  <c:v>44258</c:v>
                </c:pt>
                <c:pt idx="5237">
                  <c:v>44259</c:v>
                </c:pt>
                <c:pt idx="5238">
                  <c:v>44260</c:v>
                </c:pt>
                <c:pt idx="5239">
                  <c:v>44261</c:v>
                </c:pt>
                <c:pt idx="5240">
                  <c:v>44262</c:v>
                </c:pt>
                <c:pt idx="5241">
                  <c:v>44263</c:v>
                </c:pt>
                <c:pt idx="5242">
                  <c:v>44264</c:v>
                </c:pt>
                <c:pt idx="5243">
                  <c:v>44265</c:v>
                </c:pt>
                <c:pt idx="5244">
                  <c:v>44266</c:v>
                </c:pt>
                <c:pt idx="5245">
                  <c:v>44267</c:v>
                </c:pt>
                <c:pt idx="5246">
                  <c:v>44268</c:v>
                </c:pt>
                <c:pt idx="5247">
                  <c:v>44269</c:v>
                </c:pt>
                <c:pt idx="5248">
                  <c:v>44270</c:v>
                </c:pt>
                <c:pt idx="5249">
                  <c:v>44271</c:v>
                </c:pt>
                <c:pt idx="5250">
                  <c:v>44272</c:v>
                </c:pt>
                <c:pt idx="5251">
                  <c:v>44273</c:v>
                </c:pt>
                <c:pt idx="5252">
                  <c:v>44274</c:v>
                </c:pt>
                <c:pt idx="5253">
                  <c:v>44275</c:v>
                </c:pt>
                <c:pt idx="5254">
                  <c:v>44276</c:v>
                </c:pt>
                <c:pt idx="5255">
                  <c:v>44277</c:v>
                </c:pt>
                <c:pt idx="5256">
                  <c:v>44278</c:v>
                </c:pt>
                <c:pt idx="5257">
                  <c:v>44279</c:v>
                </c:pt>
                <c:pt idx="5258">
                  <c:v>44280</c:v>
                </c:pt>
                <c:pt idx="5259">
                  <c:v>44281</c:v>
                </c:pt>
                <c:pt idx="5260">
                  <c:v>44282</c:v>
                </c:pt>
                <c:pt idx="5261">
                  <c:v>44283</c:v>
                </c:pt>
                <c:pt idx="5262">
                  <c:v>44284</c:v>
                </c:pt>
                <c:pt idx="5263">
                  <c:v>44285</c:v>
                </c:pt>
                <c:pt idx="5264">
                  <c:v>44286</c:v>
                </c:pt>
                <c:pt idx="5265">
                  <c:v>44287</c:v>
                </c:pt>
                <c:pt idx="5266">
                  <c:v>44288</c:v>
                </c:pt>
                <c:pt idx="5267">
                  <c:v>44289</c:v>
                </c:pt>
                <c:pt idx="5268">
                  <c:v>44290</c:v>
                </c:pt>
                <c:pt idx="5269">
                  <c:v>44291</c:v>
                </c:pt>
                <c:pt idx="5270">
                  <c:v>44292</c:v>
                </c:pt>
                <c:pt idx="5271">
                  <c:v>44293</c:v>
                </c:pt>
                <c:pt idx="5272">
                  <c:v>44294</c:v>
                </c:pt>
                <c:pt idx="5273">
                  <c:v>44295</c:v>
                </c:pt>
                <c:pt idx="5274">
                  <c:v>44296</c:v>
                </c:pt>
                <c:pt idx="5275">
                  <c:v>44297</c:v>
                </c:pt>
                <c:pt idx="5276">
                  <c:v>44298</c:v>
                </c:pt>
                <c:pt idx="5277">
                  <c:v>44299</c:v>
                </c:pt>
                <c:pt idx="5278">
                  <c:v>44300</c:v>
                </c:pt>
                <c:pt idx="5279">
                  <c:v>44301</c:v>
                </c:pt>
                <c:pt idx="5280">
                  <c:v>44302</c:v>
                </c:pt>
                <c:pt idx="5281">
                  <c:v>44303</c:v>
                </c:pt>
                <c:pt idx="5282">
                  <c:v>44304</c:v>
                </c:pt>
                <c:pt idx="5283">
                  <c:v>44305</c:v>
                </c:pt>
                <c:pt idx="5284">
                  <c:v>44306</c:v>
                </c:pt>
                <c:pt idx="5285">
                  <c:v>44307</c:v>
                </c:pt>
                <c:pt idx="5286">
                  <c:v>44308</c:v>
                </c:pt>
                <c:pt idx="5287">
                  <c:v>44309</c:v>
                </c:pt>
                <c:pt idx="5288">
                  <c:v>44310</c:v>
                </c:pt>
                <c:pt idx="5289">
                  <c:v>44311</c:v>
                </c:pt>
                <c:pt idx="5290">
                  <c:v>44312</c:v>
                </c:pt>
              </c:numCache>
            </c:numRef>
          </c:xVal>
          <c:yVal>
            <c:numRef>
              <c:f>'200mm'!$C$10:$C$5300</c:f>
              <c:numCache>
                <c:formatCode>_(* #,##0.00_);_(* \(#,##0.00\);_(* "-"??_);_(@_)</c:formatCode>
                <c:ptCount val="5291"/>
                <c:pt idx="0" formatCode="General">
                  <c:v>-1991</c:v>
                </c:pt>
                <c:pt idx="1">
                  <c:v>-2008</c:v>
                </c:pt>
                <c:pt idx="2">
                  <c:v>-2034</c:v>
                </c:pt>
                <c:pt idx="3">
                  <c:v>-2062.5714285714284</c:v>
                </c:pt>
                <c:pt idx="4">
                  <c:v>-2091.1428571428569</c:v>
                </c:pt>
                <c:pt idx="5">
                  <c:v>-2119.7142857142853</c:v>
                </c:pt>
                <c:pt idx="6">
                  <c:v>-2144</c:v>
                </c:pt>
                <c:pt idx="7">
                  <c:v>-2172.5714285714284</c:v>
                </c:pt>
                <c:pt idx="8">
                  <c:v>-2201.1428571428569</c:v>
                </c:pt>
                <c:pt idx="9">
                  <c:v>-2229.7142857142853</c:v>
                </c:pt>
                <c:pt idx="10">
                  <c:v>-2258.2857142857138</c:v>
                </c:pt>
                <c:pt idx="11">
                  <c:v>-2286.8571428571422</c:v>
                </c:pt>
                <c:pt idx="12">
                  <c:v>-2305</c:v>
                </c:pt>
                <c:pt idx="13">
                  <c:v>-2333.5714285714284</c:v>
                </c:pt>
                <c:pt idx="14">
                  <c:v>-2027</c:v>
                </c:pt>
                <c:pt idx="15">
                  <c:v>-2042</c:v>
                </c:pt>
                <c:pt idx="16">
                  <c:v>-2070.5714285714284</c:v>
                </c:pt>
                <c:pt idx="17">
                  <c:v>-2075</c:v>
                </c:pt>
                <c:pt idx="18">
                  <c:v>-2049</c:v>
                </c:pt>
                <c:pt idx="19">
                  <c:v>-1984</c:v>
                </c:pt>
                <c:pt idx="20">
                  <c:v>-2000</c:v>
                </c:pt>
                <c:pt idx="21">
                  <c:v>-2026</c:v>
                </c:pt>
                <c:pt idx="22">
                  <c:v>-2054.5714285714284</c:v>
                </c:pt>
                <c:pt idx="23">
                  <c:v>-2083.1428571428569</c:v>
                </c:pt>
                <c:pt idx="24">
                  <c:v>-2111.7142857142853</c:v>
                </c:pt>
                <c:pt idx="25">
                  <c:v>-2140.2857142857138</c:v>
                </c:pt>
                <c:pt idx="26">
                  <c:v>-2168.8571428571422</c:v>
                </c:pt>
                <c:pt idx="27">
                  <c:v>-2197.4285714285706</c:v>
                </c:pt>
                <c:pt idx="28">
                  <c:v>-2225.9999999999991</c:v>
                </c:pt>
                <c:pt idx="29">
                  <c:v>-2254.5714285714275</c:v>
                </c:pt>
                <c:pt idx="30">
                  <c:v>-2224</c:v>
                </c:pt>
                <c:pt idx="31">
                  <c:v>-2230</c:v>
                </c:pt>
                <c:pt idx="32">
                  <c:v>-2228</c:v>
                </c:pt>
                <c:pt idx="33">
                  <c:v>-2230</c:v>
                </c:pt>
                <c:pt idx="34">
                  <c:v>-2227</c:v>
                </c:pt>
                <c:pt idx="35">
                  <c:v>-2238</c:v>
                </c:pt>
                <c:pt idx="36">
                  <c:v>-2257</c:v>
                </c:pt>
                <c:pt idx="37">
                  <c:v>-2285.5714285714284</c:v>
                </c:pt>
                <c:pt idx="38">
                  <c:v>-2261</c:v>
                </c:pt>
                <c:pt idx="39">
                  <c:v>-2246</c:v>
                </c:pt>
                <c:pt idx="40">
                  <c:v>-2252</c:v>
                </c:pt>
                <c:pt idx="41">
                  <c:v>-2271</c:v>
                </c:pt>
                <c:pt idx="42">
                  <c:v>-2296</c:v>
                </c:pt>
                <c:pt idx="43">
                  <c:v>-2290</c:v>
                </c:pt>
                <c:pt idx="44">
                  <c:v>-2313</c:v>
                </c:pt>
                <c:pt idx="45">
                  <c:v>-2341</c:v>
                </c:pt>
                <c:pt idx="46">
                  <c:v>-2369.5714285714284</c:v>
                </c:pt>
                <c:pt idx="47">
                  <c:v>-2250</c:v>
                </c:pt>
                <c:pt idx="48">
                  <c:v>-2274</c:v>
                </c:pt>
                <c:pt idx="49">
                  <c:v>-2302.5714285714284</c:v>
                </c:pt>
                <c:pt idx="50">
                  <c:v>-2331.1428571428569</c:v>
                </c:pt>
                <c:pt idx="51">
                  <c:v>-2343</c:v>
                </c:pt>
                <c:pt idx="52">
                  <c:v>-2352</c:v>
                </c:pt>
                <c:pt idx="53">
                  <c:v>-2366</c:v>
                </c:pt>
                <c:pt idx="54">
                  <c:v>-2394</c:v>
                </c:pt>
                <c:pt idx="55">
                  <c:v>-2420</c:v>
                </c:pt>
                <c:pt idx="56">
                  <c:v>-2405</c:v>
                </c:pt>
                <c:pt idx="57">
                  <c:v>-2136</c:v>
                </c:pt>
                <c:pt idx="58">
                  <c:v>-2098</c:v>
                </c:pt>
                <c:pt idx="59">
                  <c:v>-2097</c:v>
                </c:pt>
                <c:pt idx="60">
                  <c:v>-1991</c:v>
                </c:pt>
                <c:pt idx="61">
                  <c:v>-1975</c:v>
                </c:pt>
                <c:pt idx="62">
                  <c:v>-1972</c:v>
                </c:pt>
                <c:pt idx="63">
                  <c:v>-1976</c:v>
                </c:pt>
                <c:pt idx="64">
                  <c:v>-1988</c:v>
                </c:pt>
                <c:pt idx="65">
                  <c:v>-2008</c:v>
                </c:pt>
                <c:pt idx="66">
                  <c:v>-2034</c:v>
                </c:pt>
                <c:pt idx="67">
                  <c:v>-2062.5714285714284</c:v>
                </c:pt>
                <c:pt idx="68">
                  <c:v>-2084</c:v>
                </c:pt>
                <c:pt idx="69">
                  <c:v>-2112.5714285714284</c:v>
                </c:pt>
                <c:pt idx="70">
                  <c:v>-2141.1428571428569</c:v>
                </c:pt>
                <c:pt idx="71">
                  <c:v>-2169.7142857142853</c:v>
                </c:pt>
                <c:pt idx="72">
                  <c:v>-2198.2857142857138</c:v>
                </c:pt>
                <c:pt idx="73">
                  <c:v>-2226.8571428571422</c:v>
                </c:pt>
                <c:pt idx="74">
                  <c:v>-2255.4285714285706</c:v>
                </c:pt>
                <c:pt idx="75">
                  <c:v>-2283.9999999999991</c:v>
                </c:pt>
                <c:pt idx="76">
                  <c:v>-2312.5714285714275</c:v>
                </c:pt>
                <c:pt idx="77">
                  <c:v>-2341.142857142856</c:v>
                </c:pt>
                <c:pt idx="78">
                  <c:v>-2369.7142857142844</c:v>
                </c:pt>
                <c:pt idx="79">
                  <c:v>-2398.2857142857129</c:v>
                </c:pt>
                <c:pt idx="80">
                  <c:v>-2426.8571428571413</c:v>
                </c:pt>
                <c:pt idx="81">
                  <c:v>-2455.4285714285697</c:v>
                </c:pt>
                <c:pt idx="82">
                  <c:v>-2483.9999999999982</c:v>
                </c:pt>
                <c:pt idx="83">
                  <c:v>-2512.5714285714266</c:v>
                </c:pt>
                <c:pt idx="84">
                  <c:v>-2541.1428571428551</c:v>
                </c:pt>
                <c:pt idx="85">
                  <c:v>-2569.7142857142835</c:v>
                </c:pt>
                <c:pt idx="86">
                  <c:v>-2598.2857142857119</c:v>
                </c:pt>
                <c:pt idx="87">
                  <c:v>-2626.8571428571404</c:v>
                </c:pt>
                <c:pt idx="88">
                  <c:v>-2655.4285714285688</c:v>
                </c:pt>
                <c:pt idx="89">
                  <c:v>-2683.9999999999973</c:v>
                </c:pt>
                <c:pt idx="90">
                  <c:v>-2712.5714285714257</c:v>
                </c:pt>
                <c:pt idx="91">
                  <c:v>-2741.1428571428542</c:v>
                </c:pt>
                <c:pt idx="92">
                  <c:v>-2769.7142857142826</c:v>
                </c:pt>
                <c:pt idx="93">
                  <c:v>-2798.285714285711</c:v>
                </c:pt>
                <c:pt idx="94">
                  <c:v>-2826.8571428571395</c:v>
                </c:pt>
                <c:pt idx="95">
                  <c:v>-2855.4285714285679</c:v>
                </c:pt>
                <c:pt idx="96">
                  <c:v>-2883.9999999999964</c:v>
                </c:pt>
                <c:pt idx="97">
                  <c:v>-2912.5714285714248</c:v>
                </c:pt>
                <c:pt idx="98">
                  <c:v>-2941.1428571428532</c:v>
                </c:pt>
                <c:pt idx="99">
                  <c:v>-2969.7142857142817</c:v>
                </c:pt>
                <c:pt idx="100">
                  <c:v>-2998.2857142857101</c:v>
                </c:pt>
                <c:pt idx="101">
                  <c:v>-3026.8571428571386</c:v>
                </c:pt>
                <c:pt idx="102">
                  <c:v>-3055.428571428567</c:v>
                </c:pt>
                <c:pt idx="103">
                  <c:v>-3083.9999999999955</c:v>
                </c:pt>
                <c:pt idx="104">
                  <c:v>-3112.5714285714239</c:v>
                </c:pt>
                <c:pt idx="105">
                  <c:v>-3141.1428571428523</c:v>
                </c:pt>
                <c:pt idx="106">
                  <c:v>-3169.7142857142808</c:v>
                </c:pt>
                <c:pt idx="107">
                  <c:v>-3198.2857142857092</c:v>
                </c:pt>
                <c:pt idx="108">
                  <c:v>-3226.8571428571377</c:v>
                </c:pt>
                <c:pt idx="109">
                  <c:v>-3255.4285714285661</c:v>
                </c:pt>
                <c:pt idx="110">
                  <c:v>-3283.9999999999945</c:v>
                </c:pt>
                <c:pt idx="111">
                  <c:v>-3312.571428571423</c:v>
                </c:pt>
                <c:pt idx="112">
                  <c:v>-3341.1428571428514</c:v>
                </c:pt>
                <c:pt idx="113">
                  <c:v>-3369.7142857142799</c:v>
                </c:pt>
                <c:pt idx="114">
                  <c:v>-3398.2857142857083</c:v>
                </c:pt>
                <c:pt idx="115">
                  <c:v>-3426.8571428571368</c:v>
                </c:pt>
                <c:pt idx="116">
                  <c:v>-3455.4285714285652</c:v>
                </c:pt>
                <c:pt idx="117">
                  <c:v>-3483.9999999999936</c:v>
                </c:pt>
                <c:pt idx="118">
                  <c:v>-3512.5714285714221</c:v>
                </c:pt>
                <c:pt idx="119">
                  <c:v>-3541.1428571428505</c:v>
                </c:pt>
                <c:pt idx="120">
                  <c:v>-3569.714285714279</c:v>
                </c:pt>
                <c:pt idx="121">
                  <c:v>-3598.2857142857074</c:v>
                </c:pt>
                <c:pt idx="122">
                  <c:v>-3626.8571428571358</c:v>
                </c:pt>
                <c:pt idx="123">
                  <c:v>-3655.4285714285643</c:v>
                </c:pt>
                <c:pt idx="124">
                  <c:v>-3683.9999999999927</c:v>
                </c:pt>
                <c:pt idx="125">
                  <c:v>-3712.5714285714212</c:v>
                </c:pt>
                <c:pt idx="126">
                  <c:v>-3741.1428571428496</c:v>
                </c:pt>
                <c:pt idx="127">
                  <c:v>-3769.714285714278</c:v>
                </c:pt>
                <c:pt idx="128">
                  <c:v>-3770</c:v>
                </c:pt>
                <c:pt idx="129">
                  <c:v>-3798.5714285714284</c:v>
                </c:pt>
                <c:pt idx="130">
                  <c:v>-3827.1428571428569</c:v>
                </c:pt>
                <c:pt idx="131">
                  <c:v>-3855.7142857142853</c:v>
                </c:pt>
                <c:pt idx="132">
                  <c:v>-3884.2857142857138</c:v>
                </c:pt>
                <c:pt idx="133">
                  <c:v>-3875</c:v>
                </c:pt>
                <c:pt idx="134">
                  <c:v>-3903.5714285714284</c:v>
                </c:pt>
                <c:pt idx="135">
                  <c:v>-3932.1428571428569</c:v>
                </c:pt>
                <c:pt idx="136">
                  <c:v>-3683</c:v>
                </c:pt>
                <c:pt idx="137">
                  <c:v>-3692</c:v>
                </c:pt>
                <c:pt idx="138">
                  <c:v>-3720.5714285714284</c:v>
                </c:pt>
                <c:pt idx="139">
                  <c:v>-3749</c:v>
                </c:pt>
                <c:pt idx="140">
                  <c:v>-3777.5714285714284</c:v>
                </c:pt>
                <c:pt idx="141">
                  <c:v>-3806.1428571428569</c:v>
                </c:pt>
                <c:pt idx="142">
                  <c:v>-3834.7142857142853</c:v>
                </c:pt>
                <c:pt idx="143">
                  <c:v>-3863.2857142857138</c:v>
                </c:pt>
                <c:pt idx="144">
                  <c:v>-3891.8571428571422</c:v>
                </c:pt>
                <c:pt idx="145">
                  <c:v>-3920.4285714285706</c:v>
                </c:pt>
                <c:pt idx="146">
                  <c:v>-3948.9999999999991</c:v>
                </c:pt>
                <c:pt idx="147">
                  <c:v>-3977.5714285714275</c:v>
                </c:pt>
                <c:pt idx="148">
                  <c:v>-4006.142857142856</c:v>
                </c:pt>
                <c:pt idx="149">
                  <c:v>-4034.7142857142844</c:v>
                </c:pt>
                <c:pt idx="150">
                  <c:v>-4063.2857142857129</c:v>
                </c:pt>
                <c:pt idx="151">
                  <c:v>-4091.8571428571413</c:v>
                </c:pt>
                <c:pt idx="152">
                  <c:v>-4120.4285714285697</c:v>
                </c:pt>
                <c:pt idx="153">
                  <c:v>-4148.9999999999982</c:v>
                </c:pt>
                <c:pt idx="154">
                  <c:v>-4177.5714285714266</c:v>
                </c:pt>
                <c:pt idx="155">
                  <c:v>-4206.1428571428551</c:v>
                </c:pt>
                <c:pt idx="156">
                  <c:v>-4234.7142857142835</c:v>
                </c:pt>
                <c:pt idx="157">
                  <c:v>-4263.2857142857119</c:v>
                </c:pt>
                <c:pt idx="158">
                  <c:v>-4291.8571428571404</c:v>
                </c:pt>
                <c:pt idx="159">
                  <c:v>-4320.4285714285688</c:v>
                </c:pt>
                <c:pt idx="160">
                  <c:v>-4348.9999999999973</c:v>
                </c:pt>
                <c:pt idx="161">
                  <c:v>-4377.5714285714257</c:v>
                </c:pt>
                <c:pt idx="162">
                  <c:v>-4406.1428571428542</c:v>
                </c:pt>
                <c:pt idx="163">
                  <c:v>-4434.7142857142826</c:v>
                </c:pt>
                <c:pt idx="164">
                  <c:v>-4448</c:v>
                </c:pt>
                <c:pt idx="165">
                  <c:v>-2892</c:v>
                </c:pt>
                <c:pt idx="166">
                  <c:v>-2017</c:v>
                </c:pt>
                <c:pt idx="167">
                  <c:v>-2005</c:v>
                </c:pt>
                <c:pt idx="168">
                  <c:v>-1849</c:v>
                </c:pt>
                <c:pt idx="169">
                  <c:v>-1858</c:v>
                </c:pt>
                <c:pt idx="170">
                  <c:v>-1875</c:v>
                </c:pt>
                <c:pt idx="171">
                  <c:v>-1903</c:v>
                </c:pt>
                <c:pt idx="172">
                  <c:v>-1931.5714285714287</c:v>
                </c:pt>
                <c:pt idx="173">
                  <c:v>-1960.1428571428573</c:v>
                </c:pt>
                <c:pt idx="174">
                  <c:v>-1988.714285714286</c:v>
                </c:pt>
                <c:pt idx="175">
                  <c:v>-1996</c:v>
                </c:pt>
                <c:pt idx="176">
                  <c:v>-2024.5714285714287</c:v>
                </c:pt>
                <c:pt idx="177">
                  <c:v>-2053.1428571428573</c:v>
                </c:pt>
                <c:pt idx="178">
                  <c:v>-2081.7142857142858</c:v>
                </c:pt>
                <c:pt idx="179">
                  <c:v>-2110.2857142857142</c:v>
                </c:pt>
                <c:pt idx="180">
                  <c:v>-2138.8571428571427</c:v>
                </c:pt>
                <c:pt idx="181">
                  <c:v>-2167.4285714285711</c:v>
                </c:pt>
                <c:pt idx="182">
                  <c:v>-2195.9999999999995</c:v>
                </c:pt>
                <c:pt idx="183">
                  <c:v>-2224.571428571428</c:v>
                </c:pt>
                <c:pt idx="184">
                  <c:v>-2253.1428571428564</c:v>
                </c:pt>
                <c:pt idx="185">
                  <c:v>-2281.7142857142849</c:v>
                </c:pt>
                <c:pt idx="186">
                  <c:v>-2310.2857142857133</c:v>
                </c:pt>
                <c:pt idx="187">
                  <c:v>-2338.8571428571418</c:v>
                </c:pt>
                <c:pt idx="188">
                  <c:v>-2367.4285714285702</c:v>
                </c:pt>
                <c:pt idx="189">
                  <c:v>-2395.9999999999986</c:v>
                </c:pt>
                <c:pt idx="190">
                  <c:v>-2424.5714285714271</c:v>
                </c:pt>
                <c:pt idx="191">
                  <c:v>-2453.1428571428555</c:v>
                </c:pt>
                <c:pt idx="192">
                  <c:v>-2481.714285714284</c:v>
                </c:pt>
                <c:pt idx="193">
                  <c:v>-2483</c:v>
                </c:pt>
                <c:pt idx="194">
                  <c:v>-2510</c:v>
                </c:pt>
                <c:pt idx="195">
                  <c:v>-2538.5714285714284</c:v>
                </c:pt>
                <c:pt idx="196">
                  <c:v>-2567.1428571428569</c:v>
                </c:pt>
                <c:pt idx="197">
                  <c:v>-2595.7142857142853</c:v>
                </c:pt>
                <c:pt idx="198">
                  <c:v>-2624.2857142857138</c:v>
                </c:pt>
                <c:pt idx="199">
                  <c:v>-2652.8571428571422</c:v>
                </c:pt>
                <c:pt idx="200">
                  <c:v>-2681.4285714285706</c:v>
                </c:pt>
                <c:pt idx="201">
                  <c:v>-2709.9999999999991</c:v>
                </c:pt>
                <c:pt idx="202">
                  <c:v>-2738.5714285714275</c:v>
                </c:pt>
                <c:pt idx="203">
                  <c:v>-2767.142857142856</c:v>
                </c:pt>
                <c:pt idx="204">
                  <c:v>-2795.7142857142844</c:v>
                </c:pt>
                <c:pt idx="205">
                  <c:v>-2824.2857142857129</c:v>
                </c:pt>
                <c:pt idx="206">
                  <c:v>-2852.8571428571413</c:v>
                </c:pt>
                <c:pt idx="207">
                  <c:v>-2881.4285714285697</c:v>
                </c:pt>
                <c:pt idx="208">
                  <c:v>-2909.9999999999982</c:v>
                </c:pt>
                <c:pt idx="209">
                  <c:v>-2938.5714285714266</c:v>
                </c:pt>
                <c:pt idx="210">
                  <c:v>-2967.1428571428551</c:v>
                </c:pt>
                <c:pt idx="211">
                  <c:v>-2995.7142857142835</c:v>
                </c:pt>
                <c:pt idx="212">
                  <c:v>-3024.2857142857119</c:v>
                </c:pt>
                <c:pt idx="213">
                  <c:v>-3052.8571428571404</c:v>
                </c:pt>
                <c:pt idx="214">
                  <c:v>-3081.4285714285688</c:v>
                </c:pt>
                <c:pt idx="215">
                  <c:v>-3109.9999999999973</c:v>
                </c:pt>
                <c:pt idx="216">
                  <c:v>-3138.5714285714257</c:v>
                </c:pt>
                <c:pt idx="217">
                  <c:v>-3167.1428571428542</c:v>
                </c:pt>
                <c:pt idx="218">
                  <c:v>-3195.7142857142826</c:v>
                </c:pt>
                <c:pt idx="219">
                  <c:v>-3224.285714285711</c:v>
                </c:pt>
                <c:pt idx="220">
                  <c:v>-3252.8571428571395</c:v>
                </c:pt>
                <c:pt idx="221">
                  <c:v>-3281.4285714285679</c:v>
                </c:pt>
                <c:pt idx="222">
                  <c:v>-3309.9999999999964</c:v>
                </c:pt>
                <c:pt idx="223">
                  <c:v>-3338.5714285714248</c:v>
                </c:pt>
                <c:pt idx="224">
                  <c:v>-3367.1428571428532</c:v>
                </c:pt>
                <c:pt idx="225">
                  <c:v>-3395.7142857142817</c:v>
                </c:pt>
                <c:pt idx="226">
                  <c:v>-3424.2857142857101</c:v>
                </c:pt>
                <c:pt idx="227">
                  <c:v>-3452.8571428571386</c:v>
                </c:pt>
                <c:pt idx="228">
                  <c:v>-3481.428571428567</c:v>
                </c:pt>
                <c:pt idx="229">
                  <c:v>-3509.9999999999955</c:v>
                </c:pt>
                <c:pt idx="230">
                  <c:v>-3538.5714285714239</c:v>
                </c:pt>
                <c:pt idx="231">
                  <c:v>-3567.1428571428523</c:v>
                </c:pt>
                <c:pt idx="232">
                  <c:v>-3595.7142857142808</c:v>
                </c:pt>
                <c:pt idx="233">
                  <c:v>-3624.2857142857092</c:v>
                </c:pt>
                <c:pt idx="234">
                  <c:v>-3652.8571428571377</c:v>
                </c:pt>
                <c:pt idx="235">
                  <c:v>-3681.4285714285661</c:v>
                </c:pt>
                <c:pt idx="236">
                  <c:v>-3709.9999999999945</c:v>
                </c:pt>
                <c:pt idx="237">
                  <c:v>-3738.571428571423</c:v>
                </c:pt>
                <c:pt idx="238">
                  <c:v>-3767.1428571428514</c:v>
                </c:pt>
                <c:pt idx="239">
                  <c:v>-3795.7142857142799</c:v>
                </c:pt>
                <c:pt idx="240">
                  <c:v>-3824.2857142857083</c:v>
                </c:pt>
                <c:pt idx="241">
                  <c:v>-3852.8571428571368</c:v>
                </c:pt>
                <c:pt idx="242">
                  <c:v>-3561</c:v>
                </c:pt>
                <c:pt idx="243">
                  <c:v>-3292</c:v>
                </c:pt>
                <c:pt idx="244">
                  <c:v>-3138</c:v>
                </c:pt>
                <c:pt idx="245">
                  <c:v>-2985</c:v>
                </c:pt>
                <c:pt idx="246">
                  <c:v>-2891</c:v>
                </c:pt>
                <c:pt idx="247">
                  <c:v>-2844</c:v>
                </c:pt>
                <c:pt idx="248">
                  <c:v>-2831</c:v>
                </c:pt>
                <c:pt idx="249">
                  <c:v>-2831</c:v>
                </c:pt>
                <c:pt idx="250">
                  <c:v>-2832</c:v>
                </c:pt>
                <c:pt idx="251">
                  <c:v>-2839</c:v>
                </c:pt>
                <c:pt idx="252">
                  <c:v>-2857</c:v>
                </c:pt>
                <c:pt idx="253">
                  <c:v>-2885.5714285714284</c:v>
                </c:pt>
                <c:pt idx="254">
                  <c:v>-2913</c:v>
                </c:pt>
                <c:pt idx="255">
                  <c:v>-2941.5714285714284</c:v>
                </c:pt>
                <c:pt idx="256">
                  <c:v>-2970.1428571428569</c:v>
                </c:pt>
                <c:pt idx="257">
                  <c:v>-2998.7142857142853</c:v>
                </c:pt>
                <c:pt idx="258">
                  <c:v>-3027.2857142857138</c:v>
                </c:pt>
                <c:pt idx="259">
                  <c:v>-3055.8571428571422</c:v>
                </c:pt>
                <c:pt idx="260">
                  <c:v>-3084.4285714285706</c:v>
                </c:pt>
                <c:pt idx="261">
                  <c:v>-3112.9999999999991</c:v>
                </c:pt>
                <c:pt idx="262">
                  <c:v>-3141.5714285714275</c:v>
                </c:pt>
                <c:pt idx="263">
                  <c:v>-3170.142857142856</c:v>
                </c:pt>
                <c:pt idx="264">
                  <c:v>-3198.7142857142844</c:v>
                </c:pt>
                <c:pt idx="265">
                  <c:v>-3227.2857142857129</c:v>
                </c:pt>
                <c:pt idx="266">
                  <c:v>-3255.8571428571413</c:v>
                </c:pt>
                <c:pt idx="267">
                  <c:v>-3281</c:v>
                </c:pt>
                <c:pt idx="268">
                  <c:v>-3136</c:v>
                </c:pt>
                <c:pt idx="269">
                  <c:v>-3087</c:v>
                </c:pt>
                <c:pt idx="270">
                  <c:v>-3045</c:v>
                </c:pt>
                <c:pt idx="271">
                  <c:v>-2992</c:v>
                </c:pt>
                <c:pt idx="272">
                  <c:v>-2316</c:v>
                </c:pt>
                <c:pt idx="273">
                  <c:v>-2172</c:v>
                </c:pt>
                <c:pt idx="274">
                  <c:v>-2114</c:v>
                </c:pt>
                <c:pt idx="275">
                  <c:v>-2087</c:v>
                </c:pt>
                <c:pt idx="276">
                  <c:v>-2074</c:v>
                </c:pt>
                <c:pt idx="277">
                  <c:v>-2067</c:v>
                </c:pt>
                <c:pt idx="278">
                  <c:v>-2051</c:v>
                </c:pt>
                <c:pt idx="279">
                  <c:v>-2044</c:v>
                </c:pt>
                <c:pt idx="280">
                  <c:v>-2041</c:v>
                </c:pt>
                <c:pt idx="281">
                  <c:v>-2047</c:v>
                </c:pt>
                <c:pt idx="282">
                  <c:v>-2056</c:v>
                </c:pt>
                <c:pt idx="283">
                  <c:v>-1960</c:v>
                </c:pt>
                <c:pt idx="284">
                  <c:v>-1546</c:v>
                </c:pt>
                <c:pt idx="285">
                  <c:v>-1466</c:v>
                </c:pt>
                <c:pt idx="286">
                  <c:v>-1449</c:v>
                </c:pt>
                <c:pt idx="287">
                  <c:v>-1443</c:v>
                </c:pt>
                <c:pt idx="288">
                  <c:v>-1415</c:v>
                </c:pt>
                <c:pt idx="289">
                  <c:v>-1361</c:v>
                </c:pt>
                <c:pt idx="290">
                  <c:v>-1348</c:v>
                </c:pt>
                <c:pt idx="291">
                  <c:v>-1365</c:v>
                </c:pt>
                <c:pt idx="292">
                  <c:v>-1380</c:v>
                </c:pt>
                <c:pt idx="293">
                  <c:v>-1396</c:v>
                </c:pt>
                <c:pt idx="294">
                  <c:v>-1417</c:v>
                </c:pt>
                <c:pt idx="295">
                  <c:v>-1438</c:v>
                </c:pt>
                <c:pt idx="296">
                  <c:v>-1437</c:v>
                </c:pt>
                <c:pt idx="297">
                  <c:v>-1440</c:v>
                </c:pt>
                <c:pt idx="298">
                  <c:v>-1445</c:v>
                </c:pt>
                <c:pt idx="299">
                  <c:v>-1454</c:v>
                </c:pt>
                <c:pt idx="300">
                  <c:v>-1452</c:v>
                </c:pt>
                <c:pt idx="301">
                  <c:v>-1449</c:v>
                </c:pt>
                <c:pt idx="302">
                  <c:v>-1435</c:v>
                </c:pt>
                <c:pt idx="303">
                  <c:v>-1359</c:v>
                </c:pt>
                <c:pt idx="304">
                  <c:v>-1291</c:v>
                </c:pt>
                <c:pt idx="305">
                  <c:v>-1147</c:v>
                </c:pt>
                <c:pt idx="306">
                  <c:v>-1015</c:v>
                </c:pt>
                <c:pt idx="307">
                  <c:v>-960</c:v>
                </c:pt>
                <c:pt idx="308">
                  <c:v>-875</c:v>
                </c:pt>
                <c:pt idx="309">
                  <c:v>-850</c:v>
                </c:pt>
                <c:pt idx="310">
                  <c:v>-838</c:v>
                </c:pt>
                <c:pt idx="311">
                  <c:v>-834</c:v>
                </c:pt>
                <c:pt idx="312">
                  <c:v>-830</c:v>
                </c:pt>
                <c:pt idx="313">
                  <c:v>-811</c:v>
                </c:pt>
                <c:pt idx="314">
                  <c:v>-799</c:v>
                </c:pt>
                <c:pt idx="315">
                  <c:v>-798</c:v>
                </c:pt>
                <c:pt idx="316">
                  <c:v>-794</c:v>
                </c:pt>
                <c:pt idx="317">
                  <c:v>-787</c:v>
                </c:pt>
                <c:pt idx="318">
                  <c:v>-773</c:v>
                </c:pt>
                <c:pt idx="319">
                  <c:v>-759</c:v>
                </c:pt>
                <c:pt idx="320">
                  <c:v>-735</c:v>
                </c:pt>
                <c:pt idx="321">
                  <c:v>-725</c:v>
                </c:pt>
                <c:pt idx="322">
                  <c:v>-720</c:v>
                </c:pt>
                <c:pt idx="323">
                  <c:v>-724</c:v>
                </c:pt>
                <c:pt idx="324">
                  <c:v>-731</c:v>
                </c:pt>
                <c:pt idx="325">
                  <c:v>-737</c:v>
                </c:pt>
                <c:pt idx="326">
                  <c:v>-740</c:v>
                </c:pt>
                <c:pt idx="327">
                  <c:v>-666</c:v>
                </c:pt>
                <c:pt idx="328">
                  <c:v>-665</c:v>
                </c:pt>
                <c:pt idx="329">
                  <c:v>-671</c:v>
                </c:pt>
                <c:pt idx="330">
                  <c:v>-683</c:v>
                </c:pt>
                <c:pt idx="331">
                  <c:v>-700</c:v>
                </c:pt>
                <c:pt idx="332">
                  <c:v>-716</c:v>
                </c:pt>
                <c:pt idx="333">
                  <c:v>-727</c:v>
                </c:pt>
                <c:pt idx="334">
                  <c:v>-715</c:v>
                </c:pt>
                <c:pt idx="335">
                  <c:v>-710</c:v>
                </c:pt>
                <c:pt idx="336">
                  <c:v>-721</c:v>
                </c:pt>
                <c:pt idx="337">
                  <c:v>-732</c:v>
                </c:pt>
                <c:pt idx="338">
                  <c:v>-749</c:v>
                </c:pt>
                <c:pt idx="339">
                  <c:v>-747</c:v>
                </c:pt>
                <c:pt idx="340">
                  <c:v>-742</c:v>
                </c:pt>
                <c:pt idx="341">
                  <c:v>-726</c:v>
                </c:pt>
                <c:pt idx="342">
                  <c:v>-717</c:v>
                </c:pt>
                <c:pt idx="343">
                  <c:v>-715</c:v>
                </c:pt>
                <c:pt idx="344">
                  <c:v>-719</c:v>
                </c:pt>
                <c:pt idx="345">
                  <c:v>-689</c:v>
                </c:pt>
                <c:pt idx="346">
                  <c:v>-680</c:v>
                </c:pt>
                <c:pt idx="347">
                  <c:v>-680</c:v>
                </c:pt>
                <c:pt idx="348">
                  <c:v>-564</c:v>
                </c:pt>
                <c:pt idx="349">
                  <c:v>-544</c:v>
                </c:pt>
                <c:pt idx="350">
                  <c:v>-480</c:v>
                </c:pt>
                <c:pt idx="351">
                  <c:v>-379</c:v>
                </c:pt>
                <c:pt idx="352">
                  <c:v>-339</c:v>
                </c:pt>
                <c:pt idx="353">
                  <c:v>-310</c:v>
                </c:pt>
                <c:pt idx="354">
                  <c:v>-283</c:v>
                </c:pt>
                <c:pt idx="355">
                  <c:v>-247</c:v>
                </c:pt>
                <c:pt idx="356">
                  <c:v>-220</c:v>
                </c:pt>
                <c:pt idx="357">
                  <c:v>-198</c:v>
                </c:pt>
                <c:pt idx="358">
                  <c:v>-187</c:v>
                </c:pt>
                <c:pt idx="359">
                  <c:v>-165</c:v>
                </c:pt>
                <c:pt idx="360">
                  <c:v>-151</c:v>
                </c:pt>
                <c:pt idx="361">
                  <c:v>-143</c:v>
                </c:pt>
                <c:pt idx="362">
                  <c:v>-142</c:v>
                </c:pt>
                <c:pt idx="363">
                  <c:v>-143</c:v>
                </c:pt>
                <c:pt idx="364">
                  <c:v>-144</c:v>
                </c:pt>
                <c:pt idx="365">
                  <c:v>-139</c:v>
                </c:pt>
                <c:pt idx="366">
                  <c:v>-141</c:v>
                </c:pt>
                <c:pt idx="367">
                  <c:v>-150</c:v>
                </c:pt>
                <c:pt idx="368">
                  <c:v>-163</c:v>
                </c:pt>
                <c:pt idx="369">
                  <c:v>-174</c:v>
                </c:pt>
                <c:pt idx="370">
                  <c:v>-187</c:v>
                </c:pt>
                <c:pt idx="371">
                  <c:v>-201</c:v>
                </c:pt>
                <c:pt idx="372">
                  <c:v>-210</c:v>
                </c:pt>
                <c:pt idx="373">
                  <c:v>-225</c:v>
                </c:pt>
                <c:pt idx="374">
                  <c:v>-244</c:v>
                </c:pt>
                <c:pt idx="375">
                  <c:v>-263</c:v>
                </c:pt>
                <c:pt idx="376">
                  <c:v>-284</c:v>
                </c:pt>
                <c:pt idx="377">
                  <c:v>-305</c:v>
                </c:pt>
                <c:pt idx="378">
                  <c:v>-321</c:v>
                </c:pt>
                <c:pt idx="379">
                  <c:v>-308</c:v>
                </c:pt>
                <c:pt idx="380">
                  <c:v>-304</c:v>
                </c:pt>
                <c:pt idx="381">
                  <c:v>-302</c:v>
                </c:pt>
                <c:pt idx="382">
                  <c:v>-311</c:v>
                </c:pt>
                <c:pt idx="383">
                  <c:v>-324</c:v>
                </c:pt>
                <c:pt idx="384">
                  <c:v>-339</c:v>
                </c:pt>
                <c:pt idx="385">
                  <c:v>-356</c:v>
                </c:pt>
                <c:pt idx="386">
                  <c:v>-376</c:v>
                </c:pt>
                <c:pt idx="387">
                  <c:v>-398</c:v>
                </c:pt>
                <c:pt idx="388">
                  <c:v>-422</c:v>
                </c:pt>
                <c:pt idx="389">
                  <c:v>-446</c:v>
                </c:pt>
                <c:pt idx="390">
                  <c:v>-473</c:v>
                </c:pt>
                <c:pt idx="391">
                  <c:v>-501</c:v>
                </c:pt>
                <c:pt idx="392">
                  <c:v>-529.57142857142856</c:v>
                </c:pt>
                <c:pt idx="393">
                  <c:v>-558</c:v>
                </c:pt>
                <c:pt idx="394">
                  <c:v>-586.57142857142856</c:v>
                </c:pt>
                <c:pt idx="395">
                  <c:v>-609</c:v>
                </c:pt>
                <c:pt idx="396">
                  <c:v>-637.57142857142856</c:v>
                </c:pt>
                <c:pt idx="397">
                  <c:v>-666.14285714285711</c:v>
                </c:pt>
                <c:pt idx="398">
                  <c:v>-694.71428571428567</c:v>
                </c:pt>
                <c:pt idx="399">
                  <c:v>-723.28571428571422</c:v>
                </c:pt>
                <c:pt idx="400">
                  <c:v>-751.85714285714278</c:v>
                </c:pt>
                <c:pt idx="401">
                  <c:v>-780.42857142857133</c:v>
                </c:pt>
                <c:pt idx="402">
                  <c:v>-808.99999999999989</c:v>
                </c:pt>
                <c:pt idx="403">
                  <c:v>-837.57142857142844</c:v>
                </c:pt>
                <c:pt idx="404">
                  <c:v>-866.142857142857</c:v>
                </c:pt>
                <c:pt idx="405">
                  <c:v>-894.71428571428555</c:v>
                </c:pt>
                <c:pt idx="406">
                  <c:v>-923.28571428571411</c:v>
                </c:pt>
                <c:pt idx="407">
                  <c:v>-951.85714285714266</c:v>
                </c:pt>
                <c:pt idx="408">
                  <c:v>-980.42857142857122</c:v>
                </c:pt>
                <c:pt idx="409">
                  <c:v>-1008.9999999999998</c:v>
                </c:pt>
                <c:pt idx="410">
                  <c:v>-1037.5714285714284</c:v>
                </c:pt>
                <c:pt idx="411">
                  <c:v>-1066.1428571428571</c:v>
                </c:pt>
                <c:pt idx="412">
                  <c:v>-1094.7142857142858</c:v>
                </c:pt>
                <c:pt idx="413">
                  <c:v>-1113</c:v>
                </c:pt>
                <c:pt idx="414">
                  <c:v>-1141.5714285714287</c:v>
                </c:pt>
                <c:pt idx="415">
                  <c:v>-1170.1428571428573</c:v>
                </c:pt>
                <c:pt idx="416">
                  <c:v>-1198.714285714286</c:v>
                </c:pt>
                <c:pt idx="417">
                  <c:v>-1227.2857142857147</c:v>
                </c:pt>
                <c:pt idx="418">
                  <c:v>-1255.8571428571433</c:v>
                </c:pt>
                <c:pt idx="419">
                  <c:v>-1284.428571428572</c:v>
                </c:pt>
                <c:pt idx="420">
                  <c:v>-1313.0000000000007</c:v>
                </c:pt>
                <c:pt idx="421">
                  <c:v>-1211</c:v>
                </c:pt>
                <c:pt idx="422">
                  <c:v>-1221</c:v>
                </c:pt>
                <c:pt idx="423">
                  <c:v>-1218</c:v>
                </c:pt>
                <c:pt idx="424">
                  <c:v>-1246</c:v>
                </c:pt>
                <c:pt idx="425">
                  <c:v>-1273</c:v>
                </c:pt>
                <c:pt idx="426">
                  <c:v>-1280</c:v>
                </c:pt>
                <c:pt idx="427">
                  <c:v>-1308.5714285714287</c:v>
                </c:pt>
                <c:pt idx="428">
                  <c:v>-1337.1428571428573</c:v>
                </c:pt>
                <c:pt idx="429">
                  <c:v>-1365.714285714286</c:v>
                </c:pt>
                <c:pt idx="430">
                  <c:v>-1394.2857142857147</c:v>
                </c:pt>
                <c:pt idx="431">
                  <c:v>-1422.8571428571433</c:v>
                </c:pt>
                <c:pt idx="432">
                  <c:v>-1451.428571428572</c:v>
                </c:pt>
                <c:pt idx="433">
                  <c:v>-1480.0000000000007</c:v>
                </c:pt>
                <c:pt idx="434">
                  <c:v>-1508.5714285714294</c:v>
                </c:pt>
                <c:pt idx="435">
                  <c:v>-1537.142857142858</c:v>
                </c:pt>
                <c:pt idx="436">
                  <c:v>-1565.7142857142867</c:v>
                </c:pt>
                <c:pt idx="437">
                  <c:v>-1594.2857142857154</c:v>
                </c:pt>
                <c:pt idx="438">
                  <c:v>-1622.857142857144</c:v>
                </c:pt>
                <c:pt idx="439">
                  <c:v>-1651.4285714285727</c:v>
                </c:pt>
                <c:pt idx="440">
                  <c:v>-1680.0000000000014</c:v>
                </c:pt>
                <c:pt idx="441">
                  <c:v>-1708.57142857143</c:v>
                </c:pt>
                <c:pt idx="442">
                  <c:v>-1737.1428571428587</c:v>
                </c:pt>
                <c:pt idx="443">
                  <c:v>-1765.7142857142874</c:v>
                </c:pt>
                <c:pt idx="444">
                  <c:v>-1794.285714285716</c:v>
                </c:pt>
                <c:pt idx="445">
                  <c:v>-1822.8571428571447</c:v>
                </c:pt>
                <c:pt idx="446">
                  <c:v>-1851.4285714285734</c:v>
                </c:pt>
                <c:pt idx="447">
                  <c:v>-1880.000000000002</c:v>
                </c:pt>
                <c:pt idx="448">
                  <c:v>-1908.5714285714307</c:v>
                </c:pt>
                <c:pt idx="449">
                  <c:v>-1937.1428571428594</c:v>
                </c:pt>
                <c:pt idx="450">
                  <c:v>-1965.7142857142881</c:v>
                </c:pt>
                <c:pt idx="451">
                  <c:v>-1994.2857142857167</c:v>
                </c:pt>
                <c:pt idx="452">
                  <c:v>-2022.8571428571454</c:v>
                </c:pt>
                <c:pt idx="453">
                  <c:v>-2051.4285714285738</c:v>
                </c:pt>
                <c:pt idx="454">
                  <c:v>-2080.0000000000023</c:v>
                </c:pt>
                <c:pt idx="455">
                  <c:v>-2108.5714285714307</c:v>
                </c:pt>
                <c:pt idx="456">
                  <c:v>-2137.1428571428592</c:v>
                </c:pt>
                <c:pt idx="457">
                  <c:v>-2165.7142857142876</c:v>
                </c:pt>
                <c:pt idx="458">
                  <c:v>-2194.285714285716</c:v>
                </c:pt>
                <c:pt idx="459">
                  <c:v>-2222.8571428571445</c:v>
                </c:pt>
                <c:pt idx="460">
                  <c:v>-2251.4285714285729</c:v>
                </c:pt>
                <c:pt idx="461">
                  <c:v>-2280.0000000000014</c:v>
                </c:pt>
                <c:pt idx="462">
                  <c:v>-2308.5714285714298</c:v>
                </c:pt>
                <c:pt idx="463">
                  <c:v>-2337.1428571428582</c:v>
                </c:pt>
                <c:pt idx="464">
                  <c:v>-2365.7142857142867</c:v>
                </c:pt>
                <c:pt idx="465">
                  <c:v>-2394.2857142857151</c:v>
                </c:pt>
                <c:pt idx="466">
                  <c:v>-2422.8571428571436</c:v>
                </c:pt>
                <c:pt idx="467">
                  <c:v>-2451.428571428572</c:v>
                </c:pt>
                <c:pt idx="468">
                  <c:v>-2480.0000000000005</c:v>
                </c:pt>
                <c:pt idx="469">
                  <c:v>-2508.5714285714289</c:v>
                </c:pt>
                <c:pt idx="470">
                  <c:v>-2537.1428571428573</c:v>
                </c:pt>
                <c:pt idx="471">
                  <c:v>-2565.7142857142858</c:v>
                </c:pt>
                <c:pt idx="472">
                  <c:v>-2594.2857142857142</c:v>
                </c:pt>
                <c:pt idx="473">
                  <c:v>-2042</c:v>
                </c:pt>
                <c:pt idx="474">
                  <c:v>-2057</c:v>
                </c:pt>
                <c:pt idx="475">
                  <c:v>-2085.5714285714284</c:v>
                </c:pt>
                <c:pt idx="476">
                  <c:v>-2114.1428571428569</c:v>
                </c:pt>
                <c:pt idx="477">
                  <c:v>-2142.7142857142853</c:v>
                </c:pt>
                <c:pt idx="478">
                  <c:v>-2171.2857142857138</c:v>
                </c:pt>
                <c:pt idx="479">
                  <c:v>-2199.8571428571422</c:v>
                </c:pt>
                <c:pt idx="480">
                  <c:v>-2228.4285714285706</c:v>
                </c:pt>
                <c:pt idx="481">
                  <c:v>-2256.9999999999991</c:v>
                </c:pt>
                <c:pt idx="482">
                  <c:v>-2285.5714285714275</c:v>
                </c:pt>
                <c:pt idx="483">
                  <c:v>-2314.142857142856</c:v>
                </c:pt>
                <c:pt idx="484">
                  <c:v>-2342.7142857142844</c:v>
                </c:pt>
                <c:pt idx="485">
                  <c:v>-2371.2857142857129</c:v>
                </c:pt>
                <c:pt idx="486">
                  <c:v>-2399.8571428571413</c:v>
                </c:pt>
                <c:pt idx="487">
                  <c:v>-2428.4285714285697</c:v>
                </c:pt>
                <c:pt idx="488">
                  <c:v>-2362</c:v>
                </c:pt>
                <c:pt idx="489">
                  <c:v>-2370</c:v>
                </c:pt>
                <c:pt idx="490">
                  <c:v>-2398.5714285714284</c:v>
                </c:pt>
                <c:pt idx="491">
                  <c:v>-2427.1428571428569</c:v>
                </c:pt>
                <c:pt idx="492">
                  <c:v>-2455.7142857142853</c:v>
                </c:pt>
                <c:pt idx="493">
                  <c:v>-2484.2857142857138</c:v>
                </c:pt>
                <c:pt idx="494">
                  <c:v>-2512.8571428571422</c:v>
                </c:pt>
                <c:pt idx="495">
                  <c:v>-2541.4285714285706</c:v>
                </c:pt>
                <c:pt idx="496">
                  <c:v>-2569.9999999999991</c:v>
                </c:pt>
                <c:pt idx="497">
                  <c:v>-2598.5714285714275</c:v>
                </c:pt>
                <c:pt idx="498">
                  <c:v>-2627.142857142856</c:v>
                </c:pt>
                <c:pt idx="499">
                  <c:v>-2655.7142857142844</c:v>
                </c:pt>
                <c:pt idx="500">
                  <c:v>-2684.2857142857129</c:v>
                </c:pt>
                <c:pt idx="501">
                  <c:v>-2712.8571428571413</c:v>
                </c:pt>
                <c:pt idx="502">
                  <c:v>-2741.4285714285697</c:v>
                </c:pt>
                <c:pt idx="503">
                  <c:v>-2769.9999999999982</c:v>
                </c:pt>
                <c:pt idx="504">
                  <c:v>-2798.5714285714266</c:v>
                </c:pt>
                <c:pt idx="505">
                  <c:v>-2827.1428571428551</c:v>
                </c:pt>
                <c:pt idx="506">
                  <c:v>-2855.7142857142835</c:v>
                </c:pt>
                <c:pt idx="507">
                  <c:v>-2884.2857142857119</c:v>
                </c:pt>
                <c:pt idx="508">
                  <c:v>-2912.8571428571404</c:v>
                </c:pt>
                <c:pt idx="509">
                  <c:v>-2941.4285714285688</c:v>
                </c:pt>
                <c:pt idx="510">
                  <c:v>-2969.9999999999973</c:v>
                </c:pt>
                <c:pt idx="511">
                  <c:v>-2998.5714285714257</c:v>
                </c:pt>
                <c:pt idx="512">
                  <c:v>-3027.1428571428542</c:v>
                </c:pt>
                <c:pt idx="513">
                  <c:v>-3055.7142857142826</c:v>
                </c:pt>
                <c:pt idx="514">
                  <c:v>-3084.285714285711</c:v>
                </c:pt>
                <c:pt idx="515">
                  <c:v>-3112.8571428571395</c:v>
                </c:pt>
                <c:pt idx="516">
                  <c:v>-3141.4285714285679</c:v>
                </c:pt>
                <c:pt idx="517">
                  <c:v>-3169.9999999999964</c:v>
                </c:pt>
                <c:pt idx="518">
                  <c:v>-3198.5714285714248</c:v>
                </c:pt>
                <c:pt idx="519">
                  <c:v>-3227.1428571428532</c:v>
                </c:pt>
                <c:pt idx="520">
                  <c:v>-3255.7142857142817</c:v>
                </c:pt>
                <c:pt idx="521">
                  <c:v>-3284.2857142857101</c:v>
                </c:pt>
                <c:pt idx="522">
                  <c:v>-3312.8571428571386</c:v>
                </c:pt>
                <c:pt idx="523">
                  <c:v>-3341.428571428567</c:v>
                </c:pt>
                <c:pt idx="524">
                  <c:v>-3369.9999999999955</c:v>
                </c:pt>
                <c:pt idx="525">
                  <c:v>-3398.5714285714239</c:v>
                </c:pt>
                <c:pt idx="526">
                  <c:v>-3427.1428571428523</c:v>
                </c:pt>
                <c:pt idx="527">
                  <c:v>-3455.7142857142808</c:v>
                </c:pt>
                <c:pt idx="528">
                  <c:v>-3484.2857142857092</c:v>
                </c:pt>
                <c:pt idx="529">
                  <c:v>-3512.8571428571377</c:v>
                </c:pt>
                <c:pt idx="530">
                  <c:v>-3541.4285714285661</c:v>
                </c:pt>
                <c:pt idx="531">
                  <c:v>-3569.9999999999945</c:v>
                </c:pt>
                <c:pt idx="532">
                  <c:v>-3598.571428571423</c:v>
                </c:pt>
                <c:pt idx="533">
                  <c:v>-3627.1428571428514</c:v>
                </c:pt>
                <c:pt idx="534">
                  <c:v>-3655.7142857142799</c:v>
                </c:pt>
                <c:pt idx="535">
                  <c:v>-3684.2857142857083</c:v>
                </c:pt>
                <c:pt idx="536">
                  <c:v>-3712.8571428571368</c:v>
                </c:pt>
                <c:pt idx="537">
                  <c:v>-3741.4285714285652</c:v>
                </c:pt>
                <c:pt idx="538">
                  <c:v>-3769.9999999999936</c:v>
                </c:pt>
                <c:pt idx="539">
                  <c:v>-3797</c:v>
                </c:pt>
                <c:pt idx="540">
                  <c:v>-3119</c:v>
                </c:pt>
                <c:pt idx="541">
                  <c:v>-3130</c:v>
                </c:pt>
                <c:pt idx="542">
                  <c:v>-3158.5714285714284</c:v>
                </c:pt>
                <c:pt idx="543">
                  <c:v>-3187.1428571428569</c:v>
                </c:pt>
                <c:pt idx="544">
                  <c:v>-3215.7142857142853</c:v>
                </c:pt>
                <c:pt idx="545">
                  <c:v>-3244.2857142857138</c:v>
                </c:pt>
                <c:pt idx="546">
                  <c:v>-3272.8571428571422</c:v>
                </c:pt>
                <c:pt idx="547">
                  <c:v>-1890</c:v>
                </c:pt>
                <c:pt idx="548">
                  <c:v>-1897</c:v>
                </c:pt>
                <c:pt idx="549">
                  <c:v>-1917</c:v>
                </c:pt>
                <c:pt idx="550">
                  <c:v>-1945.5714285714287</c:v>
                </c:pt>
                <c:pt idx="551">
                  <c:v>-1974.1428571428573</c:v>
                </c:pt>
                <c:pt idx="552">
                  <c:v>-2002.714285714286</c:v>
                </c:pt>
                <c:pt idx="553">
                  <c:v>-2031.2857142857147</c:v>
                </c:pt>
                <c:pt idx="554">
                  <c:v>-2059.8571428571431</c:v>
                </c:pt>
                <c:pt idx="555">
                  <c:v>-2083</c:v>
                </c:pt>
                <c:pt idx="556">
                  <c:v>-1973</c:v>
                </c:pt>
                <c:pt idx="557">
                  <c:v>-1979</c:v>
                </c:pt>
                <c:pt idx="558">
                  <c:v>-1975</c:v>
                </c:pt>
                <c:pt idx="559">
                  <c:v>-1984</c:v>
                </c:pt>
                <c:pt idx="560">
                  <c:v>-2005</c:v>
                </c:pt>
                <c:pt idx="561">
                  <c:v>-2021</c:v>
                </c:pt>
                <c:pt idx="562">
                  <c:v>-2046</c:v>
                </c:pt>
                <c:pt idx="563">
                  <c:v>-2074.5714285714284</c:v>
                </c:pt>
                <c:pt idx="564">
                  <c:v>-2103.1428571428569</c:v>
                </c:pt>
                <c:pt idx="565">
                  <c:v>-2131.7142857142853</c:v>
                </c:pt>
                <c:pt idx="566">
                  <c:v>-2160.2857142857138</c:v>
                </c:pt>
                <c:pt idx="567">
                  <c:v>-2188.8571428571422</c:v>
                </c:pt>
                <c:pt idx="568">
                  <c:v>-2217.4285714285706</c:v>
                </c:pt>
                <c:pt idx="569">
                  <c:v>-2186</c:v>
                </c:pt>
                <c:pt idx="570">
                  <c:v>-2208</c:v>
                </c:pt>
                <c:pt idx="571">
                  <c:v>-2236</c:v>
                </c:pt>
                <c:pt idx="572">
                  <c:v>-2260</c:v>
                </c:pt>
                <c:pt idx="573">
                  <c:v>-2288.5714285714284</c:v>
                </c:pt>
                <c:pt idx="574">
                  <c:v>-2317.1428571428569</c:v>
                </c:pt>
                <c:pt idx="575">
                  <c:v>-2335</c:v>
                </c:pt>
                <c:pt idx="576">
                  <c:v>-2363.5714285714284</c:v>
                </c:pt>
                <c:pt idx="577">
                  <c:v>-2392.1428571428569</c:v>
                </c:pt>
                <c:pt idx="578">
                  <c:v>-2420.7142857142853</c:v>
                </c:pt>
                <c:pt idx="579">
                  <c:v>-2403</c:v>
                </c:pt>
                <c:pt idx="580">
                  <c:v>-2353</c:v>
                </c:pt>
                <c:pt idx="581">
                  <c:v>-2381.5714285714284</c:v>
                </c:pt>
                <c:pt idx="582">
                  <c:v>-2395</c:v>
                </c:pt>
                <c:pt idx="583">
                  <c:v>-2418</c:v>
                </c:pt>
                <c:pt idx="584">
                  <c:v>-2440</c:v>
                </c:pt>
                <c:pt idx="585">
                  <c:v>-2419</c:v>
                </c:pt>
                <c:pt idx="586">
                  <c:v>-2353</c:v>
                </c:pt>
                <c:pt idx="587">
                  <c:v>-2338</c:v>
                </c:pt>
                <c:pt idx="588">
                  <c:v>-2295</c:v>
                </c:pt>
                <c:pt idx="589">
                  <c:v>-2269</c:v>
                </c:pt>
                <c:pt idx="590">
                  <c:v>-2267</c:v>
                </c:pt>
                <c:pt idx="591">
                  <c:v>-2251</c:v>
                </c:pt>
                <c:pt idx="592">
                  <c:v>-2250</c:v>
                </c:pt>
                <c:pt idx="593">
                  <c:v>-2244</c:v>
                </c:pt>
                <c:pt idx="594">
                  <c:v>-2251</c:v>
                </c:pt>
                <c:pt idx="595">
                  <c:v>-2261</c:v>
                </c:pt>
                <c:pt idx="596">
                  <c:v>-2280</c:v>
                </c:pt>
                <c:pt idx="597">
                  <c:v>-2307</c:v>
                </c:pt>
                <c:pt idx="598">
                  <c:v>-2335</c:v>
                </c:pt>
                <c:pt idx="599">
                  <c:v>-2363.5714285714284</c:v>
                </c:pt>
                <c:pt idx="600">
                  <c:v>-2392.1428571428569</c:v>
                </c:pt>
                <c:pt idx="601">
                  <c:v>-2407</c:v>
                </c:pt>
                <c:pt idx="602">
                  <c:v>-2435.5714285714284</c:v>
                </c:pt>
                <c:pt idx="603">
                  <c:v>-2456</c:v>
                </c:pt>
                <c:pt idx="604">
                  <c:v>-2473</c:v>
                </c:pt>
                <c:pt idx="605">
                  <c:v>-2477</c:v>
                </c:pt>
                <c:pt idx="606">
                  <c:v>-2490</c:v>
                </c:pt>
                <c:pt idx="607">
                  <c:v>-2497</c:v>
                </c:pt>
                <c:pt idx="608">
                  <c:v>-2525.5714285714284</c:v>
                </c:pt>
                <c:pt idx="609">
                  <c:v>-2550</c:v>
                </c:pt>
                <c:pt idx="610">
                  <c:v>-2578</c:v>
                </c:pt>
                <c:pt idx="611">
                  <c:v>-2606.5714285714284</c:v>
                </c:pt>
                <c:pt idx="612">
                  <c:v>-2635.1428571428569</c:v>
                </c:pt>
                <c:pt idx="613">
                  <c:v>-2663.7142857142853</c:v>
                </c:pt>
                <c:pt idx="614">
                  <c:v>-2681</c:v>
                </c:pt>
                <c:pt idx="615">
                  <c:v>-2700</c:v>
                </c:pt>
                <c:pt idx="616">
                  <c:v>-2710</c:v>
                </c:pt>
                <c:pt idx="617">
                  <c:v>-2738.5714285714284</c:v>
                </c:pt>
                <c:pt idx="618">
                  <c:v>-2767.1428571428569</c:v>
                </c:pt>
                <c:pt idx="619">
                  <c:v>-2795.7142857142853</c:v>
                </c:pt>
                <c:pt idx="620">
                  <c:v>-2754</c:v>
                </c:pt>
                <c:pt idx="621">
                  <c:v>-2689</c:v>
                </c:pt>
                <c:pt idx="622">
                  <c:v>-2682</c:v>
                </c:pt>
                <c:pt idx="623">
                  <c:v>-2692</c:v>
                </c:pt>
                <c:pt idx="624">
                  <c:v>-2683</c:v>
                </c:pt>
                <c:pt idx="625">
                  <c:v>-2693</c:v>
                </c:pt>
                <c:pt idx="626">
                  <c:v>-2700</c:v>
                </c:pt>
                <c:pt idx="627">
                  <c:v>-2709</c:v>
                </c:pt>
                <c:pt idx="628">
                  <c:v>-2730</c:v>
                </c:pt>
                <c:pt idx="629">
                  <c:v>-2663</c:v>
                </c:pt>
                <c:pt idx="630">
                  <c:v>-2648</c:v>
                </c:pt>
                <c:pt idx="631">
                  <c:v>-2649</c:v>
                </c:pt>
                <c:pt idx="632">
                  <c:v>-2626</c:v>
                </c:pt>
                <c:pt idx="633">
                  <c:v>-2624</c:v>
                </c:pt>
                <c:pt idx="634">
                  <c:v>-2614</c:v>
                </c:pt>
                <c:pt idx="635">
                  <c:v>-2622</c:v>
                </c:pt>
                <c:pt idx="636">
                  <c:v>-2634</c:v>
                </c:pt>
                <c:pt idx="637">
                  <c:v>-2651</c:v>
                </c:pt>
                <c:pt idx="638">
                  <c:v>-2669</c:v>
                </c:pt>
                <c:pt idx="639">
                  <c:v>-2651</c:v>
                </c:pt>
                <c:pt idx="640">
                  <c:v>-2533</c:v>
                </c:pt>
                <c:pt idx="641">
                  <c:v>-2468</c:v>
                </c:pt>
                <c:pt idx="642">
                  <c:v>-2424</c:v>
                </c:pt>
                <c:pt idx="643">
                  <c:v>-2123</c:v>
                </c:pt>
                <c:pt idx="644">
                  <c:v>-2060</c:v>
                </c:pt>
                <c:pt idx="645">
                  <c:v>-1805</c:v>
                </c:pt>
                <c:pt idx="646">
                  <c:v>-1688</c:v>
                </c:pt>
                <c:pt idx="647">
                  <c:v>-1630</c:v>
                </c:pt>
                <c:pt idx="648">
                  <c:v>-1596</c:v>
                </c:pt>
                <c:pt idx="649">
                  <c:v>-1572</c:v>
                </c:pt>
                <c:pt idx="650">
                  <c:v>-1552</c:v>
                </c:pt>
                <c:pt idx="651">
                  <c:v>-1534</c:v>
                </c:pt>
                <c:pt idx="652">
                  <c:v>-1536</c:v>
                </c:pt>
                <c:pt idx="653">
                  <c:v>-1543</c:v>
                </c:pt>
                <c:pt idx="654">
                  <c:v>-1550</c:v>
                </c:pt>
                <c:pt idx="655">
                  <c:v>-1565</c:v>
                </c:pt>
                <c:pt idx="656">
                  <c:v>-1575</c:v>
                </c:pt>
                <c:pt idx="657">
                  <c:v>-1593</c:v>
                </c:pt>
                <c:pt idx="658">
                  <c:v>-1601</c:v>
                </c:pt>
                <c:pt idx="659">
                  <c:v>-1629</c:v>
                </c:pt>
                <c:pt idx="660">
                  <c:v>-1629</c:v>
                </c:pt>
                <c:pt idx="661">
                  <c:v>-1647</c:v>
                </c:pt>
                <c:pt idx="662">
                  <c:v>-1643</c:v>
                </c:pt>
                <c:pt idx="663">
                  <c:v>-1651</c:v>
                </c:pt>
                <c:pt idx="664">
                  <c:v>-1664</c:v>
                </c:pt>
                <c:pt idx="665">
                  <c:v>-1622</c:v>
                </c:pt>
                <c:pt idx="666">
                  <c:v>-1557</c:v>
                </c:pt>
                <c:pt idx="667">
                  <c:v>-1517</c:v>
                </c:pt>
                <c:pt idx="668">
                  <c:v>-1281</c:v>
                </c:pt>
                <c:pt idx="669">
                  <c:v>-1235</c:v>
                </c:pt>
                <c:pt idx="670">
                  <c:v>-1213</c:v>
                </c:pt>
                <c:pt idx="671">
                  <c:v>-1160</c:v>
                </c:pt>
                <c:pt idx="672">
                  <c:v>-980</c:v>
                </c:pt>
                <c:pt idx="673">
                  <c:v>-782</c:v>
                </c:pt>
                <c:pt idx="674">
                  <c:v>-708</c:v>
                </c:pt>
                <c:pt idx="675">
                  <c:v>-680</c:v>
                </c:pt>
                <c:pt idx="676">
                  <c:v>-665</c:v>
                </c:pt>
                <c:pt idx="677">
                  <c:v>-659</c:v>
                </c:pt>
                <c:pt idx="678">
                  <c:v>-657</c:v>
                </c:pt>
                <c:pt idx="679">
                  <c:v>-649</c:v>
                </c:pt>
                <c:pt idx="680">
                  <c:v>-488</c:v>
                </c:pt>
                <c:pt idx="681">
                  <c:v>-429</c:v>
                </c:pt>
                <c:pt idx="682">
                  <c:v>-392</c:v>
                </c:pt>
                <c:pt idx="683">
                  <c:v>-355</c:v>
                </c:pt>
                <c:pt idx="684">
                  <c:v>-329</c:v>
                </c:pt>
                <c:pt idx="685">
                  <c:v>-190</c:v>
                </c:pt>
                <c:pt idx="686">
                  <c:v>-95</c:v>
                </c:pt>
                <c:pt idx="687">
                  <c:v>-4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-1</c:v>
                </c:pt>
                <c:pt idx="694">
                  <c:v>0</c:v>
                </c:pt>
                <c:pt idx="695">
                  <c:v>-6</c:v>
                </c:pt>
                <c:pt idx="696">
                  <c:v>-17</c:v>
                </c:pt>
                <c:pt idx="697">
                  <c:v>-23</c:v>
                </c:pt>
                <c:pt idx="698">
                  <c:v>-36</c:v>
                </c:pt>
                <c:pt idx="699">
                  <c:v>-44</c:v>
                </c:pt>
                <c:pt idx="700">
                  <c:v>-38</c:v>
                </c:pt>
                <c:pt idx="701">
                  <c:v>-42</c:v>
                </c:pt>
                <c:pt idx="702">
                  <c:v>-49</c:v>
                </c:pt>
                <c:pt idx="703">
                  <c:v>-23</c:v>
                </c:pt>
                <c:pt idx="704">
                  <c:v>0</c:v>
                </c:pt>
                <c:pt idx="705">
                  <c:v>-5</c:v>
                </c:pt>
                <c:pt idx="706">
                  <c:v>-16</c:v>
                </c:pt>
                <c:pt idx="707">
                  <c:v>-12</c:v>
                </c:pt>
                <c:pt idx="708">
                  <c:v>-1</c:v>
                </c:pt>
                <c:pt idx="709">
                  <c:v>0</c:v>
                </c:pt>
                <c:pt idx="710">
                  <c:v>-2</c:v>
                </c:pt>
                <c:pt idx="711">
                  <c:v>0</c:v>
                </c:pt>
                <c:pt idx="712">
                  <c:v>-5</c:v>
                </c:pt>
                <c:pt idx="713">
                  <c:v>-13</c:v>
                </c:pt>
                <c:pt idx="714">
                  <c:v>-24</c:v>
                </c:pt>
                <c:pt idx="715">
                  <c:v>-36</c:v>
                </c:pt>
                <c:pt idx="716">
                  <c:v>-48</c:v>
                </c:pt>
                <c:pt idx="717">
                  <c:v>-63</c:v>
                </c:pt>
                <c:pt idx="718">
                  <c:v>-73</c:v>
                </c:pt>
                <c:pt idx="719">
                  <c:v>-88</c:v>
                </c:pt>
                <c:pt idx="720">
                  <c:v>-102</c:v>
                </c:pt>
                <c:pt idx="721">
                  <c:v>-120</c:v>
                </c:pt>
                <c:pt idx="722">
                  <c:v>-142</c:v>
                </c:pt>
                <c:pt idx="723">
                  <c:v>-163</c:v>
                </c:pt>
                <c:pt idx="724">
                  <c:v>-186</c:v>
                </c:pt>
                <c:pt idx="725">
                  <c:v>-208</c:v>
                </c:pt>
                <c:pt idx="726">
                  <c:v>-220</c:v>
                </c:pt>
                <c:pt idx="727">
                  <c:v>-221</c:v>
                </c:pt>
                <c:pt idx="728">
                  <c:v>-233</c:v>
                </c:pt>
                <c:pt idx="729">
                  <c:v>-231</c:v>
                </c:pt>
                <c:pt idx="730">
                  <c:v>-245</c:v>
                </c:pt>
                <c:pt idx="731">
                  <c:v>-260</c:v>
                </c:pt>
                <c:pt idx="732">
                  <c:v>-278</c:v>
                </c:pt>
                <c:pt idx="733">
                  <c:v>-290</c:v>
                </c:pt>
                <c:pt idx="734">
                  <c:v>-307</c:v>
                </c:pt>
                <c:pt idx="735">
                  <c:v>-328</c:v>
                </c:pt>
                <c:pt idx="736">
                  <c:v>-342</c:v>
                </c:pt>
                <c:pt idx="737">
                  <c:v>-345</c:v>
                </c:pt>
                <c:pt idx="738">
                  <c:v>-356</c:v>
                </c:pt>
                <c:pt idx="739">
                  <c:v>-371</c:v>
                </c:pt>
                <c:pt idx="740">
                  <c:v>-355</c:v>
                </c:pt>
                <c:pt idx="741">
                  <c:v>-329</c:v>
                </c:pt>
                <c:pt idx="742">
                  <c:v>-325</c:v>
                </c:pt>
                <c:pt idx="743">
                  <c:v>-332</c:v>
                </c:pt>
                <c:pt idx="744">
                  <c:v>-345</c:v>
                </c:pt>
                <c:pt idx="745">
                  <c:v>-361</c:v>
                </c:pt>
                <c:pt idx="746">
                  <c:v>-380</c:v>
                </c:pt>
                <c:pt idx="747">
                  <c:v>-402</c:v>
                </c:pt>
                <c:pt idx="748">
                  <c:v>-417</c:v>
                </c:pt>
                <c:pt idx="749">
                  <c:v>-429</c:v>
                </c:pt>
                <c:pt idx="750">
                  <c:v>-445</c:v>
                </c:pt>
                <c:pt idx="751">
                  <c:v>-458</c:v>
                </c:pt>
                <c:pt idx="752">
                  <c:v>-478</c:v>
                </c:pt>
                <c:pt idx="753">
                  <c:v>-504</c:v>
                </c:pt>
                <c:pt idx="754">
                  <c:v>-531</c:v>
                </c:pt>
                <c:pt idx="755">
                  <c:v>-559</c:v>
                </c:pt>
                <c:pt idx="756">
                  <c:v>-587</c:v>
                </c:pt>
                <c:pt idx="757">
                  <c:v>-601</c:v>
                </c:pt>
                <c:pt idx="758">
                  <c:v>-622</c:v>
                </c:pt>
                <c:pt idx="759">
                  <c:v>-650</c:v>
                </c:pt>
                <c:pt idx="760">
                  <c:v>-678.57142857142856</c:v>
                </c:pt>
                <c:pt idx="761">
                  <c:v>-707.14285714285711</c:v>
                </c:pt>
                <c:pt idx="762">
                  <c:v>-735.71428571428567</c:v>
                </c:pt>
                <c:pt idx="763">
                  <c:v>-761</c:v>
                </c:pt>
                <c:pt idx="764">
                  <c:v>-778</c:v>
                </c:pt>
                <c:pt idx="765">
                  <c:v>-806.57142857142856</c:v>
                </c:pt>
                <c:pt idx="766">
                  <c:v>-833</c:v>
                </c:pt>
                <c:pt idx="767">
                  <c:v>-861.57142857142856</c:v>
                </c:pt>
                <c:pt idx="768">
                  <c:v>-890.14285714285711</c:v>
                </c:pt>
                <c:pt idx="769">
                  <c:v>-918.71428571428567</c:v>
                </c:pt>
                <c:pt idx="770">
                  <c:v>-913</c:v>
                </c:pt>
                <c:pt idx="771">
                  <c:v>-936</c:v>
                </c:pt>
                <c:pt idx="772">
                  <c:v>-964.57142857142856</c:v>
                </c:pt>
                <c:pt idx="773">
                  <c:v>-987</c:v>
                </c:pt>
                <c:pt idx="774">
                  <c:v>-1012</c:v>
                </c:pt>
                <c:pt idx="775">
                  <c:v>-1040.5714285714287</c:v>
                </c:pt>
                <c:pt idx="776">
                  <c:v>-1069.1428571428573</c:v>
                </c:pt>
                <c:pt idx="777">
                  <c:v>-1095</c:v>
                </c:pt>
                <c:pt idx="778">
                  <c:v>-1059</c:v>
                </c:pt>
                <c:pt idx="779">
                  <c:v>-1063</c:v>
                </c:pt>
                <c:pt idx="780">
                  <c:v>-1087</c:v>
                </c:pt>
                <c:pt idx="781">
                  <c:v>-1113</c:v>
                </c:pt>
                <c:pt idx="782">
                  <c:v>-1135</c:v>
                </c:pt>
                <c:pt idx="783">
                  <c:v>-1163.5714285714287</c:v>
                </c:pt>
                <c:pt idx="784">
                  <c:v>-1192.1428571428573</c:v>
                </c:pt>
                <c:pt idx="785">
                  <c:v>-1220.714285714286</c:v>
                </c:pt>
                <c:pt idx="786">
                  <c:v>-1249.2857142857147</c:v>
                </c:pt>
                <c:pt idx="787">
                  <c:v>-1277.8571428571433</c:v>
                </c:pt>
                <c:pt idx="788">
                  <c:v>-1306.428571428572</c:v>
                </c:pt>
                <c:pt idx="789">
                  <c:v>-1335.0000000000007</c:v>
                </c:pt>
                <c:pt idx="790">
                  <c:v>-1363.5714285714294</c:v>
                </c:pt>
                <c:pt idx="791">
                  <c:v>-1392.142857142858</c:v>
                </c:pt>
                <c:pt idx="792">
                  <c:v>-1420.7142857142867</c:v>
                </c:pt>
                <c:pt idx="793">
                  <c:v>-1449.2857142857154</c:v>
                </c:pt>
                <c:pt idx="794">
                  <c:v>-1477.857142857144</c:v>
                </c:pt>
                <c:pt idx="795">
                  <c:v>-1506.4285714285727</c:v>
                </c:pt>
                <c:pt idx="796">
                  <c:v>-1535.0000000000014</c:v>
                </c:pt>
                <c:pt idx="797">
                  <c:v>-1563.57142857143</c:v>
                </c:pt>
                <c:pt idx="798">
                  <c:v>-1592.1428571428587</c:v>
                </c:pt>
                <c:pt idx="799">
                  <c:v>-1620.7142857142874</c:v>
                </c:pt>
                <c:pt idx="800">
                  <c:v>-1649.285714285716</c:v>
                </c:pt>
                <c:pt idx="801">
                  <c:v>-1677.8571428571447</c:v>
                </c:pt>
                <c:pt idx="802">
                  <c:v>-1701</c:v>
                </c:pt>
                <c:pt idx="803">
                  <c:v>-1729.5714285714287</c:v>
                </c:pt>
                <c:pt idx="804">
                  <c:v>-1758.1428571428573</c:v>
                </c:pt>
                <c:pt idx="805">
                  <c:v>-1786.714285714286</c:v>
                </c:pt>
                <c:pt idx="806">
                  <c:v>-1815.2857142857147</c:v>
                </c:pt>
                <c:pt idx="807">
                  <c:v>-1843.8571428571433</c:v>
                </c:pt>
                <c:pt idx="808">
                  <c:v>-1872.428571428572</c:v>
                </c:pt>
                <c:pt idx="809">
                  <c:v>-1901.0000000000007</c:v>
                </c:pt>
                <c:pt idx="810">
                  <c:v>-1929.5714285714294</c:v>
                </c:pt>
                <c:pt idx="811">
                  <c:v>-1958.142857142858</c:v>
                </c:pt>
                <c:pt idx="812">
                  <c:v>-1986.7142857142867</c:v>
                </c:pt>
                <c:pt idx="813">
                  <c:v>-2015.2857142857154</c:v>
                </c:pt>
                <c:pt idx="814">
                  <c:v>-2043.857142857144</c:v>
                </c:pt>
                <c:pt idx="815">
                  <c:v>-2072.4285714285725</c:v>
                </c:pt>
                <c:pt idx="816">
                  <c:v>-2101.0000000000009</c:v>
                </c:pt>
                <c:pt idx="817">
                  <c:v>-2129.5714285714294</c:v>
                </c:pt>
                <c:pt idx="818">
                  <c:v>-2158.1428571428578</c:v>
                </c:pt>
                <c:pt idx="819">
                  <c:v>-2186.7142857142862</c:v>
                </c:pt>
                <c:pt idx="820">
                  <c:v>-2215.2857142857147</c:v>
                </c:pt>
                <c:pt idx="821">
                  <c:v>-2243.8571428571431</c:v>
                </c:pt>
                <c:pt idx="822">
                  <c:v>-2272.4285714285716</c:v>
                </c:pt>
                <c:pt idx="823">
                  <c:v>-2301</c:v>
                </c:pt>
                <c:pt idx="824">
                  <c:v>-2329.5714285714284</c:v>
                </c:pt>
                <c:pt idx="825">
                  <c:v>-2358.1428571428569</c:v>
                </c:pt>
                <c:pt idx="826">
                  <c:v>-2386.7142857142853</c:v>
                </c:pt>
                <c:pt idx="827">
                  <c:v>-2415.2857142857138</c:v>
                </c:pt>
                <c:pt idx="828">
                  <c:v>-2443.8571428571422</c:v>
                </c:pt>
                <c:pt idx="829">
                  <c:v>-2472.4285714285706</c:v>
                </c:pt>
                <c:pt idx="830">
                  <c:v>-2500.9999999999991</c:v>
                </c:pt>
                <c:pt idx="831">
                  <c:v>-2529.5714285714275</c:v>
                </c:pt>
                <c:pt idx="832">
                  <c:v>-2558.142857142856</c:v>
                </c:pt>
                <c:pt idx="833">
                  <c:v>-2586.7142857142844</c:v>
                </c:pt>
                <c:pt idx="834">
                  <c:v>-2615.2857142857129</c:v>
                </c:pt>
                <c:pt idx="835">
                  <c:v>-2643.8571428571413</c:v>
                </c:pt>
                <c:pt idx="836">
                  <c:v>-2672.4285714285697</c:v>
                </c:pt>
                <c:pt idx="837">
                  <c:v>-2700.9999999999982</c:v>
                </c:pt>
                <c:pt idx="838">
                  <c:v>-2729.5714285714266</c:v>
                </c:pt>
                <c:pt idx="839">
                  <c:v>-2758.1428571428551</c:v>
                </c:pt>
                <c:pt idx="840">
                  <c:v>-2786.7142857142835</c:v>
                </c:pt>
                <c:pt idx="841">
                  <c:v>-2815.2857142857119</c:v>
                </c:pt>
                <c:pt idx="842">
                  <c:v>-2843.8571428571404</c:v>
                </c:pt>
                <c:pt idx="843">
                  <c:v>-2872.4285714285688</c:v>
                </c:pt>
                <c:pt idx="844">
                  <c:v>-2825</c:v>
                </c:pt>
                <c:pt idx="845">
                  <c:v>-2755</c:v>
                </c:pt>
                <c:pt idx="846">
                  <c:v>-2736</c:v>
                </c:pt>
                <c:pt idx="847">
                  <c:v>-2749</c:v>
                </c:pt>
                <c:pt idx="848">
                  <c:v>-2777.5714285714284</c:v>
                </c:pt>
                <c:pt idx="849">
                  <c:v>-2806.1428571428569</c:v>
                </c:pt>
                <c:pt idx="850">
                  <c:v>-2834.7142857142853</c:v>
                </c:pt>
                <c:pt idx="851">
                  <c:v>-2863.2857142857138</c:v>
                </c:pt>
                <c:pt idx="852">
                  <c:v>-2891.8571428571422</c:v>
                </c:pt>
                <c:pt idx="853">
                  <c:v>-2907</c:v>
                </c:pt>
                <c:pt idx="854">
                  <c:v>-2935.5714285714284</c:v>
                </c:pt>
                <c:pt idx="855">
                  <c:v>-2964.1428571428569</c:v>
                </c:pt>
                <c:pt idx="856">
                  <c:v>-2992.7142857142853</c:v>
                </c:pt>
                <c:pt idx="857">
                  <c:v>-3021.2857142857138</c:v>
                </c:pt>
                <c:pt idx="858">
                  <c:v>-3049.8571428571422</c:v>
                </c:pt>
                <c:pt idx="859">
                  <c:v>-3078.4285714285706</c:v>
                </c:pt>
                <c:pt idx="860">
                  <c:v>-3106.9999999999991</c:v>
                </c:pt>
                <c:pt idx="861">
                  <c:v>-3135.5714285714275</c:v>
                </c:pt>
                <c:pt idx="862">
                  <c:v>-3137</c:v>
                </c:pt>
                <c:pt idx="863">
                  <c:v>-1663</c:v>
                </c:pt>
                <c:pt idx="864">
                  <c:v>-1244</c:v>
                </c:pt>
                <c:pt idx="865">
                  <c:v>-1208</c:v>
                </c:pt>
                <c:pt idx="866">
                  <c:v>-1207</c:v>
                </c:pt>
                <c:pt idx="867">
                  <c:v>-1219</c:v>
                </c:pt>
                <c:pt idx="868">
                  <c:v>-1238</c:v>
                </c:pt>
                <c:pt idx="869">
                  <c:v>-1259</c:v>
                </c:pt>
                <c:pt idx="870">
                  <c:v>-1273</c:v>
                </c:pt>
                <c:pt idx="871">
                  <c:v>-1295</c:v>
                </c:pt>
                <c:pt idx="872">
                  <c:v>-1288</c:v>
                </c:pt>
                <c:pt idx="873">
                  <c:v>-1307</c:v>
                </c:pt>
                <c:pt idx="874">
                  <c:v>-1333</c:v>
                </c:pt>
                <c:pt idx="875">
                  <c:v>-1361.5714285714287</c:v>
                </c:pt>
                <c:pt idx="876">
                  <c:v>-1390.1428571428573</c:v>
                </c:pt>
                <c:pt idx="877">
                  <c:v>-1418.714285714286</c:v>
                </c:pt>
                <c:pt idx="878">
                  <c:v>-1447.2857142857147</c:v>
                </c:pt>
                <c:pt idx="879">
                  <c:v>-1475.8571428571433</c:v>
                </c:pt>
                <c:pt idx="880">
                  <c:v>-1504.428571428572</c:v>
                </c:pt>
                <c:pt idx="881">
                  <c:v>-1533.0000000000007</c:v>
                </c:pt>
                <c:pt idx="882">
                  <c:v>-1561.5714285714294</c:v>
                </c:pt>
                <c:pt idx="883">
                  <c:v>-1590.142857142858</c:v>
                </c:pt>
                <c:pt idx="884">
                  <c:v>-1618.7142857142867</c:v>
                </c:pt>
                <c:pt idx="885">
                  <c:v>-1647.2857142857154</c:v>
                </c:pt>
                <c:pt idx="886">
                  <c:v>-1675.857142857144</c:v>
                </c:pt>
                <c:pt idx="887">
                  <c:v>-1704.4285714285727</c:v>
                </c:pt>
                <c:pt idx="888">
                  <c:v>-1733.0000000000014</c:v>
                </c:pt>
                <c:pt idx="889">
                  <c:v>-1761.57142857143</c:v>
                </c:pt>
                <c:pt idx="890">
                  <c:v>-1790.1428571428587</c:v>
                </c:pt>
                <c:pt idx="891">
                  <c:v>-1818.7142857142874</c:v>
                </c:pt>
                <c:pt idx="892">
                  <c:v>-1847.285714285716</c:v>
                </c:pt>
                <c:pt idx="893">
                  <c:v>-1875.8571428571447</c:v>
                </c:pt>
                <c:pt idx="894">
                  <c:v>-1876</c:v>
                </c:pt>
                <c:pt idx="895">
                  <c:v>-1892</c:v>
                </c:pt>
                <c:pt idx="896">
                  <c:v>-1914</c:v>
                </c:pt>
                <c:pt idx="897">
                  <c:v>-1942.5714285714287</c:v>
                </c:pt>
                <c:pt idx="898">
                  <c:v>-1971.1428571428573</c:v>
                </c:pt>
                <c:pt idx="899">
                  <c:v>-1999.714285714286</c:v>
                </c:pt>
                <c:pt idx="900">
                  <c:v>-2028.2857142857147</c:v>
                </c:pt>
                <c:pt idx="901">
                  <c:v>-2056.8571428571431</c:v>
                </c:pt>
                <c:pt idx="902">
                  <c:v>-2085.4285714285716</c:v>
                </c:pt>
                <c:pt idx="903">
                  <c:v>-2114</c:v>
                </c:pt>
                <c:pt idx="904">
                  <c:v>-2142.5714285714284</c:v>
                </c:pt>
                <c:pt idx="905">
                  <c:v>-2171.1428571428569</c:v>
                </c:pt>
                <c:pt idx="906">
                  <c:v>-2199.7142857142853</c:v>
                </c:pt>
                <c:pt idx="907">
                  <c:v>-2228.2857142857138</c:v>
                </c:pt>
                <c:pt idx="908">
                  <c:v>-2256.8571428571422</c:v>
                </c:pt>
                <c:pt idx="909">
                  <c:v>-2285.4285714285706</c:v>
                </c:pt>
                <c:pt idx="910">
                  <c:v>-2313.9999999999991</c:v>
                </c:pt>
                <c:pt idx="911">
                  <c:v>-2342.5714285714275</c:v>
                </c:pt>
                <c:pt idx="912">
                  <c:v>-2371.142857142856</c:v>
                </c:pt>
                <c:pt idx="913">
                  <c:v>-2399.7142857142844</c:v>
                </c:pt>
                <c:pt idx="914">
                  <c:v>-2428.2857142857129</c:v>
                </c:pt>
                <c:pt idx="915">
                  <c:v>-2456.8571428571413</c:v>
                </c:pt>
                <c:pt idx="916">
                  <c:v>-2485.4285714285697</c:v>
                </c:pt>
                <c:pt idx="917">
                  <c:v>-2513.9999999999982</c:v>
                </c:pt>
                <c:pt idx="918">
                  <c:v>-2542.5714285714266</c:v>
                </c:pt>
                <c:pt idx="919">
                  <c:v>-2571.1428571428551</c:v>
                </c:pt>
                <c:pt idx="920">
                  <c:v>-2599.7142857142835</c:v>
                </c:pt>
                <c:pt idx="921">
                  <c:v>-2628.2857142857119</c:v>
                </c:pt>
                <c:pt idx="922">
                  <c:v>-2656.8571428571404</c:v>
                </c:pt>
                <c:pt idx="923">
                  <c:v>-2685.4285714285688</c:v>
                </c:pt>
                <c:pt idx="924">
                  <c:v>-2705</c:v>
                </c:pt>
                <c:pt idx="925">
                  <c:v>-1785</c:v>
                </c:pt>
                <c:pt idx="926">
                  <c:v>-1639</c:v>
                </c:pt>
                <c:pt idx="927">
                  <c:v>-1488</c:v>
                </c:pt>
                <c:pt idx="928">
                  <c:v>-1372</c:v>
                </c:pt>
                <c:pt idx="929">
                  <c:v>-1109</c:v>
                </c:pt>
                <c:pt idx="930">
                  <c:v>-1067</c:v>
                </c:pt>
                <c:pt idx="931">
                  <c:v>-1043</c:v>
                </c:pt>
                <c:pt idx="932">
                  <c:v>-1029</c:v>
                </c:pt>
                <c:pt idx="933">
                  <c:v>-1017</c:v>
                </c:pt>
                <c:pt idx="934">
                  <c:v>-888</c:v>
                </c:pt>
                <c:pt idx="935">
                  <c:v>-835</c:v>
                </c:pt>
                <c:pt idx="936">
                  <c:v>-666</c:v>
                </c:pt>
                <c:pt idx="937">
                  <c:v>-599</c:v>
                </c:pt>
                <c:pt idx="938">
                  <c:v>-560</c:v>
                </c:pt>
                <c:pt idx="939">
                  <c:v>-538</c:v>
                </c:pt>
                <c:pt idx="940">
                  <c:v>-522</c:v>
                </c:pt>
                <c:pt idx="941">
                  <c:v>-517</c:v>
                </c:pt>
                <c:pt idx="942">
                  <c:v>-506</c:v>
                </c:pt>
                <c:pt idx="943">
                  <c:v>-459</c:v>
                </c:pt>
                <c:pt idx="944">
                  <c:v>-438</c:v>
                </c:pt>
                <c:pt idx="945">
                  <c:v>-419</c:v>
                </c:pt>
                <c:pt idx="946">
                  <c:v>-411</c:v>
                </c:pt>
                <c:pt idx="947">
                  <c:v>-382</c:v>
                </c:pt>
                <c:pt idx="948">
                  <c:v>-367</c:v>
                </c:pt>
                <c:pt idx="949">
                  <c:v>-369</c:v>
                </c:pt>
                <c:pt idx="950">
                  <c:v>-374</c:v>
                </c:pt>
                <c:pt idx="951">
                  <c:v>-382</c:v>
                </c:pt>
                <c:pt idx="952">
                  <c:v>-385</c:v>
                </c:pt>
                <c:pt idx="953">
                  <c:v>-395</c:v>
                </c:pt>
                <c:pt idx="954">
                  <c:v>-404</c:v>
                </c:pt>
                <c:pt idx="955">
                  <c:v>-413</c:v>
                </c:pt>
                <c:pt idx="956">
                  <c:v>-419</c:v>
                </c:pt>
                <c:pt idx="957">
                  <c:v>-428</c:v>
                </c:pt>
                <c:pt idx="958">
                  <c:v>-441</c:v>
                </c:pt>
                <c:pt idx="959">
                  <c:v>-462</c:v>
                </c:pt>
                <c:pt idx="960">
                  <c:v>-475</c:v>
                </c:pt>
                <c:pt idx="961">
                  <c:v>-485</c:v>
                </c:pt>
                <c:pt idx="962">
                  <c:v>-493</c:v>
                </c:pt>
                <c:pt idx="963">
                  <c:v>-481</c:v>
                </c:pt>
                <c:pt idx="964">
                  <c:v>-492</c:v>
                </c:pt>
                <c:pt idx="965">
                  <c:v>-507</c:v>
                </c:pt>
                <c:pt idx="966">
                  <c:v>-530</c:v>
                </c:pt>
                <c:pt idx="967">
                  <c:v>-540</c:v>
                </c:pt>
                <c:pt idx="968">
                  <c:v>-530</c:v>
                </c:pt>
                <c:pt idx="969">
                  <c:v>-526</c:v>
                </c:pt>
                <c:pt idx="970">
                  <c:v>-534</c:v>
                </c:pt>
                <c:pt idx="971">
                  <c:v>-542</c:v>
                </c:pt>
                <c:pt idx="972">
                  <c:v>-556</c:v>
                </c:pt>
                <c:pt idx="973">
                  <c:v>-572</c:v>
                </c:pt>
                <c:pt idx="974">
                  <c:v>-597</c:v>
                </c:pt>
                <c:pt idx="975">
                  <c:v>-610</c:v>
                </c:pt>
                <c:pt idx="976">
                  <c:v>-629</c:v>
                </c:pt>
                <c:pt idx="977">
                  <c:v>-649</c:v>
                </c:pt>
                <c:pt idx="978">
                  <c:v>-669</c:v>
                </c:pt>
                <c:pt idx="979">
                  <c:v>-695</c:v>
                </c:pt>
                <c:pt idx="980">
                  <c:v>-716</c:v>
                </c:pt>
                <c:pt idx="981">
                  <c:v>-744.57142857142856</c:v>
                </c:pt>
                <c:pt idx="982">
                  <c:v>-756</c:v>
                </c:pt>
                <c:pt idx="983">
                  <c:v>-774</c:v>
                </c:pt>
                <c:pt idx="984">
                  <c:v>-795</c:v>
                </c:pt>
                <c:pt idx="985">
                  <c:v>-817</c:v>
                </c:pt>
                <c:pt idx="986">
                  <c:v>-845.57142857142856</c:v>
                </c:pt>
                <c:pt idx="987">
                  <c:v>-874.14285714285711</c:v>
                </c:pt>
                <c:pt idx="988">
                  <c:v>-900</c:v>
                </c:pt>
                <c:pt idx="989">
                  <c:v>-926</c:v>
                </c:pt>
                <c:pt idx="990">
                  <c:v>-954.57142857142856</c:v>
                </c:pt>
                <c:pt idx="991">
                  <c:v>-983.14285714285711</c:v>
                </c:pt>
                <c:pt idx="992">
                  <c:v>-1011.7142857142857</c:v>
                </c:pt>
                <c:pt idx="993">
                  <c:v>-1040.2857142857142</c:v>
                </c:pt>
                <c:pt idx="994">
                  <c:v>-1063</c:v>
                </c:pt>
                <c:pt idx="995">
                  <c:v>-1064</c:v>
                </c:pt>
                <c:pt idx="996">
                  <c:v>-1077</c:v>
                </c:pt>
                <c:pt idx="997">
                  <c:v>-1093</c:v>
                </c:pt>
                <c:pt idx="998">
                  <c:v>-1108</c:v>
                </c:pt>
                <c:pt idx="999">
                  <c:v>-1131</c:v>
                </c:pt>
                <c:pt idx="1000">
                  <c:v>-1156</c:v>
                </c:pt>
                <c:pt idx="1001">
                  <c:v>-1181</c:v>
                </c:pt>
                <c:pt idx="1002">
                  <c:v>-1197</c:v>
                </c:pt>
                <c:pt idx="1003">
                  <c:v>-1213</c:v>
                </c:pt>
                <c:pt idx="1004">
                  <c:v>-1238</c:v>
                </c:pt>
                <c:pt idx="1005">
                  <c:v>-1246</c:v>
                </c:pt>
                <c:pt idx="1006">
                  <c:v>-1266</c:v>
                </c:pt>
                <c:pt idx="1007">
                  <c:v>-1277</c:v>
                </c:pt>
                <c:pt idx="1008">
                  <c:v>-1295</c:v>
                </c:pt>
                <c:pt idx="1009">
                  <c:v>-1301</c:v>
                </c:pt>
                <c:pt idx="1010">
                  <c:v>-1325</c:v>
                </c:pt>
                <c:pt idx="1011">
                  <c:v>-1336</c:v>
                </c:pt>
                <c:pt idx="1012">
                  <c:v>-1350</c:v>
                </c:pt>
                <c:pt idx="1013">
                  <c:v>-1371</c:v>
                </c:pt>
                <c:pt idx="1014">
                  <c:v>-1393</c:v>
                </c:pt>
                <c:pt idx="1015">
                  <c:v>-1421</c:v>
                </c:pt>
                <c:pt idx="1016">
                  <c:v>-993</c:v>
                </c:pt>
                <c:pt idx="1017">
                  <c:v>-928</c:v>
                </c:pt>
                <c:pt idx="1018">
                  <c:v>-905</c:v>
                </c:pt>
                <c:pt idx="1019">
                  <c:v>-868</c:v>
                </c:pt>
                <c:pt idx="1020">
                  <c:v>-825</c:v>
                </c:pt>
                <c:pt idx="1021">
                  <c:v>-735</c:v>
                </c:pt>
                <c:pt idx="1022">
                  <c:v>-696</c:v>
                </c:pt>
                <c:pt idx="1023">
                  <c:v>-664</c:v>
                </c:pt>
                <c:pt idx="1024">
                  <c:v>-624</c:v>
                </c:pt>
                <c:pt idx="1025">
                  <c:v>-594</c:v>
                </c:pt>
                <c:pt idx="1026">
                  <c:v>-567</c:v>
                </c:pt>
                <c:pt idx="1027">
                  <c:v>-542</c:v>
                </c:pt>
                <c:pt idx="1028">
                  <c:v>-516</c:v>
                </c:pt>
                <c:pt idx="1029">
                  <c:v>-308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-4</c:v>
                </c:pt>
                <c:pt idx="1039">
                  <c:v>-13</c:v>
                </c:pt>
                <c:pt idx="1040">
                  <c:v>-24</c:v>
                </c:pt>
                <c:pt idx="1041">
                  <c:v>-37</c:v>
                </c:pt>
                <c:pt idx="1042">
                  <c:v>-51</c:v>
                </c:pt>
                <c:pt idx="1043">
                  <c:v>-66</c:v>
                </c:pt>
                <c:pt idx="1044">
                  <c:v>-70</c:v>
                </c:pt>
                <c:pt idx="1045">
                  <c:v>-77</c:v>
                </c:pt>
                <c:pt idx="1046">
                  <c:v>-68</c:v>
                </c:pt>
                <c:pt idx="1047">
                  <c:v>-57</c:v>
                </c:pt>
                <c:pt idx="1048">
                  <c:v>-50</c:v>
                </c:pt>
                <c:pt idx="1049">
                  <c:v>-11</c:v>
                </c:pt>
                <c:pt idx="1050">
                  <c:v>0</c:v>
                </c:pt>
                <c:pt idx="1051">
                  <c:v>-5</c:v>
                </c:pt>
                <c:pt idx="1052">
                  <c:v>-5</c:v>
                </c:pt>
                <c:pt idx="1053">
                  <c:v>-10</c:v>
                </c:pt>
                <c:pt idx="1054">
                  <c:v>-10</c:v>
                </c:pt>
                <c:pt idx="1055">
                  <c:v>-21</c:v>
                </c:pt>
                <c:pt idx="1056">
                  <c:v>-34</c:v>
                </c:pt>
                <c:pt idx="1057">
                  <c:v>-51</c:v>
                </c:pt>
                <c:pt idx="1058">
                  <c:v>-67</c:v>
                </c:pt>
                <c:pt idx="1059">
                  <c:v>-85</c:v>
                </c:pt>
                <c:pt idx="1060">
                  <c:v>-105</c:v>
                </c:pt>
                <c:pt idx="1061">
                  <c:v>-120</c:v>
                </c:pt>
                <c:pt idx="1062">
                  <c:v>-129</c:v>
                </c:pt>
                <c:pt idx="1063">
                  <c:v>-126</c:v>
                </c:pt>
                <c:pt idx="1064">
                  <c:v>-111</c:v>
                </c:pt>
                <c:pt idx="1065">
                  <c:v>-112</c:v>
                </c:pt>
                <c:pt idx="1066">
                  <c:v>-105</c:v>
                </c:pt>
                <c:pt idx="1067">
                  <c:v>-114</c:v>
                </c:pt>
                <c:pt idx="1068">
                  <c:v>-126</c:v>
                </c:pt>
                <c:pt idx="1069">
                  <c:v>-141</c:v>
                </c:pt>
                <c:pt idx="1070">
                  <c:v>-157</c:v>
                </c:pt>
                <c:pt idx="1071">
                  <c:v>-167</c:v>
                </c:pt>
                <c:pt idx="1072">
                  <c:v>-183</c:v>
                </c:pt>
                <c:pt idx="1073">
                  <c:v>-178</c:v>
                </c:pt>
                <c:pt idx="1074">
                  <c:v>-187</c:v>
                </c:pt>
                <c:pt idx="1075">
                  <c:v>-200</c:v>
                </c:pt>
                <c:pt idx="1076">
                  <c:v>-192</c:v>
                </c:pt>
                <c:pt idx="1077">
                  <c:v>-199</c:v>
                </c:pt>
                <c:pt idx="1078">
                  <c:v>-211</c:v>
                </c:pt>
                <c:pt idx="1079">
                  <c:v>-221</c:v>
                </c:pt>
                <c:pt idx="1080">
                  <c:v>-226</c:v>
                </c:pt>
                <c:pt idx="1081">
                  <c:v>-236</c:v>
                </c:pt>
                <c:pt idx="1082">
                  <c:v>-249</c:v>
                </c:pt>
                <c:pt idx="1083">
                  <c:v>-261</c:v>
                </c:pt>
                <c:pt idx="1084">
                  <c:v>-279</c:v>
                </c:pt>
                <c:pt idx="1085">
                  <c:v>-286</c:v>
                </c:pt>
                <c:pt idx="1086">
                  <c:v>-294</c:v>
                </c:pt>
                <c:pt idx="1087">
                  <c:v>-301</c:v>
                </c:pt>
                <c:pt idx="1088">
                  <c:v>-316</c:v>
                </c:pt>
                <c:pt idx="1089">
                  <c:v>-334</c:v>
                </c:pt>
                <c:pt idx="1090">
                  <c:v>-352</c:v>
                </c:pt>
                <c:pt idx="1091">
                  <c:v>-370</c:v>
                </c:pt>
                <c:pt idx="1092">
                  <c:v>-382</c:v>
                </c:pt>
                <c:pt idx="1093">
                  <c:v>-395</c:v>
                </c:pt>
                <c:pt idx="1094">
                  <c:v>-404</c:v>
                </c:pt>
                <c:pt idx="1095">
                  <c:v>-346</c:v>
                </c:pt>
                <c:pt idx="1096">
                  <c:v>-345</c:v>
                </c:pt>
                <c:pt idx="1097">
                  <c:v>-350</c:v>
                </c:pt>
                <c:pt idx="1098">
                  <c:v>-359</c:v>
                </c:pt>
                <c:pt idx="1099">
                  <c:v>-374</c:v>
                </c:pt>
                <c:pt idx="1100">
                  <c:v>-391</c:v>
                </c:pt>
                <c:pt idx="1101">
                  <c:v>-409</c:v>
                </c:pt>
                <c:pt idx="1102">
                  <c:v>-428</c:v>
                </c:pt>
                <c:pt idx="1103">
                  <c:v>-450</c:v>
                </c:pt>
                <c:pt idx="1104">
                  <c:v>-474</c:v>
                </c:pt>
                <c:pt idx="1105">
                  <c:v>-478</c:v>
                </c:pt>
                <c:pt idx="1106">
                  <c:v>-503</c:v>
                </c:pt>
                <c:pt idx="1107">
                  <c:v>-500</c:v>
                </c:pt>
                <c:pt idx="1108">
                  <c:v>-519</c:v>
                </c:pt>
                <c:pt idx="1109">
                  <c:v>-522</c:v>
                </c:pt>
                <c:pt idx="1110">
                  <c:v>-535</c:v>
                </c:pt>
                <c:pt idx="1111">
                  <c:v>-550</c:v>
                </c:pt>
                <c:pt idx="1112">
                  <c:v>-571</c:v>
                </c:pt>
                <c:pt idx="1113">
                  <c:v>-595</c:v>
                </c:pt>
                <c:pt idx="1114">
                  <c:v>-622</c:v>
                </c:pt>
                <c:pt idx="1115">
                  <c:v>-650</c:v>
                </c:pt>
                <c:pt idx="1116">
                  <c:v>-678.57142857142856</c:v>
                </c:pt>
                <c:pt idx="1117">
                  <c:v>-707.14285714285711</c:v>
                </c:pt>
                <c:pt idx="1118">
                  <c:v>-735.71428571428567</c:v>
                </c:pt>
                <c:pt idx="1119">
                  <c:v>-764.28571428571422</c:v>
                </c:pt>
                <c:pt idx="1120">
                  <c:v>-792.85714285714278</c:v>
                </c:pt>
                <c:pt idx="1121">
                  <c:v>-821.42857142857133</c:v>
                </c:pt>
                <c:pt idx="1122">
                  <c:v>-849.99999999999989</c:v>
                </c:pt>
                <c:pt idx="1123">
                  <c:v>-878.57142857142844</c:v>
                </c:pt>
                <c:pt idx="1124">
                  <c:v>-907.142857142857</c:v>
                </c:pt>
                <c:pt idx="1125">
                  <c:v>-935.71428571428555</c:v>
                </c:pt>
                <c:pt idx="1126">
                  <c:v>-964.28571428571411</c:v>
                </c:pt>
                <c:pt idx="1127">
                  <c:v>-992.85714285714266</c:v>
                </c:pt>
                <c:pt idx="1128">
                  <c:v>-1021.4285714285712</c:v>
                </c:pt>
                <c:pt idx="1129">
                  <c:v>-1049.9999999999998</c:v>
                </c:pt>
                <c:pt idx="1130">
                  <c:v>-1078.5714285714284</c:v>
                </c:pt>
                <c:pt idx="1131">
                  <c:v>-1107.1428571428571</c:v>
                </c:pt>
                <c:pt idx="1132">
                  <c:v>-1135.7142857142858</c:v>
                </c:pt>
                <c:pt idx="1133">
                  <c:v>-1164.2857142857144</c:v>
                </c:pt>
                <c:pt idx="1134">
                  <c:v>-1192.8571428571431</c:v>
                </c:pt>
                <c:pt idx="1135">
                  <c:v>-1221.4285714285718</c:v>
                </c:pt>
                <c:pt idx="1136">
                  <c:v>-1250.0000000000005</c:v>
                </c:pt>
                <c:pt idx="1137">
                  <c:v>-1278.5714285714291</c:v>
                </c:pt>
                <c:pt idx="1138">
                  <c:v>-1307.1428571428578</c:v>
                </c:pt>
                <c:pt idx="1139">
                  <c:v>-1335.7142857142865</c:v>
                </c:pt>
                <c:pt idx="1140">
                  <c:v>-1364.2857142857151</c:v>
                </c:pt>
                <c:pt idx="1141">
                  <c:v>-1392.8571428571438</c:v>
                </c:pt>
                <c:pt idx="1142">
                  <c:v>-1418</c:v>
                </c:pt>
                <c:pt idx="1143">
                  <c:v>-1446.5714285714287</c:v>
                </c:pt>
                <c:pt idx="1144">
                  <c:v>-1475.1428571428573</c:v>
                </c:pt>
                <c:pt idx="1145">
                  <c:v>-1503.714285714286</c:v>
                </c:pt>
                <c:pt idx="1146">
                  <c:v>-1532.2857142857147</c:v>
                </c:pt>
                <c:pt idx="1147">
                  <c:v>-1560.8571428571433</c:v>
                </c:pt>
                <c:pt idx="1148">
                  <c:v>-1589.428571428572</c:v>
                </c:pt>
                <c:pt idx="1149">
                  <c:v>-1618.0000000000007</c:v>
                </c:pt>
                <c:pt idx="1150">
                  <c:v>-1646.5714285714294</c:v>
                </c:pt>
                <c:pt idx="1151">
                  <c:v>-1675.142857142858</c:v>
                </c:pt>
                <c:pt idx="1152">
                  <c:v>-1703.7142857142867</c:v>
                </c:pt>
                <c:pt idx="1153">
                  <c:v>-1732.2857142857154</c:v>
                </c:pt>
                <c:pt idx="1154">
                  <c:v>-1760.857142857144</c:v>
                </c:pt>
                <c:pt idx="1155">
                  <c:v>-1789.4285714285727</c:v>
                </c:pt>
                <c:pt idx="1156">
                  <c:v>-1817</c:v>
                </c:pt>
                <c:pt idx="1157">
                  <c:v>-1830</c:v>
                </c:pt>
                <c:pt idx="1158">
                  <c:v>-1848</c:v>
                </c:pt>
                <c:pt idx="1159">
                  <c:v>-1876.5714285714287</c:v>
                </c:pt>
                <c:pt idx="1160">
                  <c:v>-1905.1428571428573</c:v>
                </c:pt>
                <c:pt idx="1161">
                  <c:v>-1933.714285714286</c:v>
                </c:pt>
                <c:pt idx="1162">
                  <c:v>-1962.2857142857147</c:v>
                </c:pt>
                <c:pt idx="1163">
                  <c:v>-1990.8571428571433</c:v>
                </c:pt>
                <c:pt idx="1164">
                  <c:v>-2019.428571428572</c:v>
                </c:pt>
                <c:pt idx="1165">
                  <c:v>-2041</c:v>
                </c:pt>
                <c:pt idx="1166">
                  <c:v>-2050</c:v>
                </c:pt>
                <c:pt idx="1167">
                  <c:v>-1608</c:v>
                </c:pt>
                <c:pt idx="1168">
                  <c:v>-1300</c:v>
                </c:pt>
                <c:pt idx="1169">
                  <c:v>-1189</c:v>
                </c:pt>
                <c:pt idx="1170">
                  <c:v>-1178</c:v>
                </c:pt>
                <c:pt idx="1171">
                  <c:v>-1106</c:v>
                </c:pt>
                <c:pt idx="1172">
                  <c:v>-1111</c:v>
                </c:pt>
                <c:pt idx="1173">
                  <c:v>-1127</c:v>
                </c:pt>
                <c:pt idx="1174">
                  <c:v>-1149</c:v>
                </c:pt>
                <c:pt idx="1175">
                  <c:v>-1175</c:v>
                </c:pt>
                <c:pt idx="1176">
                  <c:v>-1203</c:v>
                </c:pt>
                <c:pt idx="1177">
                  <c:v>-1231.5714285714287</c:v>
                </c:pt>
                <c:pt idx="1178">
                  <c:v>-1260.1428571428573</c:v>
                </c:pt>
                <c:pt idx="1179">
                  <c:v>-1201</c:v>
                </c:pt>
                <c:pt idx="1180">
                  <c:v>-1220</c:v>
                </c:pt>
                <c:pt idx="1181">
                  <c:v>-1248.5714285714287</c:v>
                </c:pt>
                <c:pt idx="1182">
                  <c:v>-1277.1428571428573</c:v>
                </c:pt>
                <c:pt idx="1183">
                  <c:v>-1305.714285714286</c:v>
                </c:pt>
                <c:pt idx="1184">
                  <c:v>-1334.2857142857147</c:v>
                </c:pt>
                <c:pt idx="1185">
                  <c:v>-1362.8571428571433</c:v>
                </c:pt>
                <c:pt idx="1186">
                  <c:v>-1391.428571428572</c:v>
                </c:pt>
                <c:pt idx="1187">
                  <c:v>-1420.0000000000007</c:v>
                </c:pt>
                <c:pt idx="1188">
                  <c:v>-1448.5714285714294</c:v>
                </c:pt>
                <c:pt idx="1189">
                  <c:v>-1477.142857142858</c:v>
                </c:pt>
                <c:pt idx="1190">
                  <c:v>-1505.7142857142867</c:v>
                </c:pt>
                <c:pt idx="1191">
                  <c:v>-1534.2857142857154</c:v>
                </c:pt>
                <c:pt idx="1192">
                  <c:v>-1562.857142857144</c:v>
                </c:pt>
                <c:pt idx="1193">
                  <c:v>-1591.4285714285727</c:v>
                </c:pt>
                <c:pt idx="1194">
                  <c:v>-1620.0000000000014</c:v>
                </c:pt>
                <c:pt idx="1195">
                  <c:v>-1648.57142857143</c:v>
                </c:pt>
                <c:pt idx="1196">
                  <c:v>-1677.1428571428587</c:v>
                </c:pt>
                <c:pt idx="1197">
                  <c:v>-1705.7142857142874</c:v>
                </c:pt>
                <c:pt idx="1198">
                  <c:v>-1734.285714285716</c:v>
                </c:pt>
                <c:pt idx="1199">
                  <c:v>-1762.8571428571447</c:v>
                </c:pt>
                <c:pt idx="1200">
                  <c:v>-1791.4285714285734</c:v>
                </c:pt>
                <c:pt idx="1201">
                  <c:v>-1816</c:v>
                </c:pt>
                <c:pt idx="1202">
                  <c:v>-1844.5714285714287</c:v>
                </c:pt>
                <c:pt idx="1203">
                  <c:v>-1862</c:v>
                </c:pt>
                <c:pt idx="1204">
                  <c:v>-1890.5714285714287</c:v>
                </c:pt>
                <c:pt idx="1205">
                  <c:v>-1919.1428571428573</c:v>
                </c:pt>
                <c:pt idx="1206">
                  <c:v>-1947.714285714286</c:v>
                </c:pt>
                <c:pt idx="1207">
                  <c:v>-1976</c:v>
                </c:pt>
                <c:pt idx="1208">
                  <c:v>-2004.5714285714287</c:v>
                </c:pt>
                <c:pt idx="1209">
                  <c:v>-2033.1428571428573</c:v>
                </c:pt>
                <c:pt idx="1210">
                  <c:v>-2061.7142857142858</c:v>
                </c:pt>
                <c:pt idx="1211">
                  <c:v>-2090.2857142857142</c:v>
                </c:pt>
                <c:pt idx="1212">
                  <c:v>-2118.8571428571427</c:v>
                </c:pt>
                <c:pt idx="1213">
                  <c:v>-2147.4285714285711</c:v>
                </c:pt>
                <c:pt idx="1214">
                  <c:v>-2175.9999999999995</c:v>
                </c:pt>
                <c:pt idx="1215">
                  <c:v>-2204.571428571428</c:v>
                </c:pt>
                <c:pt idx="1216">
                  <c:v>-2233.1428571428564</c:v>
                </c:pt>
                <c:pt idx="1217">
                  <c:v>-2261.7142857142849</c:v>
                </c:pt>
                <c:pt idx="1218">
                  <c:v>-2290.2857142857133</c:v>
                </c:pt>
                <c:pt idx="1219">
                  <c:v>-2318.8571428571418</c:v>
                </c:pt>
                <c:pt idx="1220">
                  <c:v>-2347.4285714285702</c:v>
                </c:pt>
                <c:pt idx="1221">
                  <c:v>-2375.9999999999986</c:v>
                </c:pt>
                <c:pt idx="1222">
                  <c:v>-2404.5714285714271</c:v>
                </c:pt>
                <c:pt idx="1223">
                  <c:v>-2433.1428571428555</c:v>
                </c:pt>
                <c:pt idx="1224">
                  <c:v>-2461.714285714284</c:v>
                </c:pt>
                <c:pt idx="1225">
                  <c:v>-2490.2857142857124</c:v>
                </c:pt>
                <c:pt idx="1226">
                  <c:v>-2518.8571428571408</c:v>
                </c:pt>
                <c:pt idx="1227">
                  <c:v>-2547.4285714285693</c:v>
                </c:pt>
                <c:pt idx="1228">
                  <c:v>-2575.9999999999977</c:v>
                </c:pt>
                <c:pt idx="1229">
                  <c:v>-2604.5714285714262</c:v>
                </c:pt>
                <c:pt idx="1230">
                  <c:v>-2633.1428571428546</c:v>
                </c:pt>
                <c:pt idx="1231">
                  <c:v>-2661.7142857142831</c:v>
                </c:pt>
                <c:pt idx="1232">
                  <c:v>-2690.2857142857115</c:v>
                </c:pt>
                <c:pt idx="1233">
                  <c:v>-2718</c:v>
                </c:pt>
                <c:pt idx="1234">
                  <c:v>-2746.5714285714284</c:v>
                </c:pt>
                <c:pt idx="1235">
                  <c:v>-2775.1428571428569</c:v>
                </c:pt>
                <c:pt idx="1236">
                  <c:v>-2803.7142857142853</c:v>
                </c:pt>
                <c:pt idx="1237">
                  <c:v>-2832.2857142857138</c:v>
                </c:pt>
                <c:pt idx="1238">
                  <c:v>-2860.8571428571422</c:v>
                </c:pt>
                <c:pt idx="1239">
                  <c:v>-2889.4285714285706</c:v>
                </c:pt>
                <c:pt idx="1240">
                  <c:v>-2917.9999999999991</c:v>
                </c:pt>
                <c:pt idx="1241">
                  <c:v>-2946.5714285714275</c:v>
                </c:pt>
                <c:pt idx="1242">
                  <c:v>-2975.142857142856</c:v>
                </c:pt>
                <c:pt idx="1243">
                  <c:v>-3003.7142857142844</c:v>
                </c:pt>
                <c:pt idx="1244">
                  <c:v>-3032.2857142857129</c:v>
                </c:pt>
                <c:pt idx="1245">
                  <c:v>-3060.8571428571413</c:v>
                </c:pt>
                <c:pt idx="1246">
                  <c:v>-3089.4285714285697</c:v>
                </c:pt>
                <c:pt idx="1247">
                  <c:v>-3117.9999999999982</c:v>
                </c:pt>
                <c:pt idx="1248">
                  <c:v>-3146.5714285714266</c:v>
                </c:pt>
                <c:pt idx="1249">
                  <c:v>-3175.1428571428551</c:v>
                </c:pt>
                <c:pt idx="1250">
                  <c:v>-3203.7142857142835</c:v>
                </c:pt>
                <c:pt idx="1251">
                  <c:v>-3213</c:v>
                </c:pt>
                <c:pt idx="1252">
                  <c:v>-3241.5714285714284</c:v>
                </c:pt>
                <c:pt idx="1253">
                  <c:v>-3270.1428571428569</c:v>
                </c:pt>
                <c:pt idx="1254">
                  <c:v>-3298.7142857142853</c:v>
                </c:pt>
                <c:pt idx="1255">
                  <c:v>-3327.2857142857138</c:v>
                </c:pt>
                <c:pt idx="1256">
                  <c:v>-3355.8571428571422</c:v>
                </c:pt>
                <c:pt idx="1257">
                  <c:v>-3384.4285714285706</c:v>
                </c:pt>
                <c:pt idx="1258">
                  <c:v>-3412.9999999999991</c:v>
                </c:pt>
                <c:pt idx="1259">
                  <c:v>-3441.5714285714275</c:v>
                </c:pt>
                <c:pt idx="1260">
                  <c:v>-3470.142857142856</c:v>
                </c:pt>
                <c:pt idx="1261">
                  <c:v>-3498.7142857142844</c:v>
                </c:pt>
                <c:pt idx="1262">
                  <c:v>-3527.2857142857129</c:v>
                </c:pt>
                <c:pt idx="1263">
                  <c:v>-3555.8571428571413</c:v>
                </c:pt>
                <c:pt idx="1264">
                  <c:v>-3584.4285714285697</c:v>
                </c:pt>
                <c:pt idx="1265">
                  <c:v>-3612.9999999999982</c:v>
                </c:pt>
                <c:pt idx="1266">
                  <c:v>-3641.5714285714266</c:v>
                </c:pt>
                <c:pt idx="1267">
                  <c:v>-3670.1428571428551</c:v>
                </c:pt>
                <c:pt idx="1268">
                  <c:v>-3698.7142857142835</c:v>
                </c:pt>
                <c:pt idx="1269">
                  <c:v>-3727.2857142857119</c:v>
                </c:pt>
                <c:pt idx="1270">
                  <c:v>-3755.8571428571404</c:v>
                </c:pt>
                <c:pt idx="1271">
                  <c:v>-3784.4285714285688</c:v>
                </c:pt>
                <c:pt idx="1272">
                  <c:v>-3812.9999999999973</c:v>
                </c:pt>
                <c:pt idx="1273">
                  <c:v>-3387</c:v>
                </c:pt>
                <c:pt idx="1274">
                  <c:v>-3348</c:v>
                </c:pt>
                <c:pt idx="1275">
                  <c:v>-3372</c:v>
                </c:pt>
                <c:pt idx="1276">
                  <c:v>-3400.5714285714284</c:v>
                </c:pt>
                <c:pt idx="1277">
                  <c:v>-3429.1428571428569</c:v>
                </c:pt>
                <c:pt idx="1278">
                  <c:v>-3457.7142857142853</c:v>
                </c:pt>
                <c:pt idx="1279">
                  <c:v>-3486.2857142857138</c:v>
                </c:pt>
                <c:pt idx="1280">
                  <c:v>-3514.8571428571422</c:v>
                </c:pt>
                <c:pt idx="1281">
                  <c:v>-3543.4285714285706</c:v>
                </c:pt>
                <c:pt idx="1282">
                  <c:v>-3571.9999999999991</c:v>
                </c:pt>
                <c:pt idx="1283">
                  <c:v>-3600.5714285714275</c:v>
                </c:pt>
                <c:pt idx="1284">
                  <c:v>-3629.142857142856</c:v>
                </c:pt>
                <c:pt idx="1285">
                  <c:v>-3657.7142857142844</c:v>
                </c:pt>
                <c:pt idx="1286">
                  <c:v>-3686.2857142857129</c:v>
                </c:pt>
                <c:pt idx="1287">
                  <c:v>-3714.8571428571413</c:v>
                </c:pt>
                <c:pt idx="1288">
                  <c:v>-3743.4285714285697</c:v>
                </c:pt>
                <c:pt idx="1289">
                  <c:v>-3771.9999999999982</c:v>
                </c:pt>
                <c:pt idx="1290">
                  <c:v>-3800.5714285714266</c:v>
                </c:pt>
                <c:pt idx="1291">
                  <c:v>-3829.1428571428551</c:v>
                </c:pt>
                <c:pt idx="1292">
                  <c:v>-3857.7142857142835</c:v>
                </c:pt>
                <c:pt idx="1293">
                  <c:v>-3886.2857142857119</c:v>
                </c:pt>
                <c:pt idx="1294">
                  <c:v>-3914.8571428571404</c:v>
                </c:pt>
                <c:pt idx="1295">
                  <c:v>-3943.4285714285688</c:v>
                </c:pt>
                <c:pt idx="1296">
                  <c:v>-3971.9999999999973</c:v>
                </c:pt>
                <c:pt idx="1297">
                  <c:v>-4000.5714285714257</c:v>
                </c:pt>
                <c:pt idx="1298">
                  <c:v>-4029.1428571428542</c:v>
                </c:pt>
                <c:pt idx="1299">
                  <c:v>-4057.7142857142826</c:v>
                </c:pt>
                <c:pt idx="1300">
                  <c:v>-4086.285714285711</c:v>
                </c:pt>
                <c:pt idx="1301">
                  <c:v>-4114.8571428571395</c:v>
                </c:pt>
                <c:pt idx="1302">
                  <c:v>-2802</c:v>
                </c:pt>
                <c:pt idx="1303">
                  <c:v>-1800</c:v>
                </c:pt>
                <c:pt idx="1304">
                  <c:v>-1730</c:v>
                </c:pt>
                <c:pt idx="1305">
                  <c:v>-1711</c:v>
                </c:pt>
                <c:pt idx="1306">
                  <c:v>-1396</c:v>
                </c:pt>
                <c:pt idx="1307">
                  <c:v>-1300</c:v>
                </c:pt>
                <c:pt idx="1308">
                  <c:v>-1272</c:v>
                </c:pt>
                <c:pt idx="1309">
                  <c:v>-1258</c:v>
                </c:pt>
                <c:pt idx="1310">
                  <c:v>-1255</c:v>
                </c:pt>
                <c:pt idx="1311">
                  <c:v>-1246</c:v>
                </c:pt>
                <c:pt idx="1312">
                  <c:v>-1248</c:v>
                </c:pt>
                <c:pt idx="1313">
                  <c:v>-1253</c:v>
                </c:pt>
                <c:pt idx="1314">
                  <c:v>-1269</c:v>
                </c:pt>
                <c:pt idx="1315">
                  <c:v>-1146</c:v>
                </c:pt>
                <c:pt idx="1316">
                  <c:v>-1137</c:v>
                </c:pt>
                <c:pt idx="1317">
                  <c:v>-1143</c:v>
                </c:pt>
                <c:pt idx="1318">
                  <c:v>-1151</c:v>
                </c:pt>
                <c:pt idx="1319">
                  <c:v>-1139</c:v>
                </c:pt>
                <c:pt idx="1320">
                  <c:v>-1140</c:v>
                </c:pt>
                <c:pt idx="1321">
                  <c:v>-1149</c:v>
                </c:pt>
                <c:pt idx="1322">
                  <c:v>-1154</c:v>
                </c:pt>
                <c:pt idx="1323">
                  <c:v>-1139</c:v>
                </c:pt>
                <c:pt idx="1324">
                  <c:v>-1127</c:v>
                </c:pt>
                <c:pt idx="1325">
                  <c:v>-1129</c:v>
                </c:pt>
                <c:pt idx="1326">
                  <c:v>-1127</c:v>
                </c:pt>
                <c:pt idx="1327">
                  <c:v>-1088</c:v>
                </c:pt>
                <c:pt idx="1328">
                  <c:v>-1041</c:v>
                </c:pt>
                <c:pt idx="1329">
                  <c:v>-976</c:v>
                </c:pt>
                <c:pt idx="1330">
                  <c:v>-951</c:v>
                </c:pt>
                <c:pt idx="1331">
                  <c:v>-937</c:v>
                </c:pt>
                <c:pt idx="1332">
                  <c:v>-931</c:v>
                </c:pt>
                <c:pt idx="1333">
                  <c:v>-932</c:v>
                </c:pt>
                <c:pt idx="1334">
                  <c:v>-928</c:v>
                </c:pt>
                <c:pt idx="1335">
                  <c:v>-926</c:v>
                </c:pt>
                <c:pt idx="1336">
                  <c:v>-933</c:v>
                </c:pt>
                <c:pt idx="1337">
                  <c:v>-943</c:v>
                </c:pt>
                <c:pt idx="1338">
                  <c:v>-948</c:v>
                </c:pt>
                <c:pt idx="1339">
                  <c:v>-954</c:v>
                </c:pt>
                <c:pt idx="1340">
                  <c:v>-961</c:v>
                </c:pt>
                <c:pt idx="1341">
                  <c:v>-980</c:v>
                </c:pt>
                <c:pt idx="1342">
                  <c:v>-989</c:v>
                </c:pt>
                <c:pt idx="1343">
                  <c:v>-1014</c:v>
                </c:pt>
                <c:pt idx="1344">
                  <c:v>-1038</c:v>
                </c:pt>
                <c:pt idx="1345">
                  <c:v>-1066.5714285714287</c:v>
                </c:pt>
                <c:pt idx="1346">
                  <c:v>-1087</c:v>
                </c:pt>
                <c:pt idx="1347">
                  <c:v>-1112</c:v>
                </c:pt>
                <c:pt idx="1348">
                  <c:v>-1140.5714285714287</c:v>
                </c:pt>
                <c:pt idx="1349">
                  <c:v>-1169.1428571428573</c:v>
                </c:pt>
                <c:pt idx="1350">
                  <c:v>-1197</c:v>
                </c:pt>
                <c:pt idx="1351">
                  <c:v>-1215</c:v>
                </c:pt>
                <c:pt idx="1352">
                  <c:v>-1243.5714285714287</c:v>
                </c:pt>
                <c:pt idx="1353">
                  <c:v>-1272.1428571428573</c:v>
                </c:pt>
                <c:pt idx="1354">
                  <c:v>-1300.714285714286</c:v>
                </c:pt>
                <c:pt idx="1355">
                  <c:v>-1329</c:v>
                </c:pt>
                <c:pt idx="1356">
                  <c:v>-1357.5714285714287</c:v>
                </c:pt>
                <c:pt idx="1357">
                  <c:v>-1386.1428571428573</c:v>
                </c:pt>
                <c:pt idx="1358">
                  <c:v>-1411</c:v>
                </c:pt>
                <c:pt idx="1359">
                  <c:v>-1439.5714285714287</c:v>
                </c:pt>
                <c:pt idx="1360">
                  <c:v>-1468.1428571428573</c:v>
                </c:pt>
                <c:pt idx="1361">
                  <c:v>-1489</c:v>
                </c:pt>
                <c:pt idx="1362">
                  <c:v>-1514</c:v>
                </c:pt>
                <c:pt idx="1363">
                  <c:v>-1541</c:v>
                </c:pt>
                <c:pt idx="1364">
                  <c:v>-1565</c:v>
                </c:pt>
                <c:pt idx="1365">
                  <c:v>-1591</c:v>
                </c:pt>
                <c:pt idx="1366">
                  <c:v>-1619.5714285714287</c:v>
                </c:pt>
                <c:pt idx="1367">
                  <c:v>-1646</c:v>
                </c:pt>
                <c:pt idx="1368">
                  <c:v>-1674.5714285714287</c:v>
                </c:pt>
                <c:pt idx="1369">
                  <c:v>-1696</c:v>
                </c:pt>
                <c:pt idx="1370">
                  <c:v>-1692</c:v>
                </c:pt>
                <c:pt idx="1371">
                  <c:v>-441</c:v>
                </c:pt>
                <c:pt idx="1372">
                  <c:v>-370</c:v>
                </c:pt>
                <c:pt idx="1373">
                  <c:v>-353</c:v>
                </c:pt>
                <c:pt idx="1374">
                  <c:v>-349</c:v>
                </c:pt>
                <c:pt idx="1375">
                  <c:v>-353</c:v>
                </c:pt>
                <c:pt idx="1376">
                  <c:v>-358</c:v>
                </c:pt>
                <c:pt idx="1377">
                  <c:v>-367</c:v>
                </c:pt>
                <c:pt idx="1378">
                  <c:v>-378</c:v>
                </c:pt>
                <c:pt idx="1379">
                  <c:v>-395</c:v>
                </c:pt>
                <c:pt idx="1380">
                  <c:v>-411</c:v>
                </c:pt>
                <c:pt idx="1381">
                  <c:v>-428</c:v>
                </c:pt>
                <c:pt idx="1382">
                  <c:v>-348</c:v>
                </c:pt>
                <c:pt idx="1383">
                  <c:v>-205</c:v>
                </c:pt>
                <c:pt idx="1384">
                  <c:v>-179</c:v>
                </c:pt>
                <c:pt idx="1385">
                  <c:v>-168</c:v>
                </c:pt>
                <c:pt idx="1386">
                  <c:v>-152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-1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-1</c:v>
                </c:pt>
                <c:pt idx="1398">
                  <c:v>-1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-2</c:v>
                </c:pt>
                <c:pt idx="1405">
                  <c:v>-2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-3</c:v>
                </c:pt>
                <c:pt idx="1417">
                  <c:v>-6</c:v>
                </c:pt>
                <c:pt idx="1418">
                  <c:v>-15</c:v>
                </c:pt>
                <c:pt idx="1419">
                  <c:v>-22</c:v>
                </c:pt>
                <c:pt idx="1420">
                  <c:v>-32</c:v>
                </c:pt>
                <c:pt idx="1421">
                  <c:v>-44</c:v>
                </c:pt>
                <c:pt idx="1422">
                  <c:v>-61</c:v>
                </c:pt>
                <c:pt idx="1423">
                  <c:v>-89.571428571428569</c:v>
                </c:pt>
                <c:pt idx="1424">
                  <c:v>-90</c:v>
                </c:pt>
                <c:pt idx="1425">
                  <c:v>-82</c:v>
                </c:pt>
                <c:pt idx="1426">
                  <c:v>-12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-2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-1</c:v>
                </c:pt>
                <c:pt idx="1449">
                  <c:v>-7</c:v>
                </c:pt>
                <c:pt idx="1450">
                  <c:v>-13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-1</c:v>
                </c:pt>
                <c:pt idx="1458">
                  <c:v>0</c:v>
                </c:pt>
                <c:pt idx="1459">
                  <c:v>0</c:v>
                </c:pt>
                <c:pt idx="1460">
                  <c:v>-5</c:v>
                </c:pt>
                <c:pt idx="1461">
                  <c:v>-14</c:v>
                </c:pt>
                <c:pt idx="1462">
                  <c:v>-26</c:v>
                </c:pt>
                <c:pt idx="1463">
                  <c:v>-41</c:v>
                </c:pt>
                <c:pt idx="1464">
                  <c:v>-58</c:v>
                </c:pt>
                <c:pt idx="1465">
                  <c:v>-75</c:v>
                </c:pt>
                <c:pt idx="1466">
                  <c:v>-90</c:v>
                </c:pt>
                <c:pt idx="1467">
                  <c:v>-105</c:v>
                </c:pt>
                <c:pt idx="1468">
                  <c:v>-125</c:v>
                </c:pt>
                <c:pt idx="1469">
                  <c:v>-148</c:v>
                </c:pt>
                <c:pt idx="1470">
                  <c:v>-172</c:v>
                </c:pt>
                <c:pt idx="1471">
                  <c:v>-197</c:v>
                </c:pt>
                <c:pt idx="1472">
                  <c:v>-223</c:v>
                </c:pt>
                <c:pt idx="1473">
                  <c:v>-248</c:v>
                </c:pt>
                <c:pt idx="1474">
                  <c:v>-275</c:v>
                </c:pt>
                <c:pt idx="1475">
                  <c:v>-286</c:v>
                </c:pt>
                <c:pt idx="1476">
                  <c:v>-313</c:v>
                </c:pt>
                <c:pt idx="1477">
                  <c:v>-338</c:v>
                </c:pt>
                <c:pt idx="1478">
                  <c:v>-366</c:v>
                </c:pt>
                <c:pt idx="1479">
                  <c:v>-393</c:v>
                </c:pt>
                <c:pt idx="1480">
                  <c:v>-418</c:v>
                </c:pt>
                <c:pt idx="1481">
                  <c:v>-364</c:v>
                </c:pt>
                <c:pt idx="1482">
                  <c:v>-377</c:v>
                </c:pt>
                <c:pt idx="1483">
                  <c:v>-392</c:v>
                </c:pt>
                <c:pt idx="1484">
                  <c:v>-416</c:v>
                </c:pt>
                <c:pt idx="1485">
                  <c:v>-444</c:v>
                </c:pt>
                <c:pt idx="1486">
                  <c:v>-472.57142857142856</c:v>
                </c:pt>
                <c:pt idx="1487">
                  <c:v>-501.14285714285711</c:v>
                </c:pt>
                <c:pt idx="1488">
                  <c:v>-529.71428571428567</c:v>
                </c:pt>
                <c:pt idx="1489">
                  <c:v>-558.28571428571422</c:v>
                </c:pt>
                <c:pt idx="1490">
                  <c:v>-586.85714285714278</c:v>
                </c:pt>
                <c:pt idx="1491">
                  <c:v>-615.42857142857133</c:v>
                </c:pt>
                <c:pt idx="1492">
                  <c:v>-643.99999999999989</c:v>
                </c:pt>
                <c:pt idx="1493">
                  <c:v>-672.57142857142844</c:v>
                </c:pt>
                <c:pt idx="1494">
                  <c:v>-701.142857142857</c:v>
                </c:pt>
                <c:pt idx="1495">
                  <c:v>-729.71428571428555</c:v>
                </c:pt>
                <c:pt idx="1496">
                  <c:v>-758.28571428571411</c:v>
                </c:pt>
                <c:pt idx="1497">
                  <c:v>-786.85714285714266</c:v>
                </c:pt>
                <c:pt idx="1498">
                  <c:v>-815.42857142857122</c:v>
                </c:pt>
                <c:pt idx="1499">
                  <c:v>-843.99999999999977</c:v>
                </c:pt>
                <c:pt idx="1500">
                  <c:v>-872.57142857142833</c:v>
                </c:pt>
                <c:pt idx="1501">
                  <c:v>-901.14285714285688</c:v>
                </c:pt>
                <c:pt idx="1502">
                  <c:v>-923</c:v>
                </c:pt>
                <c:pt idx="1503">
                  <c:v>-951.57142857142856</c:v>
                </c:pt>
                <c:pt idx="1504">
                  <c:v>-980.14285714285711</c:v>
                </c:pt>
                <c:pt idx="1505">
                  <c:v>-993</c:v>
                </c:pt>
                <c:pt idx="1506">
                  <c:v>-1021.5714285714286</c:v>
                </c:pt>
                <c:pt idx="1507">
                  <c:v>-1050.1428571428571</c:v>
                </c:pt>
                <c:pt idx="1508">
                  <c:v>-1078.7142857142858</c:v>
                </c:pt>
                <c:pt idx="1509">
                  <c:v>-1107.2857142857144</c:v>
                </c:pt>
                <c:pt idx="1510">
                  <c:v>-1135.8571428571431</c:v>
                </c:pt>
                <c:pt idx="1511">
                  <c:v>-1164.4285714285718</c:v>
                </c:pt>
                <c:pt idx="1512">
                  <c:v>-1193.0000000000005</c:v>
                </c:pt>
                <c:pt idx="1513">
                  <c:v>-1221.5714285714291</c:v>
                </c:pt>
                <c:pt idx="1514">
                  <c:v>-1250.1428571428578</c:v>
                </c:pt>
                <c:pt idx="1515">
                  <c:v>-1278.7142857142865</c:v>
                </c:pt>
                <c:pt idx="1516">
                  <c:v>-1307.2857142857151</c:v>
                </c:pt>
                <c:pt idx="1517">
                  <c:v>-1335.8571428571438</c:v>
                </c:pt>
                <c:pt idx="1518">
                  <c:v>-1364.4285714285725</c:v>
                </c:pt>
                <c:pt idx="1519">
                  <c:v>-748</c:v>
                </c:pt>
                <c:pt idx="1520">
                  <c:v>-746</c:v>
                </c:pt>
                <c:pt idx="1521">
                  <c:v>-769</c:v>
                </c:pt>
                <c:pt idx="1522">
                  <c:v>-797.57142857142856</c:v>
                </c:pt>
                <c:pt idx="1523">
                  <c:v>-826.14285714285711</c:v>
                </c:pt>
                <c:pt idx="1524">
                  <c:v>-854.71428571428567</c:v>
                </c:pt>
                <c:pt idx="1525">
                  <c:v>-530</c:v>
                </c:pt>
                <c:pt idx="1526">
                  <c:v>-542</c:v>
                </c:pt>
                <c:pt idx="1527">
                  <c:v>-564</c:v>
                </c:pt>
                <c:pt idx="1528">
                  <c:v>-585</c:v>
                </c:pt>
                <c:pt idx="1529">
                  <c:v>-595</c:v>
                </c:pt>
                <c:pt idx="1530">
                  <c:v>-613</c:v>
                </c:pt>
                <c:pt idx="1531">
                  <c:v>-639</c:v>
                </c:pt>
                <c:pt idx="1532">
                  <c:v>-667.57142857142856</c:v>
                </c:pt>
                <c:pt idx="1533">
                  <c:v>-696.14285714285711</c:v>
                </c:pt>
                <c:pt idx="1534">
                  <c:v>-724.71428571428567</c:v>
                </c:pt>
                <c:pt idx="1535">
                  <c:v>-753.28571428571422</c:v>
                </c:pt>
                <c:pt idx="1536">
                  <c:v>-781.85714285714278</c:v>
                </c:pt>
                <c:pt idx="1537">
                  <c:v>-810.42857142857133</c:v>
                </c:pt>
                <c:pt idx="1538">
                  <c:v>-838.99999999999989</c:v>
                </c:pt>
                <c:pt idx="1539">
                  <c:v>-867.57142857142844</c:v>
                </c:pt>
                <c:pt idx="1540">
                  <c:v>-896.142857142857</c:v>
                </c:pt>
                <c:pt idx="1541">
                  <c:v>-881</c:v>
                </c:pt>
                <c:pt idx="1542">
                  <c:v>-893</c:v>
                </c:pt>
                <c:pt idx="1543">
                  <c:v>-920</c:v>
                </c:pt>
                <c:pt idx="1544">
                  <c:v>-948.57142857142856</c:v>
                </c:pt>
                <c:pt idx="1545">
                  <c:v>-977.14285714285711</c:v>
                </c:pt>
                <c:pt idx="1546">
                  <c:v>-1005.7142857142857</c:v>
                </c:pt>
                <c:pt idx="1547">
                  <c:v>-1034.2857142857142</c:v>
                </c:pt>
                <c:pt idx="1548">
                  <c:v>-1062.8571428571429</c:v>
                </c:pt>
                <c:pt idx="1549">
                  <c:v>-1091.4285714285716</c:v>
                </c:pt>
                <c:pt idx="1550">
                  <c:v>-1120.0000000000002</c:v>
                </c:pt>
                <c:pt idx="1551">
                  <c:v>-863</c:v>
                </c:pt>
                <c:pt idx="1552">
                  <c:v>-879</c:v>
                </c:pt>
                <c:pt idx="1553">
                  <c:v>-773</c:v>
                </c:pt>
                <c:pt idx="1554">
                  <c:v>-787</c:v>
                </c:pt>
                <c:pt idx="1555">
                  <c:v>-333</c:v>
                </c:pt>
                <c:pt idx="1556">
                  <c:v>-344</c:v>
                </c:pt>
                <c:pt idx="1557">
                  <c:v>-351</c:v>
                </c:pt>
                <c:pt idx="1558">
                  <c:v>-369</c:v>
                </c:pt>
                <c:pt idx="1559">
                  <c:v>-388</c:v>
                </c:pt>
                <c:pt idx="1560">
                  <c:v>-91</c:v>
                </c:pt>
                <c:pt idx="1561">
                  <c:v>-76</c:v>
                </c:pt>
                <c:pt idx="1562">
                  <c:v>-71</c:v>
                </c:pt>
                <c:pt idx="1563">
                  <c:v>-80</c:v>
                </c:pt>
                <c:pt idx="1564">
                  <c:v>-93</c:v>
                </c:pt>
                <c:pt idx="1565">
                  <c:v>-110</c:v>
                </c:pt>
                <c:pt idx="1566">
                  <c:v>-128</c:v>
                </c:pt>
                <c:pt idx="1567">
                  <c:v>-97</c:v>
                </c:pt>
                <c:pt idx="1568">
                  <c:v>-110</c:v>
                </c:pt>
                <c:pt idx="1569">
                  <c:v>-128</c:v>
                </c:pt>
                <c:pt idx="1570">
                  <c:v>-149</c:v>
                </c:pt>
                <c:pt idx="1571">
                  <c:v>-172</c:v>
                </c:pt>
                <c:pt idx="1572">
                  <c:v>-195</c:v>
                </c:pt>
                <c:pt idx="1573">
                  <c:v>-218</c:v>
                </c:pt>
                <c:pt idx="1574">
                  <c:v>-243</c:v>
                </c:pt>
                <c:pt idx="1575">
                  <c:v>-265</c:v>
                </c:pt>
                <c:pt idx="1576">
                  <c:v>-281</c:v>
                </c:pt>
                <c:pt idx="1577">
                  <c:v>-300</c:v>
                </c:pt>
                <c:pt idx="1578">
                  <c:v>-320</c:v>
                </c:pt>
                <c:pt idx="1579">
                  <c:v>-343</c:v>
                </c:pt>
                <c:pt idx="1580">
                  <c:v>-369</c:v>
                </c:pt>
                <c:pt idx="1581">
                  <c:v>-397</c:v>
                </c:pt>
                <c:pt idx="1582">
                  <c:v>-425.57142857142856</c:v>
                </c:pt>
                <c:pt idx="1583">
                  <c:v>-454.14285714285711</c:v>
                </c:pt>
                <c:pt idx="1584">
                  <c:v>-482.71428571428567</c:v>
                </c:pt>
                <c:pt idx="1585">
                  <c:v>-511.28571428571422</c:v>
                </c:pt>
                <c:pt idx="1586">
                  <c:v>-539.85714285714278</c:v>
                </c:pt>
                <c:pt idx="1587">
                  <c:v>-568.42857142857133</c:v>
                </c:pt>
                <c:pt idx="1588">
                  <c:v>-579</c:v>
                </c:pt>
                <c:pt idx="1589">
                  <c:v>-606</c:v>
                </c:pt>
                <c:pt idx="1590">
                  <c:v>-634.57142857142856</c:v>
                </c:pt>
                <c:pt idx="1591">
                  <c:v>-663.14285714285711</c:v>
                </c:pt>
                <c:pt idx="1592">
                  <c:v>-689</c:v>
                </c:pt>
                <c:pt idx="1593">
                  <c:v>-717</c:v>
                </c:pt>
                <c:pt idx="1594">
                  <c:v>-745.57142857142856</c:v>
                </c:pt>
                <c:pt idx="1595">
                  <c:v>-774.14285714285711</c:v>
                </c:pt>
                <c:pt idx="1596">
                  <c:v>-751</c:v>
                </c:pt>
                <c:pt idx="1597">
                  <c:v>-772</c:v>
                </c:pt>
                <c:pt idx="1598">
                  <c:v>-774</c:v>
                </c:pt>
                <c:pt idx="1599">
                  <c:v>-798</c:v>
                </c:pt>
                <c:pt idx="1600">
                  <c:v>-820</c:v>
                </c:pt>
                <c:pt idx="1601">
                  <c:v>-848.57142857142856</c:v>
                </c:pt>
                <c:pt idx="1602">
                  <c:v>-877.14285714285711</c:v>
                </c:pt>
                <c:pt idx="1603">
                  <c:v>-905.71428571428567</c:v>
                </c:pt>
                <c:pt idx="1604">
                  <c:v>-934.28571428571422</c:v>
                </c:pt>
                <c:pt idx="1605">
                  <c:v>-962.85714285714278</c:v>
                </c:pt>
                <c:pt idx="1606">
                  <c:v>-991.42857142857133</c:v>
                </c:pt>
                <c:pt idx="1607">
                  <c:v>-1012</c:v>
                </c:pt>
                <c:pt idx="1608">
                  <c:v>-1037</c:v>
                </c:pt>
                <c:pt idx="1609">
                  <c:v>-1011</c:v>
                </c:pt>
                <c:pt idx="1610">
                  <c:v>-1033</c:v>
                </c:pt>
                <c:pt idx="1611">
                  <c:v>-1060</c:v>
                </c:pt>
                <c:pt idx="1612">
                  <c:v>-1088.5714285714287</c:v>
                </c:pt>
                <c:pt idx="1613">
                  <c:v>-1105</c:v>
                </c:pt>
                <c:pt idx="1614">
                  <c:v>-1133.5714285714287</c:v>
                </c:pt>
                <c:pt idx="1615">
                  <c:v>-1162.1428571428573</c:v>
                </c:pt>
                <c:pt idx="1616">
                  <c:v>-1177</c:v>
                </c:pt>
                <c:pt idx="1617">
                  <c:v>-1188</c:v>
                </c:pt>
                <c:pt idx="1618">
                  <c:v>-1165</c:v>
                </c:pt>
                <c:pt idx="1619">
                  <c:v>-1113</c:v>
                </c:pt>
                <c:pt idx="1620">
                  <c:v>-764</c:v>
                </c:pt>
                <c:pt idx="1621">
                  <c:v>-738</c:v>
                </c:pt>
                <c:pt idx="1622">
                  <c:v>-734</c:v>
                </c:pt>
                <c:pt idx="1623">
                  <c:v>-739</c:v>
                </c:pt>
                <c:pt idx="1624">
                  <c:v>-750</c:v>
                </c:pt>
                <c:pt idx="1625">
                  <c:v>-765</c:v>
                </c:pt>
                <c:pt idx="1626">
                  <c:v>-748</c:v>
                </c:pt>
                <c:pt idx="1627">
                  <c:v>-747</c:v>
                </c:pt>
                <c:pt idx="1628">
                  <c:v>-760</c:v>
                </c:pt>
                <c:pt idx="1629">
                  <c:v>-712</c:v>
                </c:pt>
                <c:pt idx="1630">
                  <c:v>-711</c:v>
                </c:pt>
                <c:pt idx="1631">
                  <c:v>-720</c:v>
                </c:pt>
                <c:pt idx="1632">
                  <c:v>-654</c:v>
                </c:pt>
                <c:pt idx="1633">
                  <c:v>-658</c:v>
                </c:pt>
                <c:pt idx="1634">
                  <c:v>-670</c:v>
                </c:pt>
                <c:pt idx="1635">
                  <c:v>-684</c:v>
                </c:pt>
                <c:pt idx="1636">
                  <c:v>-700</c:v>
                </c:pt>
                <c:pt idx="1637">
                  <c:v>-712</c:v>
                </c:pt>
                <c:pt idx="1638">
                  <c:v>-729</c:v>
                </c:pt>
                <c:pt idx="1639">
                  <c:v>-750</c:v>
                </c:pt>
                <c:pt idx="1640">
                  <c:v>-774</c:v>
                </c:pt>
                <c:pt idx="1641">
                  <c:v>-799</c:v>
                </c:pt>
                <c:pt idx="1642">
                  <c:v>-825</c:v>
                </c:pt>
                <c:pt idx="1643">
                  <c:v>-852</c:v>
                </c:pt>
                <c:pt idx="1644">
                  <c:v>-880</c:v>
                </c:pt>
                <c:pt idx="1645">
                  <c:v>-908.57142857142856</c:v>
                </c:pt>
                <c:pt idx="1646">
                  <c:v>-935</c:v>
                </c:pt>
                <c:pt idx="1647">
                  <c:v>-945</c:v>
                </c:pt>
                <c:pt idx="1648">
                  <c:v>-969</c:v>
                </c:pt>
                <c:pt idx="1649">
                  <c:v>-993</c:v>
                </c:pt>
                <c:pt idx="1650">
                  <c:v>-553</c:v>
                </c:pt>
                <c:pt idx="1651">
                  <c:v>-543</c:v>
                </c:pt>
                <c:pt idx="1652">
                  <c:v>-551</c:v>
                </c:pt>
                <c:pt idx="1653">
                  <c:v>-563</c:v>
                </c:pt>
                <c:pt idx="1654">
                  <c:v>-578</c:v>
                </c:pt>
                <c:pt idx="1655">
                  <c:v>-596</c:v>
                </c:pt>
                <c:pt idx="1656">
                  <c:v>-614</c:v>
                </c:pt>
                <c:pt idx="1657">
                  <c:v>-625</c:v>
                </c:pt>
                <c:pt idx="1658">
                  <c:v>-639</c:v>
                </c:pt>
                <c:pt idx="1659">
                  <c:v>-628</c:v>
                </c:pt>
                <c:pt idx="1660">
                  <c:v>-637</c:v>
                </c:pt>
                <c:pt idx="1661">
                  <c:v>-225</c:v>
                </c:pt>
                <c:pt idx="1662">
                  <c:v>-199</c:v>
                </c:pt>
                <c:pt idx="1663">
                  <c:v>-189</c:v>
                </c:pt>
                <c:pt idx="1664">
                  <c:v>-187</c:v>
                </c:pt>
                <c:pt idx="1665">
                  <c:v>-188</c:v>
                </c:pt>
                <c:pt idx="1666">
                  <c:v>-193</c:v>
                </c:pt>
                <c:pt idx="1667">
                  <c:v>-201</c:v>
                </c:pt>
                <c:pt idx="1668">
                  <c:v>-211</c:v>
                </c:pt>
                <c:pt idx="1669">
                  <c:v>-222</c:v>
                </c:pt>
                <c:pt idx="1670">
                  <c:v>-235</c:v>
                </c:pt>
                <c:pt idx="1671">
                  <c:v>-252</c:v>
                </c:pt>
                <c:pt idx="1672">
                  <c:v>-270</c:v>
                </c:pt>
                <c:pt idx="1673">
                  <c:v>-290</c:v>
                </c:pt>
                <c:pt idx="1674">
                  <c:v>-269</c:v>
                </c:pt>
                <c:pt idx="1675">
                  <c:v>-283</c:v>
                </c:pt>
                <c:pt idx="1676">
                  <c:v>-303</c:v>
                </c:pt>
                <c:pt idx="1677">
                  <c:v>-323</c:v>
                </c:pt>
                <c:pt idx="1678">
                  <c:v>-334</c:v>
                </c:pt>
                <c:pt idx="1679">
                  <c:v>-351</c:v>
                </c:pt>
                <c:pt idx="1680">
                  <c:v>-372</c:v>
                </c:pt>
                <c:pt idx="1681">
                  <c:v>-393</c:v>
                </c:pt>
                <c:pt idx="1682">
                  <c:v>-416</c:v>
                </c:pt>
                <c:pt idx="1683">
                  <c:v>-441</c:v>
                </c:pt>
                <c:pt idx="1684">
                  <c:v>-464</c:v>
                </c:pt>
                <c:pt idx="1685">
                  <c:v>-487</c:v>
                </c:pt>
                <c:pt idx="1686">
                  <c:v>-508</c:v>
                </c:pt>
                <c:pt idx="1687">
                  <c:v>-509</c:v>
                </c:pt>
                <c:pt idx="1688">
                  <c:v>-522</c:v>
                </c:pt>
                <c:pt idx="1689">
                  <c:v>-526</c:v>
                </c:pt>
                <c:pt idx="1690">
                  <c:v>-542</c:v>
                </c:pt>
                <c:pt idx="1691">
                  <c:v>-560</c:v>
                </c:pt>
                <c:pt idx="1692">
                  <c:v>-576</c:v>
                </c:pt>
                <c:pt idx="1693">
                  <c:v>-554</c:v>
                </c:pt>
                <c:pt idx="1694">
                  <c:v>-569</c:v>
                </c:pt>
                <c:pt idx="1695">
                  <c:v>-588</c:v>
                </c:pt>
                <c:pt idx="1696">
                  <c:v>-609</c:v>
                </c:pt>
                <c:pt idx="1697">
                  <c:v>-633</c:v>
                </c:pt>
                <c:pt idx="1698">
                  <c:v>-656</c:v>
                </c:pt>
                <c:pt idx="1699">
                  <c:v>-647</c:v>
                </c:pt>
                <c:pt idx="1700">
                  <c:v>-644</c:v>
                </c:pt>
                <c:pt idx="1701">
                  <c:v>-656</c:v>
                </c:pt>
                <c:pt idx="1702">
                  <c:v>-677</c:v>
                </c:pt>
                <c:pt idx="1703">
                  <c:v>-686</c:v>
                </c:pt>
                <c:pt idx="1704">
                  <c:v>-703</c:v>
                </c:pt>
                <c:pt idx="1705">
                  <c:v>-719</c:v>
                </c:pt>
                <c:pt idx="1706">
                  <c:v>-745</c:v>
                </c:pt>
                <c:pt idx="1707">
                  <c:v>-769</c:v>
                </c:pt>
                <c:pt idx="1708">
                  <c:v>-783</c:v>
                </c:pt>
                <c:pt idx="1709">
                  <c:v>-807</c:v>
                </c:pt>
                <c:pt idx="1710">
                  <c:v>-833</c:v>
                </c:pt>
                <c:pt idx="1711">
                  <c:v>-861.57142857142856</c:v>
                </c:pt>
                <c:pt idx="1712">
                  <c:v>-884</c:v>
                </c:pt>
                <c:pt idx="1713">
                  <c:v>-908</c:v>
                </c:pt>
                <c:pt idx="1714">
                  <c:v>-927</c:v>
                </c:pt>
                <c:pt idx="1715">
                  <c:v>-955.57142857142856</c:v>
                </c:pt>
                <c:pt idx="1716">
                  <c:v>-978</c:v>
                </c:pt>
                <c:pt idx="1717">
                  <c:v>-1006.5714285714286</c:v>
                </c:pt>
                <c:pt idx="1718">
                  <c:v>-1035.1428571428571</c:v>
                </c:pt>
                <c:pt idx="1719">
                  <c:v>-806</c:v>
                </c:pt>
                <c:pt idx="1720">
                  <c:v>-545</c:v>
                </c:pt>
                <c:pt idx="1721">
                  <c:v>-508</c:v>
                </c:pt>
                <c:pt idx="1722">
                  <c:v>-509</c:v>
                </c:pt>
                <c:pt idx="1723">
                  <c:v>-509</c:v>
                </c:pt>
                <c:pt idx="1724">
                  <c:v>-520</c:v>
                </c:pt>
                <c:pt idx="1725">
                  <c:v>-524</c:v>
                </c:pt>
                <c:pt idx="1726">
                  <c:v>-546</c:v>
                </c:pt>
                <c:pt idx="1727">
                  <c:v>-562</c:v>
                </c:pt>
                <c:pt idx="1728">
                  <c:v>-462</c:v>
                </c:pt>
                <c:pt idx="1729">
                  <c:v>-388</c:v>
                </c:pt>
                <c:pt idx="1730">
                  <c:v>-312</c:v>
                </c:pt>
                <c:pt idx="1731">
                  <c:v>-278</c:v>
                </c:pt>
                <c:pt idx="1732">
                  <c:v>-292</c:v>
                </c:pt>
                <c:pt idx="1733">
                  <c:v>-154</c:v>
                </c:pt>
                <c:pt idx="1734">
                  <c:v>-146</c:v>
                </c:pt>
                <c:pt idx="1735">
                  <c:v>-147</c:v>
                </c:pt>
                <c:pt idx="1736">
                  <c:v>-159</c:v>
                </c:pt>
                <c:pt idx="1737">
                  <c:v>-169</c:v>
                </c:pt>
                <c:pt idx="1738">
                  <c:v>-178</c:v>
                </c:pt>
                <c:pt idx="1739">
                  <c:v>-179</c:v>
                </c:pt>
                <c:pt idx="1740">
                  <c:v>0</c:v>
                </c:pt>
                <c:pt idx="1741">
                  <c:v>0</c:v>
                </c:pt>
                <c:pt idx="1742">
                  <c:v>-1</c:v>
                </c:pt>
                <c:pt idx="1743">
                  <c:v>-1</c:v>
                </c:pt>
                <c:pt idx="1744">
                  <c:v>-3</c:v>
                </c:pt>
                <c:pt idx="1745">
                  <c:v>-1</c:v>
                </c:pt>
                <c:pt idx="1746">
                  <c:v>-14</c:v>
                </c:pt>
                <c:pt idx="1747">
                  <c:v>-24</c:v>
                </c:pt>
                <c:pt idx="1748">
                  <c:v>-39</c:v>
                </c:pt>
                <c:pt idx="1749">
                  <c:v>-52</c:v>
                </c:pt>
                <c:pt idx="1750">
                  <c:v>-42</c:v>
                </c:pt>
                <c:pt idx="1751">
                  <c:v>-26</c:v>
                </c:pt>
                <c:pt idx="1752">
                  <c:v>-28</c:v>
                </c:pt>
                <c:pt idx="1753">
                  <c:v>-36</c:v>
                </c:pt>
                <c:pt idx="1754">
                  <c:v>-50</c:v>
                </c:pt>
                <c:pt idx="1755">
                  <c:v>-62</c:v>
                </c:pt>
                <c:pt idx="1756">
                  <c:v>-52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-4</c:v>
                </c:pt>
                <c:pt idx="1805">
                  <c:v>-10</c:v>
                </c:pt>
                <c:pt idx="1806">
                  <c:v>0</c:v>
                </c:pt>
                <c:pt idx="1807">
                  <c:v>-2</c:v>
                </c:pt>
                <c:pt idx="1808">
                  <c:v>-7</c:v>
                </c:pt>
                <c:pt idx="1809">
                  <c:v>-11</c:v>
                </c:pt>
                <c:pt idx="1810">
                  <c:v>-23</c:v>
                </c:pt>
                <c:pt idx="1811">
                  <c:v>-36</c:v>
                </c:pt>
                <c:pt idx="1812">
                  <c:v>-49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-3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-1</c:v>
                </c:pt>
                <c:pt idx="1825">
                  <c:v>0</c:v>
                </c:pt>
                <c:pt idx="1826">
                  <c:v>0</c:v>
                </c:pt>
                <c:pt idx="1827">
                  <c:v>-1</c:v>
                </c:pt>
                <c:pt idx="1828">
                  <c:v>0</c:v>
                </c:pt>
                <c:pt idx="1829">
                  <c:v>0</c:v>
                </c:pt>
                <c:pt idx="1830">
                  <c:v>-4</c:v>
                </c:pt>
                <c:pt idx="1831">
                  <c:v>-4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-4</c:v>
                </c:pt>
                <c:pt idx="1836">
                  <c:v>-4</c:v>
                </c:pt>
                <c:pt idx="1837">
                  <c:v>-12</c:v>
                </c:pt>
                <c:pt idx="1838">
                  <c:v>0</c:v>
                </c:pt>
                <c:pt idx="1839">
                  <c:v>-1</c:v>
                </c:pt>
                <c:pt idx="1840">
                  <c:v>-9</c:v>
                </c:pt>
                <c:pt idx="1841">
                  <c:v>-21</c:v>
                </c:pt>
                <c:pt idx="1842">
                  <c:v>-17</c:v>
                </c:pt>
                <c:pt idx="1843">
                  <c:v>-28</c:v>
                </c:pt>
                <c:pt idx="1844">
                  <c:v>-33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-4</c:v>
                </c:pt>
                <c:pt idx="1854">
                  <c:v>-12</c:v>
                </c:pt>
                <c:pt idx="1855">
                  <c:v>-17</c:v>
                </c:pt>
                <c:pt idx="1856">
                  <c:v>-30</c:v>
                </c:pt>
                <c:pt idx="1857">
                  <c:v>-47</c:v>
                </c:pt>
                <c:pt idx="1858">
                  <c:v>-66</c:v>
                </c:pt>
                <c:pt idx="1859">
                  <c:v>-87</c:v>
                </c:pt>
                <c:pt idx="1860">
                  <c:v>-108</c:v>
                </c:pt>
                <c:pt idx="1861">
                  <c:v>-131</c:v>
                </c:pt>
                <c:pt idx="1862">
                  <c:v>-155</c:v>
                </c:pt>
                <c:pt idx="1863">
                  <c:v>-179</c:v>
                </c:pt>
                <c:pt idx="1864">
                  <c:v>-205</c:v>
                </c:pt>
                <c:pt idx="1865">
                  <c:v>-232</c:v>
                </c:pt>
                <c:pt idx="1866">
                  <c:v>-260</c:v>
                </c:pt>
                <c:pt idx="1867">
                  <c:v>-288.57142857142856</c:v>
                </c:pt>
                <c:pt idx="1868">
                  <c:v>-317.14285714285711</c:v>
                </c:pt>
                <c:pt idx="1869">
                  <c:v>-345.71428571428567</c:v>
                </c:pt>
                <c:pt idx="1870">
                  <c:v>-374.28571428571422</c:v>
                </c:pt>
                <c:pt idx="1871">
                  <c:v>-402.85714285714278</c:v>
                </c:pt>
                <c:pt idx="1872">
                  <c:v>-428</c:v>
                </c:pt>
                <c:pt idx="1873">
                  <c:v>-456.57142857142856</c:v>
                </c:pt>
                <c:pt idx="1874">
                  <c:v>-485.14285714285711</c:v>
                </c:pt>
                <c:pt idx="1875">
                  <c:v>-513.71428571428567</c:v>
                </c:pt>
                <c:pt idx="1876">
                  <c:v>-542.28571428571422</c:v>
                </c:pt>
                <c:pt idx="1877">
                  <c:v>-570.85714285714278</c:v>
                </c:pt>
                <c:pt idx="1878">
                  <c:v>-599.42857142857133</c:v>
                </c:pt>
                <c:pt idx="1879">
                  <c:v>-627.99999999999989</c:v>
                </c:pt>
                <c:pt idx="1880">
                  <c:v>-656.57142857142844</c:v>
                </c:pt>
                <c:pt idx="1881">
                  <c:v>-681</c:v>
                </c:pt>
                <c:pt idx="1882">
                  <c:v>-709.57142857142856</c:v>
                </c:pt>
                <c:pt idx="1883">
                  <c:v>-738.14285714285711</c:v>
                </c:pt>
                <c:pt idx="1884">
                  <c:v>-766.71428571428567</c:v>
                </c:pt>
                <c:pt idx="1885">
                  <c:v>-795.28571428571422</c:v>
                </c:pt>
                <c:pt idx="1886">
                  <c:v>-823.85714285714278</c:v>
                </c:pt>
                <c:pt idx="1887">
                  <c:v>-852.42857142857133</c:v>
                </c:pt>
                <c:pt idx="1888">
                  <c:v>-880.99999999999989</c:v>
                </c:pt>
                <c:pt idx="1889">
                  <c:v>-909.57142857142844</c:v>
                </c:pt>
                <c:pt idx="1890">
                  <c:v>-938.142857142857</c:v>
                </c:pt>
                <c:pt idx="1891">
                  <c:v>-966.71428571428555</c:v>
                </c:pt>
                <c:pt idx="1892">
                  <c:v>-995.28571428571411</c:v>
                </c:pt>
                <c:pt idx="1893">
                  <c:v>-1023.8571428571427</c:v>
                </c:pt>
                <c:pt idx="1894">
                  <c:v>-1052.4285714285713</c:v>
                </c:pt>
                <c:pt idx="1895">
                  <c:v>-1081</c:v>
                </c:pt>
                <c:pt idx="1896">
                  <c:v>-1109.5714285714287</c:v>
                </c:pt>
                <c:pt idx="1897">
                  <c:v>-1138.1428571428573</c:v>
                </c:pt>
                <c:pt idx="1898">
                  <c:v>-1166.714285714286</c:v>
                </c:pt>
                <c:pt idx="1899">
                  <c:v>-1195.2857142857147</c:v>
                </c:pt>
                <c:pt idx="1900">
                  <c:v>-1063</c:v>
                </c:pt>
                <c:pt idx="1901">
                  <c:v>-957</c:v>
                </c:pt>
                <c:pt idx="1902">
                  <c:v>-950</c:v>
                </c:pt>
                <c:pt idx="1903">
                  <c:v>-968</c:v>
                </c:pt>
                <c:pt idx="1904">
                  <c:v>-996</c:v>
                </c:pt>
                <c:pt idx="1905">
                  <c:v>-1024.5714285714287</c:v>
                </c:pt>
                <c:pt idx="1906">
                  <c:v>-1053.1428571428573</c:v>
                </c:pt>
                <c:pt idx="1907">
                  <c:v>-1081.714285714286</c:v>
                </c:pt>
                <c:pt idx="1908">
                  <c:v>-1110.2857142857147</c:v>
                </c:pt>
                <c:pt idx="1909">
                  <c:v>-1123</c:v>
                </c:pt>
                <c:pt idx="1910">
                  <c:v>-1108</c:v>
                </c:pt>
                <c:pt idx="1911">
                  <c:v>-1116</c:v>
                </c:pt>
                <c:pt idx="1912">
                  <c:v>-1144.5714285714287</c:v>
                </c:pt>
                <c:pt idx="1913">
                  <c:v>-1173.1428571428573</c:v>
                </c:pt>
                <c:pt idx="1914">
                  <c:v>-1185</c:v>
                </c:pt>
                <c:pt idx="1915">
                  <c:v>-1158</c:v>
                </c:pt>
                <c:pt idx="1916">
                  <c:v>-1161</c:v>
                </c:pt>
                <c:pt idx="1917">
                  <c:v>-1185</c:v>
                </c:pt>
                <c:pt idx="1918">
                  <c:v>-1213.5714285714287</c:v>
                </c:pt>
                <c:pt idx="1919">
                  <c:v>-1238</c:v>
                </c:pt>
                <c:pt idx="1920">
                  <c:v>-1266.5714285714287</c:v>
                </c:pt>
                <c:pt idx="1921">
                  <c:v>-1295.1428571428573</c:v>
                </c:pt>
                <c:pt idx="1922">
                  <c:v>-1323.714285714286</c:v>
                </c:pt>
                <c:pt idx="1923">
                  <c:v>-1352.2857142857147</c:v>
                </c:pt>
                <c:pt idx="1924">
                  <c:v>-1380.8571428571433</c:v>
                </c:pt>
                <c:pt idx="1925">
                  <c:v>-1409.428571428572</c:v>
                </c:pt>
                <c:pt idx="1926">
                  <c:v>-1438.0000000000007</c:v>
                </c:pt>
                <c:pt idx="1927">
                  <c:v>-1466.5714285714294</c:v>
                </c:pt>
                <c:pt idx="1928">
                  <c:v>-1495.142857142858</c:v>
                </c:pt>
                <c:pt idx="1929">
                  <c:v>-1523.7142857142867</c:v>
                </c:pt>
                <c:pt idx="1930">
                  <c:v>-1552.2857142857154</c:v>
                </c:pt>
                <c:pt idx="1931">
                  <c:v>-1580.857142857144</c:v>
                </c:pt>
                <c:pt idx="1932">
                  <c:v>-1609.4285714285727</c:v>
                </c:pt>
                <c:pt idx="1933">
                  <c:v>-1638.0000000000014</c:v>
                </c:pt>
                <c:pt idx="1934">
                  <c:v>-1666.57142857143</c:v>
                </c:pt>
                <c:pt idx="1935">
                  <c:v>-1695.1428571428587</c:v>
                </c:pt>
                <c:pt idx="1936">
                  <c:v>-1723.7142857142874</c:v>
                </c:pt>
                <c:pt idx="1937">
                  <c:v>-1752.285714285716</c:v>
                </c:pt>
                <c:pt idx="1938">
                  <c:v>-1780.8571428571447</c:v>
                </c:pt>
                <c:pt idx="1939">
                  <c:v>-1809.4285714285734</c:v>
                </c:pt>
                <c:pt idx="1940">
                  <c:v>-1838.000000000002</c:v>
                </c:pt>
                <c:pt idx="1941">
                  <c:v>-1148</c:v>
                </c:pt>
                <c:pt idx="1942">
                  <c:v>-1089</c:v>
                </c:pt>
                <c:pt idx="1943">
                  <c:v>-1069</c:v>
                </c:pt>
                <c:pt idx="1944">
                  <c:v>-1049</c:v>
                </c:pt>
                <c:pt idx="1945">
                  <c:v>-1055</c:v>
                </c:pt>
                <c:pt idx="1946">
                  <c:v>-1070</c:v>
                </c:pt>
                <c:pt idx="1947">
                  <c:v>-1089</c:v>
                </c:pt>
                <c:pt idx="1948">
                  <c:v>-1010</c:v>
                </c:pt>
                <c:pt idx="1949">
                  <c:v>-967</c:v>
                </c:pt>
                <c:pt idx="1950">
                  <c:v>-711</c:v>
                </c:pt>
                <c:pt idx="1951">
                  <c:v>-615</c:v>
                </c:pt>
                <c:pt idx="1952">
                  <c:v>-597</c:v>
                </c:pt>
                <c:pt idx="1953">
                  <c:v>-594</c:v>
                </c:pt>
                <c:pt idx="1954">
                  <c:v>-586</c:v>
                </c:pt>
                <c:pt idx="1955">
                  <c:v>-590</c:v>
                </c:pt>
                <c:pt idx="1956">
                  <c:v>-603</c:v>
                </c:pt>
                <c:pt idx="1957">
                  <c:v>-619</c:v>
                </c:pt>
                <c:pt idx="1958">
                  <c:v>-617</c:v>
                </c:pt>
                <c:pt idx="1959">
                  <c:v>-572</c:v>
                </c:pt>
                <c:pt idx="1960">
                  <c:v>-562</c:v>
                </c:pt>
                <c:pt idx="1961">
                  <c:v>-566</c:v>
                </c:pt>
                <c:pt idx="1962">
                  <c:v>-89</c:v>
                </c:pt>
                <c:pt idx="1963">
                  <c:v>-86</c:v>
                </c:pt>
                <c:pt idx="1964">
                  <c:v>-93</c:v>
                </c:pt>
                <c:pt idx="1965">
                  <c:v>-105</c:v>
                </c:pt>
                <c:pt idx="1966">
                  <c:v>-101</c:v>
                </c:pt>
                <c:pt idx="1967">
                  <c:v>-113</c:v>
                </c:pt>
                <c:pt idx="1968">
                  <c:v>-128</c:v>
                </c:pt>
                <c:pt idx="1969">
                  <c:v>-144</c:v>
                </c:pt>
                <c:pt idx="1970">
                  <c:v>-161</c:v>
                </c:pt>
                <c:pt idx="1971">
                  <c:v>-181</c:v>
                </c:pt>
                <c:pt idx="1972">
                  <c:v>-201</c:v>
                </c:pt>
                <c:pt idx="1973">
                  <c:v>-218</c:v>
                </c:pt>
                <c:pt idx="1974">
                  <c:v>-239</c:v>
                </c:pt>
                <c:pt idx="1975">
                  <c:v>-214</c:v>
                </c:pt>
                <c:pt idx="1976">
                  <c:v>-233</c:v>
                </c:pt>
                <c:pt idx="1977">
                  <c:v>-255</c:v>
                </c:pt>
                <c:pt idx="1978">
                  <c:v>-278</c:v>
                </c:pt>
                <c:pt idx="1979">
                  <c:v>-303</c:v>
                </c:pt>
                <c:pt idx="1980">
                  <c:v>-329</c:v>
                </c:pt>
                <c:pt idx="1981">
                  <c:v>-355</c:v>
                </c:pt>
                <c:pt idx="1982">
                  <c:v>-382</c:v>
                </c:pt>
                <c:pt idx="1983">
                  <c:v>-410</c:v>
                </c:pt>
                <c:pt idx="1984">
                  <c:v>-438.57142857142856</c:v>
                </c:pt>
                <c:pt idx="1985">
                  <c:v>-467.14285714285711</c:v>
                </c:pt>
                <c:pt idx="1986">
                  <c:v>-495.71428571428567</c:v>
                </c:pt>
                <c:pt idx="1987">
                  <c:v>-524.28571428571422</c:v>
                </c:pt>
                <c:pt idx="1988">
                  <c:v>-552.85714285714278</c:v>
                </c:pt>
                <c:pt idx="1989">
                  <c:v>-579</c:v>
                </c:pt>
                <c:pt idx="1990">
                  <c:v>-607.57142857142856</c:v>
                </c:pt>
                <c:pt idx="1991">
                  <c:v>-636.14285714285711</c:v>
                </c:pt>
                <c:pt idx="1992">
                  <c:v>-664.71428571428567</c:v>
                </c:pt>
                <c:pt idx="1993">
                  <c:v>-693.28571428571422</c:v>
                </c:pt>
                <c:pt idx="1994">
                  <c:v>-721.85714285714278</c:v>
                </c:pt>
                <c:pt idx="1995">
                  <c:v>-750.42857142857133</c:v>
                </c:pt>
                <c:pt idx="1996">
                  <c:v>-778.99999999999989</c:v>
                </c:pt>
                <c:pt idx="1997">
                  <c:v>-807.57142857142844</c:v>
                </c:pt>
                <c:pt idx="1998">
                  <c:v>-836.142857142857</c:v>
                </c:pt>
                <c:pt idx="1999">
                  <c:v>-864.71428571428555</c:v>
                </c:pt>
                <c:pt idx="2000">
                  <c:v>-893.28571428571411</c:v>
                </c:pt>
                <c:pt idx="2001">
                  <c:v>-921.85714285714266</c:v>
                </c:pt>
                <c:pt idx="2002">
                  <c:v>-950.42857142857122</c:v>
                </c:pt>
                <c:pt idx="2003">
                  <c:v>-978.99999999999977</c:v>
                </c:pt>
                <c:pt idx="2004">
                  <c:v>-1007.5714285714283</c:v>
                </c:pt>
                <c:pt idx="2005">
                  <c:v>-1036.1428571428569</c:v>
                </c:pt>
                <c:pt idx="2006">
                  <c:v>-1017</c:v>
                </c:pt>
                <c:pt idx="2007">
                  <c:v>-1044</c:v>
                </c:pt>
                <c:pt idx="2008">
                  <c:v>-1055</c:v>
                </c:pt>
                <c:pt idx="2009">
                  <c:v>-1079</c:v>
                </c:pt>
                <c:pt idx="2010">
                  <c:v>-1106</c:v>
                </c:pt>
                <c:pt idx="2011">
                  <c:v>-1131</c:v>
                </c:pt>
                <c:pt idx="2012">
                  <c:v>-1144</c:v>
                </c:pt>
                <c:pt idx="2013">
                  <c:v>-1158</c:v>
                </c:pt>
                <c:pt idx="2014">
                  <c:v>-1180</c:v>
                </c:pt>
                <c:pt idx="2015">
                  <c:v>-1206</c:v>
                </c:pt>
                <c:pt idx="2016">
                  <c:v>-1234</c:v>
                </c:pt>
                <c:pt idx="2017">
                  <c:v>-1257</c:v>
                </c:pt>
                <c:pt idx="2018">
                  <c:v>-1243</c:v>
                </c:pt>
                <c:pt idx="2019">
                  <c:v>-1263</c:v>
                </c:pt>
                <c:pt idx="2020">
                  <c:v>-1271</c:v>
                </c:pt>
                <c:pt idx="2021">
                  <c:v>-1293</c:v>
                </c:pt>
                <c:pt idx="2022">
                  <c:v>-1319</c:v>
                </c:pt>
                <c:pt idx="2023">
                  <c:v>-1345</c:v>
                </c:pt>
                <c:pt idx="2024">
                  <c:v>-1365</c:v>
                </c:pt>
                <c:pt idx="2025">
                  <c:v>-669</c:v>
                </c:pt>
                <c:pt idx="2026">
                  <c:v>-604</c:v>
                </c:pt>
                <c:pt idx="2027">
                  <c:v>-597</c:v>
                </c:pt>
                <c:pt idx="2028">
                  <c:v>-596</c:v>
                </c:pt>
                <c:pt idx="2029">
                  <c:v>-570</c:v>
                </c:pt>
                <c:pt idx="2030">
                  <c:v>-570</c:v>
                </c:pt>
                <c:pt idx="2031">
                  <c:v>-577</c:v>
                </c:pt>
                <c:pt idx="2032">
                  <c:v>-574</c:v>
                </c:pt>
                <c:pt idx="2033">
                  <c:v>-483</c:v>
                </c:pt>
                <c:pt idx="2034">
                  <c:v>-475</c:v>
                </c:pt>
                <c:pt idx="2035">
                  <c:v>-408</c:v>
                </c:pt>
                <c:pt idx="2036">
                  <c:v>-386</c:v>
                </c:pt>
                <c:pt idx="2037">
                  <c:v>-384</c:v>
                </c:pt>
                <c:pt idx="2038">
                  <c:v>-386</c:v>
                </c:pt>
                <c:pt idx="2039">
                  <c:v>-313</c:v>
                </c:pt>
                <c:pt idx="2040">
                  <c:v>-300</c:v>
                </c:pt>
                <c:pt idx="2041">
                  <c:v>-300</c:v>
                </c:pt>
                <c:pt idx="2042">
                  <c:v>-278</c:v>
                </c:pt>
                <c:pt idx="2043">
                  <c:v>-282</c:v>
                </c:pt>
                <c:pt idx="2044">
                  <c:v>-286</c:v>
                </c:pt>
                <c:pt idx="2045">
                  <c:v>-285</c:v>
                </c:pt>
                <c:pt idx="2046">
                  <c:v>-287</c:v>
                </c:pt>
                <c:pt idx="2047">
                  <c:v>-294</c:v>
                </c:pt>
                <c:pt idx="2048">
                  <c:v>-303</c:v>
                </c:pt>
                <c:pt idx="2049">
                  <c:v>-312</c:v>
                </c:pt>
                <c:pt idx="2050">
                  <c:v>-250</c:v>
                </c:pt>
                <c:pt idx="2051">
                  <c:v>-249</c:v>
                </c:pt>
                <c:pt idx="2052">
                  <c:v>-165</c:v>
                </c:pt>
                <c:pt idx="2053">
                  <c:v>-96</c:v>
                </c:pt>
                <c:pt idx="2054">
                  <c:v>-82</c:v>
                </c:pt>
                <c:pt idx="2055">
                  <c:v>-81</c:v>
                </c:pt>
                <c:pt idx="2056">
                  <c:v>-87</c:v>
                </c:pt>
                <c:pt idx="2057">
                  <c:v>-83</c:v>
                </c:pt>
                <c:pt idx="2058">
                  <c:v>-86</c:v>
                </c:pt>
                <c:pt idx="2059">
                  <c:v>-95</c:v>
                </c:pt>
                <c:pt idx="2060">
                  <c:v>-89</c:v>
                </c:pt>
                <c:pt idx="2061">
                  <c:v>-94</c:v>
                </c:pt>
                <c:pt idx="2062">
                  <c:v>-33</c:v>
                </c:pt>
                <c:pt idx="2063">
                  <c:v>-15</c:v>
                </c:pt>
                <c:pt idx="2064">
                  <c:v>-17</c:v>
                </c:pt>
                <c:pt idx="2065">
                  <c:v>-23</c:v>
                </c:pt>
                <c:pt idx="2066">
                  <c:v>-30</c:v>
                </c:pt>
                <c:pt idx="2067">
                  <c:v>-43</c:v>
                </c:pt>
                <c:pt idx="2068">
                  <c:v>-45</c:v>
                </c:pt>
                <c:pt idx="2069">
                  <c:v>-17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-7</c:v>
                </c:pt>
                <c:pt idx="2080">
                  <c:v>-23</c:v>
                </c:pt>
                <c:pt idx="2081">
                  <c:v>-42</c:v>
                </c:pt>
                <c:pt idx="2082">
                  <c:v>-54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-6</c:v>
                </c:pt>
                <c:pt idx="2090">
                  <c:v>-13</c:v>
                </c:pt>
                <c:pt idx="2091">
                  <c:v>-19</c:v>
                </c:pt>
                <c:pt idx="2092">
                  <c:v>-27</c:v>
                </c:pt>
                <c:pt idx="2093">
                  <c:v>-38</c:v>
                </c:pt>
                <c:pt idx="2094">
                  <c:v>-51</c:v>
                </c:pt>
                <c:pt idx="2095">
                  <c:v>-65</c:v>
                </c:pt>
                <c:pt idx="2096">
                  <c:v>-85</c:v>
                </c:pt>
                <c:pt idx="2097">
                  <c:v>-101</c:v>
                </c:pt>
                <c:pt idx="2098">
                  <c:v>-120</c:v>
                </c:pt>
                <c:pt idx="2099">
                  <c:v>-138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-5</c:v>
                </c:pt>
                <c:pt idx="2108">
                  <c:v>-7</c:v>
                </c:pt>
                <c:pt idx="2109">
                  <c:v>-9</c:v>
                </c:pt>
                <c:pt idx="2110">
                  <c:v>-20</c:v>
                </c:pt>
                <c:pt idx="2111">
                  <c:v>-33</c:v>
                </c:pt>
                <c:pt idx="2112">
                  <c:v>-47</c:v>
                </c:pt>
                <c:pt idx="2113">
                  <c:v>-43</c:v>
                </c:pt>
                <c:pt idx="2114">
                  <c:v>-36</c:v>
                </c:pt>
                <c:pt idx="2115">
                  <c:v>0</c:v>
                </c:pt>
                <c:pt idx="2116">
                  <c:v>0</c:v>
                </c:pt>
                <c:pt idx="2117">
                  <c:v>-5</c:v>
                </c:pt>
                <c:pt idx="2118">
                  <c:v>-15</c:v>
                </c:pt>
                <c:pt idx="2119">
                  <c:v>-28</c:v>
                </c:pt>
                <c:pt idx="2120">
                  <c:v>-40</c:v>
                </c:pt>
                <c:pt idx="2121">
                  <c:v>-48</c:v>
                </c:pt>
                <c:pt idx="2122">
                  <c:v>-59</c:v>
                </c:pt>
                <c:pt idx="2123">
                  <c:v>-75</c:v>
                </c:pt>
                <c:pt idx="2124">
                  <c:v>-93</c:v>
                </c:pt>
                <c:pt idx="2125">
                  <c:v>-110</c:v>
                </c:pt>
                <c:pt idx="2126">
                  <c:v>-124</c:v>
                </c:pt>
                <c:pt idx="2127">
                  <c:v>-141</c:v>
                </c:pt>
                <c:pt idx="2128">
                  <c:v>-162</c:v>
                </c:pt>
                <c:pt idx="2129">
                  <c:v>-184</c:v>
                </c:pt>
                <c:pt idx="2130">
                  <c:v>-208</c:v>
                </c:pt>
                <c:pt idx="2131">
                  <c:v>-233</c:v>
                </c:pt>
                <c:pt idx="2132">
                  <c:v>-258</c:v>
                </c:pt>
                <c:pt idx="2133">
                  <c:v>-282</c:v>
                </c:pt>
                <c:pt idx="2134">
                  <c:v>-302</c:v>
                </c:pt>
                <c:pt idx="2135">
                  <c:v>-234</c:v>
                </c:pt>
                <c:pt idx="2136">
                  <c:v>-238</c:v>
                </c:pt>
                <c:pt idx="2137">
                  <c:v>-236</c:v>
                </c:pt>
                <c:pt idx="2138">
                  <c:v>-234</c:v>
                </c:pt>
                <c:pt idx="2139">
                  <c:v>-236</c:v>
                </c:pt>
                <c:pt idx="2140">
                  <c:v>-252</c:v>
                </c:pt>
                <c:pt idx="2141">
                  <c:v>-273</c:v>
                </c:pt>
                <c:pt idx="2142">
                  <c:v>-295</c:v>
                </c:pt>
                <c:pt idx="2143">
                  <c:v>-311</c:v>
                </c:pt>
                <c:pt idx="2144">
                  <c:v>-329</c:v>
                </c:pt>
                <c:pt idx="2145">
                  <c:v>-337</c:v>
                </c:pt>
                <c:pt idx="2146">
                  <c:v>-319</c:v>
                </c:pt>
                <c:pt idx="2147">
                  <c:v>-314</c:v>
                </c:pt>
                <c:pt idx="2148">
                  <c:v>-304</c:v>
                </c:pt>
                <c:pt idx="2149">
                  <c:v>-307</c:v>
                </c:pt>
                <c:pt idx="2150">
                  <c:v>-311</c:v>
                </c:pt>
                <c:pt idx="2151">
                  <c:v>-310</c:v>
                </c:pt>
                <c:pt idx="2152">
                  <c:v>-319</c:v>
                </c:pt>
                <c:pt idx="2153">
                  <c:v>-330</c:v>
                </c:pt>
                <c:pt idx="2154">
                  <c:v>-343</c:v>
                </c:pt>
                <c:pt idx="2155">
                  <c:v>-359</c:v>
                </c:pt>
                <c:pt idx="2156">
                  <c:v>-376</c:v>
                </c:pt>
                <c:pt idx="2157">
                  <c:v>-393</c:v>
                </c:pt>
                <c:pt idx="2158">
                  <c:v>-319</c:v>
                </c:pt>
                <c:pt idx="2159">
                  <c:v>-332</c:v>
                </c:pt>
                <c:pt idx="2160">
                  <c:v>-351</c:v>
                </c:pt>
                <c:pt idx="2161">
                  <c:v>-374</c:v>
                </c:pt>
                <c:pt idx="2162">
                  <c:v>-389</c:v>
                </c:pt>
                <c:pt idx="2163">
                  <c:v>-392</c:v>
                </c:pt>
                <c:pt idx="2164">
                  <c:v>-409</c:v>
                </c:pt>
                <c:pt idx="2165">
                  <c:v>-412</c:v>
                </c:pt>
                <c:pt idx="2166">
                  <c:v>-429</c:v>
                </c:pt>
                <c:pt idx="2167">
                  <c:v>-437</c:v>
                </c:pt>
                <c:pt idx="2168">
                  <c:v>-445</c:v>
                </c:pt>
                <c:pt idx="2169">
                  <c:v>-443</c:v>
                </c:pt>
                <c:pt idx="2170">
                  <c:v>-380</c:v>
                </c:pt>
                <c:pt idx="2171">
                  <c:v>-369</c:v>
                </c:pt>
                <c:pt idx="2172">
                  <c:v>-356</c:v>
                </c:pt>
                <c:pt idx="2173">
                  <c:v>-347</c:v>
                </c:pt>
                <c:pt idx="2174">
                  <c:v>-302</c:v>
                </c:pt>
                <c:pt idx="2175">
                  <c:v>-298</c:v>
                </c:pt>
                <c:pt idx="2176">
                  <c:v>-282</c:v>
                </c:pt>
                <c:pt idx="2177">
                  <c:v>-277</c:v>
                </c:pt>
                <c:pt idx="2178">
                  <c:v>-268</c:v>
                </c:pt>
                <c:pt idx="2179">
                  <c:v>-266</c:v>
                </c:pt>
                <c:pt idx="2180">
                  <c:v>-223</c:v>
                </c:pt>
                <c:pt idx="2181">
                  <c:v>-194</c:v>
                </c:pt>
                <c:pt idx="2182">
                  <c:v>-113</c:v>
                </c:pt>
                <c:pt idx="2183">
                  <c:v>-64</c:v>
                </c:pt>
                <c:pt idx="2184">
                  <c:v>-22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-1</c:v>
                </c:pt>
                <c:pt idx="2192">
                  <c:v>-7</c:v>
                </c:pt>
                <c:pt idx="2193">
                  <c:v>-15</c:v>
                </c:pt>
                <c:pt idx="2194">
                  <c:v>-27</c:v>
                </c:pt>
                <c:pt idx="2195">
                  <c:v>-29</c:v>
                </c:pt>
                <c:pt idx="2196">
                  <c:v>-36</c:v>
                </c:pt>
                <c:pt idx="2197">
                  <c:v>-16</c:v>
                </c:pt>
                <c:pt idx="2198">
                  <c:v>-20</c:v>
                </c:pt>
                <c:pt idx="2199">
                  <c:v>-22</c:v>
                </c:pt>
                <c:pt idx="2200">
                  <c:v>-29</c:v>
                </c:pt>
                <c:pt idx="2201">
                  <c:v>-42</c:v>
                </c:pt>
                <c:pt idx="2202">
                  <c:v>-56</c:v>
                </c:pt>
                <c:pt idx="2203">
                  <c:v>-67</c:v>
                </c:pt>
                <c:pt idx="2204">
                  <c:v>-65</c:v>
                </c:pt>
                <c:pt idx="2205">
                  <c:v>-75</c:v>
                </c:pt>
                <c:pt idx="2206">
                  <c:v>-90</c:v>
                </c:pt>
                <c:pt idx="2207">
                  <c:v>-75</c:v>
                </c:pt>
                <c:pt idx="2208">
                  <c:v>-73</c:v>
                </c:pt>
                <c:pt idx="2209">
                  <c:v>-8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-4</c:v>
                </c:pt>
                <c:pt idx="2214">
                  <c:v>-12</c:v>
                </c:pt>
                <c:pt idx="2215">
                  <c:v>-23</c:v>
                </c:pt>
                <c:pt idx="2216">
                  <c:v>-32</c:v>
                </c:pt>
                <c:pt idx="2217">
                  <c:v>-47</c:v>
                </c:pt>
                <c:pt idx="2218">
                  <c:v>-64</c:v>
                </c:pt>
                <c:pt idx="2219">
                  <c:v>-84</c:v>
                </c:pt>
                <c:pt idx="2220">
                  <c:v>-107</c:v>
                </c:pt>
                <c:pt idx="2221">
                  <c:v>-115</c:v>
                </c:pt>
                <c:pt idx="2222">
                  <c:v>-126</c:v>
                </c:pt>
                <c:pt idx="2223">
                  <c:v>-126</c:v>
                </c:pt>
                <c:pt idx="2224">
                  <c:v>-117</c:v>
                </c:pt>
                <c:pt idx="2225">
                  <c:v>-130</c:v>
                </c:pt>
                <c:pt idx="2226">
                  <c:v>-149</c:v>
                </c:pt>
                <c:pt idx="2227">
                  <c:v>-170</c:v>
                </c:pt>
                <c:pt idx="2228">
                  <c:v>-190</c:v>
                </c:pt>
                <c:pt idx="2229">
                  <c:v>-195</c:v>
                </c:pt>
                <c:pt idx="2230">
                  <c:v>-156</c:v>
                </c:pt>
                <c:pt idx="2231">
                  <c:v>-163</c:v>
                </c:pt>
                <c:pt idx="2232">
                  <c:v>-179</c:v>
                </c:pt>
                <c:pt idx="2233">
                  <c:v>-197</c:v>
                </c:pt>
                <c:pt idx="2234">
                  <c:v>-218</c:v>
                </c:pt>
                <c:pt idx="2235">
                  <c:v>-241</c:v>
                </c:pt>
                <c:pt idx="2236">
                  <c:v>-265</c:v>
                </c:pt>
                <c:pt idx="2237">
                  <c:v>-289</c:v>
                </c:pt>
                <c:pt idx="2238">
                  <c:v>-315</c:v>
                </c:pt>
                <c:pt idx="2239">
                  <c:v>-342</c:v>
                </c:pt>
                <c:pt idx="2240">
                  <c:v>-355</c:v>
                </c:pt>
                <c:pt idx="2241">
                  <c:v>-380</c:v>
                </c:pt>
                <c:pt idx="2242">
                  <c:v>-408.57142857142856</c:v>
                </c:pt>
                <c:pt idx="2243">
                  <c:v>-437.14285714285711</c:v>
                </c:pt>
                <c:pt idx="2244">
                  <c:v>-465.71428571428567</c:v>
                </c:pt>
                <c:pt idx="2245">
                  <c:v>-494.28571428571422</c:v>
                </c:pt>
                <c:pt idx="2246">
                  <c:v>-522.85714285714278</c:v>
                </c:pt>
                <c:pt idx="2247">
                  <c:v>-551.42857142857133</c:v>
                </c:pt>
                <c:pt idx="2248">
                  <c:v>-579.99999999999989</c:v>
                </c:pt>
                <c:pt idx="2249">
                  <c:v>-608.57142857142844</c:v>
                </c:pt>
                <c:pt idx="2250">
                  <c:v>-637.142857142857</c:v>
                </c:pt>
                <c:pt idx="2251">
                  <c:v>-665.71428571428555</c:v>
                </c:pt>
                <c:pt idx="2252">
                  <c:v>-694.28571428571411</c:v>
                </c:pt>
                <c:pt idx="2253">
                  <c:v>-683</c:v>
                </c:pt>
                <c:pt idx="2254">
                  <c:v>-711.57142857142856</c:v>
                </c:pt>
                <c:pt idx="2255">
                  <c:v>-740.14285714285711</c:v>
                </c:pt>
                <c:pt idx="2256">
                  <c:v>-674</c:v>
                </c:pt>
                <c:pt idx="2257">
                  <c:v>-675</c:v>
                </c:pt>
                <c:pt idx="2258">
                  <c:v>-695</c:v>
                </c:pt>
                <c:pt idx="2259">
                  <c:v>-723.57142857142856</c:v>
                </c:pt>
                <c:pt idx="2260">
                  <c:v>-752.14285714285711</c:v>
                </c:pt>
                <c:pt idx="2261">
                  <c:v>-736</c:v>
                </c:pt>
                <c:pt idx="2262">
                  <c:v>-756</c:v>
                </c:pt>
                <c:pt idx="2263">
                  <c:v>-686</c:v>
                </c:pt>
                <c:pt idx="2264">
                  <c:v>-708</c:v>
                </c:pt>
                <c:pt idx="2265">
                  <c:v>-735</c:v>
                </c:pt>
                <c:pt idx="2266">
                  <c:v>-715</c:v>
                </c:pt>
                <c:pt idx="2267">
                  <c:v>-738</c:v>
                </c:pt>
                <c:pt idx="2268">
                  <c:v>-741</c:v>
                </c:pt>
                <c:pt idx="2269">
                  <c:v>-762</c:v>
                </c:pt>
                <c:pt idx="2270">
                  <c:v>-711</c:v>
                </c:pt>
                <c:pt idx="2271">
                  <c:v>-658</c:v>
                </c:pt>
                <c:pt idx="2272">
                  <c:v>-666</c:v>
                </c:pt>
                <c:pt idx="2273">
                  <c:v>-682</c:v>
                </c:pt>
                <c:pt idx="2274">
                  <c:v>-704</c:v>
                </c:pt>
                <c:pt idx="2275">
                  <c:v>-729</c:v>
                </c:pt>
                <c:pt idx="2276">
                  <c:v>-757</c:v>
                </c:pt>
                <c:pt idx="2277">
                  <c:v>-780</c:v>
                </c:pt>
                <c:pt idx="2278">
                  <c:v>-808.57142857142856</c:v>
                </c:pt>
                <c:pt idx="2279">
                  <c:v>-837.14285714285711</c:v>
                </c:pt>
                <c:pt idx="2280">
                  <c:v>-865.71428571428567</c:v>
                </c:pt>
                <c:pt idx="2281">
                  <c:v>-894.28571428571422</c:v>
                </c:pt>
                <c:pt idx="2282">
                  <c:v>-922.85714285714278</c:v>
                </c:pt>
                <c:pt idx="2283">
                  <c:v>-951.42857142857133</c:v>
                </c:pt>
                <c:pt idx="2284">
                  <c:v>-979.99999999999989</c:v>
                </c:pt>
                <c:pt idx="2285">
                  <c:v>-1008.5714285714284</c:v>
                </c:pt>
                <c:pt idx="2286">
                  <c:v>-1037.1428571428571</c:v>
                </c:pt>
                <c:pt idx="2287">
                  <c:v>-1065.7142857142858</c:v>
                </c:pt>
                <c:pt idx="2288">
                  <c:v>-1070</c:v>
                </c:pt>
                <c:pt idx="2289">
                  <c:v>-1045</c:v>
                </c:pt>
                <c:pt idx="2290">
                  <c:v>-1067</c:v>
                </c:pt>
                <c:pt idx="2291">
                  <c:v>-1095.5714285714287</c:v>
                </c:pt>
                <c:pt idx="2292">
                  <c:v>-1124.1428571428573</c:v>
                </c:pt>
                <c:pt idx="2293">
                  <c:v>-1152.714285714286</c:v>
                </c:pt>
                <c:pt idx="2294">
                  <c:v>-1181.2857142857147</c:v>
                </c:pt>
                <c:pt idx="2295">
                  <c:v>-1209.8571428571433</c:v>
                </c:pt>
                <c:pt idx="2296">
                  <c:v>-1238.428571428572</c:v>
                </c:pt>
                <c:pt idx="2297">
                  <c:v>-1267.0000000000007</c:v>
                </c:pt>
                <c:pt idx="2298">
                  <c:v>-1295.5714285714294</c:v>
                </c:pt>
                <c:pt idx="2299">
                  <c:v>-1324.142857142858</c:v>
                </c:pt>
                <c:pt idx="2300">
                  <c:v>-1352.7142857142867</c:v>
                </c:pt>
                <c:pt idx="2301">
                  <c:v>-1381.2857142857154</c:v>
                </c:pt>
                <c:pt idx="2302">
                  <c:v>-1409.857142857144</c:v>
                </c:pt>
                <c:pt idx="2303">
                  <c:v>-1438.4285714285727</c:v>
                </c:pt>
                <c:pt idx="2304">
                  <c:v>-1467.0000000000014</c:v>
                </c:pt>
                <c:pt idx="2305">
                  <c:v>-1495.57142857143</c:v>
                </c:pt>
                <c:pt idx="2306">
                  <c:v>-1524.1428571428587</c:v>
                </c:pt>
                <c:pt idx="2307">
                  <c:v>-1552.7142857142874</c:v>
                </c:pt>
                <c:pt idx="2308">
                  <c:v>-1581.285714285716</c:v>
                </c:pt>
                <c:pt idx="2309">
                  <c:v>-1609.8571428571447</c:v>
                </c:pt>
                <c:pt idx="2310">
                  <c:v>-1638.4285714285734</c:v>
                </c:pt>
                <c:pt idx="2311">
                  <c:v>-1667.000000000002</c:v>
                </c:pt>
                <c:pt idx="2312">
                  <c:v>-1695.5714285714307</c:v>
                </c:pt>
                <c:pt idx="2313">
                  <c:v>-1724.1428571428594</c:v>
                </c:pt>
                <c:pt idx="2314">
                  <c:v>-1752.7142857142881</c:v>
                </c:pt>
                <c:pt idx="2315">
                  <c:v>-1781.2857142857167</c:v>
                </c:pt>
                <c:pt idx="2316">
                  <c:v>-1809.8571428571454</c:v>
                </c:pt>
                <c:pt idx="2317">
                  <c:v>-1838.4285714285741</c:v>
                </c:pt>
                <c:pt idx="2318">
                  <c:v>-1867.0000000000027</c:v>
                </c:pt>
                <c:pt idx="2319">
                  <c:v>-1895.5714285714314</c:v>
                </c:pt>
                <c:pt idx="2320">
                  <c:v>-1924.1428571428601</c:v>
                </c:pt>
                <c:pt idx="2321">
                  <c:v>-1952.7142857142887</c:v>
                </c:pt>
                <c:pt idx="2322">
                  <c:v>-1981.2857142857174</c:v>
                </c:pt>
                <c:pt idx="2323">
                  <c:v>-2009.8571428571461</c:v>
                </c:pt>
                <c:pt idx="2324">
                  <c:v>-2038.4285714285747</c:v>
                </c:pt>
                <c:pt idx="2325">
                  <c:v>-2067.0000000000032</c:v>
                </c:pt>
                <c:pt idx="2326">
                  <c:v>-2095.5714285714316</c:v>
                </c:pt>
                <c:pt idx="2327">
                  <c:v>-2124.1428571428601</c:v>
                </c:pt>
                <c:pt idx="2328">
                  <c:v>-2152.7142857142885</c:v>
                </c:pt>
                <c:pt idx="2329">
                  <c:v>-2181.2857142857169</c:v>
                </c:pt>
                <c:pt idx="2330">
                  <c:v>-2209.8571428571454</c:v>
                </c:pt>
                <c:pt idx="2331">
                  <c:v>-2238.4285714285738</c:v>
                </c:pt>
                <c:pt idx="2332">
                  <c:v>-2267.0000000000023</c:v>
                </c:pt>
                <c:pt idx="2333">
                  <c:v>-2295.5714285714307</c:v>
                </c:pt>
                <c:pt idx="2334">
                  <c:v>-2324.1428571428592</c:v>
                </c:pt>
                <c:pt idx="2335">
                  <c:v>-2352.7142857142876</c:v>
                </c:pt>
                <c:pt idx="2336">
                  <c:v>-2381.285714285716</c:v>
                </c:pt>
                <c:pt idx="2337">
                  <c:v>-2409.8571428571445</c:v>
                </c:pt>
                <c:pt idx="2338">
                  <c:v>-2438.4285714285729</c:v>
                </c:pt>
                <c:pt idx="2339">
                  <c:v>-2467.0000000000014</c:v>
                </c:pt>
                <c:pt idx="2340">
                  <c:v>-2495.5714285714298</c:v>
                </c:pt>
                <c:pt idx="2341">
                  <c:v>-2524.1428571428582</c:v>
                </c:pt>
                <c:pt idx="2342">
                  <c:v>-2552.7142857142867</c:v>
                </c:pt>
                <c:pt idx="2343">
                  <c:v>-2581.2857142857151</c:v>
                </c:pt>
                <c:pt idx="2344">
                  <c:v>-2609.8571428571436</c:v>
                </c:pt>
                <c:pt idx="2345">
                  <c:v>-2638.428571428572</c:v>
                </c:pt>
                <c:pt idx="2346">
                  <c:v>-2667.0000000000005</c:v>
                </c:pt>
                <c:pt idx="2347">
                  <c:v>-2695.5714285714289</c:v>
                </c:pt>
                <c:pt idx="2348">
                  <c:v>-2724.1428571428573</c:v>
                </c:pt>
                <c:pt idx="2349">
                  <c:v>-2752.7142857142858</c:v>
                </c:pt>
                <c:pt idx="2350">
                  <c:v>-2781.2857142857142</c:v>
                </c:pt>
                <c:pt idx="2351">
                  <c:v>-2809.8571428571427</c:v>
                </c:pt>
                <c:pt idx="2352">
                  <c:v>-2838.4285714285711</c:v>
                </c:pt>
                <c:pt idx="2353">
                  <c:v>-2866.9999999999995</c:v>
                </c:pt>
                <c:pt idx="2354">
                  <c:v>-2895.571428571428</c:v>
                </c:pt>
                <c:pt idx="2355">
                  <c:v>-2924.1428571428564</c:v>
                </c:pt>
                <c:pt idx="2356">
                  <c:v>-2952.7142857142849</c:v>
                </c:pt>
                <c:pt idx="2357">
                  <c:v>-2981.2857142857133</c:v>
                </c:pt>
                <c:pt idx="2358">
                  <c:v>-3009.8571428571418</c:v>
                </c:pt>
                <c:pt idx="2359">
                  <c:v>-3038.4285714285702</c:v>
                </c:pt>
                <c:pt idx="2360">
                  <c:v>-3066.9999999999986</c:v>
                </c:pt>
                <c:pt idx="2361">
                  <c:v>-3095.5714285714271</c:v>
                </c:pt>
                <c:pt idx="2362">
                  <c:v>-3124.1428571428555</c:v>
                </c:pt>
                <c:pt idx="2363">
                  <c:v>-3152.714285714284</c:v>
                </c:pt>
                <c:pt idx="2364">
                  <c:v>-3181.2857142857124</c:v>
                </c:pt>
                <c:pt idx="2365">
                  <c:v>-3209.8571428571408</c:v>
                </c:pt>
                <c:pt idx="2366">
                  <c:v>-3238.4285714285693</c:v>
                </c:pt>
                <c:pt idx="2367">
                  <c:v>-2981</c:v>
                </c:pt>
                <c:pt idx="2368">
                  <c:v>-3009.5714285714284</c:v>
                </c:pt>
                <c:pt idx="2369">
                  <c:v>-3038.1428571428569</c:v>
                </c:pt>
                <c:pt idx="2370">
                  <c:v>-2862</c:v>
                </c:pt>
                <c:pt idx="2371">
                  <c:v>-2890.5714285714284</c:v>
                </c:pt>
                <c:pt idx="2372">
                  <c:v>-2911</c:v>
                </c:pt>
                <c:pt idx="2373">
                  <c:v>-2939.5714285714284</c:v>
                </c:pt>
                <c:pt idx="2374">
                  <c:v>-2968.1428571428569</c:v>
                </c:pt>
                <c:pt idx="2375">
                  <c:v>-2996.7142857142853</c:v>
                </c:pt>
                <c:pt idx="2376">
                  <c:v>-3025.2857142857138</c:v>
                </c:pt>
                <c:pt idx="2377">
                  <c:v>-3053.8571428571422</c:v>
                </c:pt>
                <c:pt idx="2378">
                  <c:v>-3076</c:v>
                </c:pt>
                <c:pt idx="2379">
                  <c:v>-3036</c:v>
                </c:pt>
                <c:pt idx="2380">
                  <c:v>-3064</c:v>
                </c:pt>
                <c:pt idx="2381">
                  <c:v>-3053</c:v>
                </c:pt>
                <c:pt idx="2382">
                  <c:v>-3081.5714285714284</c:v>
                </c:pt>
                <c:pt idx="2383">
                  <c:v>-3107</c:v>
                </c:pt>
                <c:pt idx="2384">
                  <c:v>-3135.5714285714284</c:v>
                </c:pt>
                <c:pt idx="2385">
                  <c:v>-3137</c:v>
                </c:pt>
                <c:pt idx="2386">
                  <c:v>-3140</c:v>
                </c:pt>
                <c:pt idx="2387">
                  <c:v>-3168</c:v>
                </c:pt>
                <c:pt idx="2388">
                  <c:v>-3196.5714285714284</c:v>
                </c:pt>
                <c:pt idx="2389">
                  <c:v>-3225.1428571428569</c:v>
                </c:pt>
                <c:pt idx="2390">
                  <c:v>-3253.7142857142853</c:v>
                </c:pt>
                <c:pt idx="2391">
                  <c:v>-3282.2857142857138</c:v>
                </c:pt>
                <c:pt idx="2392">
                  <c:v>-3310.8571428571422</c:v>
                </c:pt>
                <c:pt idx="2393">
                  <c:v>-3339.4285714285706</c:v>
                </c:pt>
                <c:pt idx="2394">
                  <c:v>-3367.9999999999991</c:v>
                </c:pt>
                <c:pt idx="2395">
                  <c:v>-3396.5714285714275</c:v>
                </c:pt>
                <c:pt idx="2396">
                  <c:v>-3376</c:v>
                </c:pt>
                <c:pt idx="2397">
                  <c:v>-3399</c:v>
                </c:pt>
                <c:pt idx="2398">
                  <c:v>-3427.5714285714284</c:v>
                </c:pt>
                <c:pt idx="2399">
                  <c:v>-3456.1428571428569</c:v>
                </c:pt>
                <c:pt idx="2400">
                  <c:v>-3484.7142857142853</c:v>
                </c:pt>
                <c:pt idx="2401">
                  <c:v>-3513.2857142857138</c:v>
                </c:pt>
                <c:pt idx="2402">
                  <c:v>-3541.8571428571422</c:v>
                </c:pt>
                <c:pt idx="2403">
                  <c:v>-3570.4285714285706</c:v>
                </c:pt>
                <c:pt idx="2404">
                  <c:v>-3598.9999999999991</c:v>
                </c:pt>
                <c:pt idx="2405">
                  <c:v>-3593</c:v>
                </c:pt>
                <c:pt idx="2406">
                  <c:v>-3240</c:v>
                </c:pt>
                <c:pt idx="2407">
                  <c:v>-3010</c:v>
                </c:pt>
                <c:pt idx="2408">
                  <c:v>-2960</c:v>
                </c:pt>
                <c:pt idx="2409">
                  <c:v>-2951</c:v>
                </c:pt>
                <c:pt idx="2410">
                  <c:v>-2941</c:v>
                </c:pt>
                <c:pt idx="2411">
                  <c:v>-2943</c:v>
                </c:pt>
                <c:pt idx="2412">
                  <c:v>-2958</c:v>
                </c:pt>
                <c:pt idx="2413">
                  <c:v>-2968</c:v>
                </c:pt>
                <c:pt idx="2414">
                  <c:v>-2987</c:v>
                </c:pt>
                <c:pt idx="2415">
                  <c:v>-3015</c:v>
                </c:pt>
                <c:pt idx="2416">
                  <c:v>-3043.5714285714284</c:v>
                </c:pt>
                <c:pt idx="2417">
                  <c:v>-3068</c:v>
                </c:pt>
                <c:pt idx="2418">
                  <c:v>-3077</c:v>
                </c:pt>
                <c:pt idx="2419">
                  <c:v>-3105.5714285714284</c:v>
                </c:pt>
                <c:pt idx="2420">
                  <c:v>-2666</c:v>
                </c:pt>
                <c:pt idx="2421">
                  <c:v>-1576</c:v>
                </c:pt>
                <c:pt idx="2422">
                  <c:v>-1402</c:v>
                </c:pt>
                <c:pt idx="2423">
                  <c:v>-1245</c:v>
                </c:pt>
                <c:pt idx="2424">
                  <c:v>-1202</c:v>
                </c:pt>
                <c:pt idx="2425">
                  <c:v>-1164</c:v>
                </c:pt>
                <c:pt idx="2426">
                  <c:v>-1135</c:v>
                </c:pt>
                <c:pt idx="2427">
                  <c:v>-1116</c:v>
                </c:pt>
                <c:pt idx="2428">
                  <c:v>-1040</c:v>
                </c:pt>
                <c:pt idx="2429">
                  <c:v>-977</c:v>
                </c:pt>
                <c:pt idx="2430">
                  <c:v>-671</c:v>
                </c:pt>
                <c:pt idx="2431">
                  <c:v>-581</c:v>
                </c:pt>
                <c:pt idx="2432">
                  <c:v>-515</c:v>
                </c:pt>
                <c:pt idx="2433">
                  <c:v>-474</c:v>
                </c:pt>
                <c:pt idx="2434">
                  <c:v>-457</c:v>
                </c:pt>
                <c:pt idx="2435">
                  <c:v>-448</c:v>
                </c:pt>
                <c:pt idx="2436">
                  <c:v>-189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-4</c:v>
                </c:pt>
                <c:pt idx="2447">
                  <c:v>-4</c:v>
                </c:pt>
                <c:pt idx="2448">
                  <c:v>-16</c:v>
                </c:pt>
                <c:pt idx="2449">
                  <c:v>-23</c:v>
                </c:pt>
                <c:pt idx="2450">
                  <c:v>-26</c:v>
                </c:pt>
                <c:pt idx="2451">
                  <c:v>-38</c:v>
                </c:pt>
                <c:pt idx="2452">
                  <c:v>-24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-3</c:v>
                </c:pt>
                <c:pt idx="2463">
                  <c:v>0</c:v>
                </c:pt>
                <c:pt idx="2464">
                  <c:v>0</c:v>
                </c:pt>
                <c:pt idx="2465">
                  <c:v>-5</c:v>
                </c:pt>
                <c:pt idx="2466">
                  <c:v>-12</c:v>
                </c:pt>
                <c:pt idx="2467">
                  <c:v>-20</c:v>
                </c:pt>
                <c:pt idx="2468">
                  <c:v>-25</c:v>
                </c:pt>
                <c:pt idx="2469">
                  <c:v>-12</c:v>
                </c:pt>
                <c:pt idx="2470">
                  <c:v>-12</c:v>
                </c:pt>
                <c:pt idx="2471">
                  <c:v>-17</c:v>
                </c:pt>
                <c:pt idx="2472">
                  <c:v>-27</c:v>
                </c:pt>
                <c:pt idx="2473">
                  <c:v>-37</c:v>
                </c:pt>
                <c:pt idx="2474">
                  <c:v>-53</c:v>
                </c:pt>
                <c:pt idx="2475">
                  <c:v>-69</c:v>
                </c:pt>
                <c:pt idx="2476">
                  <c:v>-80</c:v>
                </c:pt>
                <c:pt idx="2477">
                  <c:v>-74</c:v>
                </c:pt>
                <c:pt idx="2478">
                  <c:v>-84</c:v>
                </c:pt>
                <c:pt idx="2479">
                  <c:v>-92</c:v>
                </c:pt>
                <c:pt idx="2480">
                  <c:v>-108</c:v>
                </c:pt>
                <c:pt idx="2481">
                  <c:v>-124</c:v>
                </c:pt>
                <c:pt idx="2482">
                  <c:v>-135</c:v>
                </c:pt>
                <c:pt idx="2483">
                  <c:v>-143</c:v>
                </c:pt>
                <c:pt idx="2484">
                  <c:v>-154</c:v>
                </c:pt>
                <c:pt idx="2485">
                  <c:v>-168</c:v>
                </c:pt>
                <c:pt idx="2486">
                  <c:v>-186</c:v>
                </c:pt>
                <c:pt idx="2487">
                  <c:v>-207</c:v>
                </c:pt>
                <c:pt idx="2488">
                  <c:v>-230</c:v>
                </c:pt>
                <c:pt idx="2489">
                  <c:v>-254</c:v>
                </c:pt>
                <c:pt idx="2490">
                  <c:v>-278</c:v>
                </c:pt>
                <c:pt idx="2491">
                  <c:v>-303</c:v>
                </c:pt>
                <c:pt idx="2492">
                  <c:v>-330</c:v>
                </c:pt>
                <c:pt idx="2493">
                  <c:v>-358</c:v>
                </c:pt>
                <c:pt idx="2494">
                  <c:v>-383</c:v>
                </c:pt>
                <c:pt idx="2495">
                  <c:v>-397</c:v>
                </c:pt>
                <c:pt idx="2496">
                  <c:v>-419</c:v>
                </c:pt>
                <c:pt idx="2497">
                  <c:v>-445</c:v>
                </c:pt>
                <c:pt idx="2498">
                  <c:v>-471</c:v>
                </c:pt>
                <c:pt idx="2499">
                  <c:v>-499</c:v>
                </c:pt>
                <c:pt idx="2500">
                  <c:v>-510</c:v>
                </c:pt>
                <c:pt idx="2501">
                  <c:v>-531</c:v>
                </c:pt>
                <c:pt idx="2502">
                  <c:v>-552</c:v>
                </c:pt>
                <c:pt idx="2503">
                  <c:v>-565</c:v>
                </c:pt>
                <c:pt idx="2504">
                  <c:v>-557</c:v>
                </c:pt>
                <c:pt idx="2505">
                  <c:v>-560</c:v>
                </c:pt>
                <c:pt idx="2506">
                  <c:v>-569</c:v>
                </c:pt>
                <c:pt idx="2507">
                  <c:v>-527</c:v>
                </c:pt>
                <c:pt idx="2508">
                  <c:v>-524</c:v>
                </c:pt>
                <c:pt idx="2509">
                  <c:v>-530</c:v>
                </c:pt>
                <c:pt idx="2510">
                  <c:v>-543</c:v>
                </c:pt>
                <c:pt idx="2511">
                  <c:v>-552</c:v>
                </c:pt>
                <c:pt idx="2512">
                  <c:v>-566</c:v>
                </c:pt>
                <c:pt idx="2513">
                  <c:v>-582</c:v>
                </c:pt>
                <c:pt idx="2514">
                  <c:v>-601</c:v>
                </c:pt>
                <c:pt idx="2515">
                  <c:v>-617</c:v>
                </c:pt>
                <c:pt idx="2516">
                  <c:v>-589</c:v>
                </c:pt>
                <c:pt idx="2517">
                  <c:v>-588</c:v>
                </c:pt>
                <c:pt idx="2518">
                  <c:v>-597</c:v>
                </c:pt>
                <c:pt idx="2519">
                  <c:v>-607</c:v>
                </c:pt>
                <c:pt idx="2520">
                  <c:v>-620</c:v>
                </c:pt>
                <c:pt idx="2521">
                  <c:v>-637</c:v>
                </c:pt>
                <c:pt idx="2522">
                  <c:v>-657</c:v>
                </c:pt>
                <c:pt idx="2523">
                  <c:v>-673</c:v>
                </c:pt>
                <c:pt idx="2524">
                  <c:v>-691</c:v>
                </c:pt>
                <c:pt idx="2525">
                  <c:v>-697</c:v>
                </c:pt>
                <c:pt idx="2526">
                  <c:v>-716</c:v>
                </c:pt>
                <c:pt idx="2527">
                  <c:v>-739</c:v>
                </c:pt>
                <c:pt idx="2528">
                  <c:v>-765</c:v>
                </c:pt>
                <c:pt idx="2529">
                  <c:v>-782</c:v>
                </c:pt>
                <c:pt idx="2530">
                  <c:v>-806</c:v>
                </c:pt>
                <c:pt idx="2531">
                  <c:v>-800</c:v>
                </c:pt>
                <c:pt idx="2532">
                  <c:v>-820</c:v>
                </c:pt>
                <c:pt idx="2533">
                  <c:v>-843</c:v>
                </c:pt>
                <c:pt idx="2534">
                  <c:v>-869</c:v>
                </c:pt>
                <c:pt idx="2535">
                  <c:v>-895</c:v>
                </c:pt>
                <c:pt idx="2536">
                  <c:v>-922</c:v>
                </c:pt>
                <c:pt idx="2537">
                  <c:v>-936</c:v>
                </c:pt>
                <c:pt idx="2538">
                  <c:v>-942</c:v>
                </c:pt>
                <c:pt idx="2539">
                  <c:v>-952</c:v>
                </c:pt>
                <c:pt idx="2540">
                  <c:v>-968</c:v>
                </c:pt>
                <c:pt idx="2541">
                  <c:v>-962</c:v>
                </c:pt>
                <c:pt idx="2542">
                  <c:v>-964</c:v>
                </c:pt>
                <c:pt idx="2543">
                  <c:v>-966</c:v>
                </c:pt>
                <c:pt idx="2544">
                  <c:v>-950</c:v>
                </c:pt>
                <c:pt idx="2545">
                  <c:v>-950</c:v>
                </c:pt>
                <c:pt idx="2546">
                  <c:v>-963</c:v>
                </c:pt>
                <c:pt idx="2547">
                  <c:v>-979</c:v>
                </c:pt>
                <c:pt idx="2548">
                  <c:v>-835</c:v>
                </c:pt>
                <c:pt idx="2549">
                  <c:v>-840</c:v>
                </c:pt>
                <c:pt idx="2550">
                  <c:v>-803</c:v>
                </c:pt>
                <c:pt idx="2551">
                  <c:v>-813</c:v>
                </c:pt>
                <c:pt idx="2552">
                  <c:v>-827</c:v>
                </c:pt>
                <c:pt idx="2553">
                  <c:v>-841</c:v>
                </c:pt>
                <c:pt idx="2554">
                  <c:v>-859</c:v>
                </c:pt>
                <c:pt idx="2555">
                  <c:v>-881</c:v>
                </c:pt>
                <c:pt idx="2556">
                  <c:v>-905</c:v>
                </c:pt>
                <c:pt idx="2557">
                  <c:v>-930</c:v>
                </c:pt>
                <c:pt idx="2558">
                  <c:v>-947</c:v>
                </c:pt>
                <c:pt idx="2559">
                  <c:v>-962</c:v>
                </c:pt>
                <c:pt idx="2560">
                  <c:v>-986</c:v>
                </c:pt>
                <c:pt idx="2561">
                  <c:v>-1014</c:v>
                </c:pt>
                <c:pt idx="2562">
                  <c:v>-1042.5714285714287</c:v>
                </c:pt>
                <c:pt idx="2563">
                  <c:v>-1071.1428571428573</c:v>
                </c:pt>
                <c:pt idx="2564">
                  <c:v>-1099.714285714286</c:v>
                </c:pt>
                <c:pt idx="2565">
                  <c:v>-1128.2857142857147</c:v>
                </c:pt>
                <c:pt idx="2566">
                  <c:v>-1156.8571428571433</c:v>
                </c:pt>
                <c:pt idx="2567">
                  <c:v>-1185.428571428572</c:v>
                </c:pt>
                <c:pt idx="2568">
                  <c:v>-1214.0000000000007</c:v>
                </c:pt>
                <c:pt idx="2569">
                  <c:v>-1242.5714285714294</c:v>
                </c:pt>
                <c:pt idx="2570">
                  <c:v>-1271.142857142858</c:v>
                </c:pt>
                <c:pt idx="2571">
                  <c:v>-1299.7142857142867</c:v>
                </c:pt>
                <c:pt idx="2572">
                  <c:v>-1328.2857142857154</c:v>
                </c:pt>
                <c:pt idx="2573">
                  <c:v>-1356.857142857144</c:v>
                </c:pt>
                <c:pt idx="2574">
                  <c:v>-1385.4285714285727</c:v>
                </c:pt>
                <c:pt idx="2575">
                  <c:v>-1414.0000000000014</c:v>
                </c:pt>
                <c:pt idx="2576">
                  <c:v>-1442.57142857143</c:v>
                </c:pt>
                <c:pt idx="2577">
                  <c:v>-1471.1428571428587</c:v>
                </c:pt>
                <c:pt idx="2578">
                  <c:v>-1499.7142857142874</c:v>
                </c:pt>
                <c:pt idx="2579">
                  <c:v>-1528.285714285716</c:v>
                </c:pt>
                <c:pt idx="2580">
                  <c:v>-1556.8571428571447</c:v>
                </c:pt>
                <c:pt idx="2581">
                  <c:v>-1585.4285714285734</c:v>
                </c:pt>
                <c:pt idx="2582">
                  <c:v>-1614.000000000002</c:v>
                </c:pt>
                <c:pt idx="2583">
                  <c:v>-1642.5714285714307</c:v>
                </c:pt>
                <c:pt idx="2584">
                  <c:v>-1671.1428571428594</c:v>
                </c:pt>
                <c:pt idx="2585">
                  <c:v>-1699.7142857142881</c:v>
                </c:pt>
                <c:pt idx="2586">
                  <c:v>-1728.2857142857167</c:v>
                </c:pt>
                <c:pt idx="2587">
                  <c:v>-1756.8571428571454</c:v>
                </c:pt>
                <c:pt idx="2588">
                  <c:v>-1785.4285714285741</c:v>
                </c:pt>
                <c:pt idx="2589">
                  <c:v>-1814.0000000000027</c:v>
                </c:pt>
                <c:pt idx="2590">
                  <c:v>-1842.5714285714314</c:v>
                </c:pt>
                <c:pt idx="2591">
                  <c:v>-1871.1428571428601</c:v>
                </c:pt>
                <c:pt idx="2592">
                  <c:v>-1899.7142857142887</c:v>
                </c:pt>
                <c:pt idx="2593">
                  <c:v>-1928.2857142857174</c:v>
                </c:pt>
                <c:pt idx="2594">
                  <c:v>-1956.8571428571461</c:v>
                </c:pt>
                <c:pt idx="2595">
                  <c:v>-1985.4285714285747</c:v>
                </c:pt>
                <c:pt idx="2596">
                  <c:v>-2014.0000000000034</c:v>
                </c:pt>
                <c:pt idx="2597">
                  <c:v>-2042.5714285714321</c:v>
                </c:pt>
                <c:pt idx="2598">
                  <c:v>-2071.1428571428605</c:v>
                </c:pt>
                <c:pt idx="2599">
                  <c:v>-2099.714285714289</c:v>
                </c:pt>
                <c:pt idx="2600">
                  <c:v>-2128.2857142857174</c:v>
                </c:pt>
                <c:pt idx="2601">
                  <c:v>-2156.8571428571458</c:v>
                </c:pt>
                <c:pt idx="2602">
                  <c:v>-2185.4285714285743</c:v>
                </c:pt>
                <c:pt idx="2603">
                  <c:v>-2214.0000000000027</c:v>
                </c:pt>
                <c:pt idx="2604">
                  <c:v>-2242.5714285714312</c:v>
                </c:pt>
                <c:pt idx="2605">
                  <c:v>-2271.1428571428596</c:v>
                </c:pt>
                <c:pt idx="2606">
                  <c:v>-2299.7142857142881</c:v>
                </c:pt>
                <c:pt idx="2607">
                  <c:v>-2328.2857142857165</c:v>
                </c:pt>
                <c:pt idx="2608">
                  <c:v>-1742</c:v>
                </c:pt>
                <c:pt idx="2609">
                  <c:v>-1734</c:v>
                </c:pt>
                <c:pt idx="2610">
                  <c:v>-1758</c:v>
                </c:pt>
                <c:pt idx="2611">
                  <c:v>-1433</c:v>
                </c:pt>
                <c:pt idx="2612">
                  <c:v>-820</c:v>
                </c:pt>
                <c:pt idx="2613">
                  <c:v>-781</c:v>
                </c:pt>
                <c:pt idx="2614">
                  <c:v>-789</c:v>
                </c:pt>
                <c:pt idx="2615">
                  <c:v>-812</c:v>
                </c:pt>
                <c:pt idx="2616">
                  <c:v>-840.57142857142856</c:v>
                </c:pt>
                <c:pt idx="2617">
                  <c:v>-869.14285714285711</c:v>
                </c:pt>
                <c:pt idx="2618">
                  <c:v>-868</c:v>
                </c:pt>
                <c:pt idx="2619">
                  <c:v>-893</c:v>
                </c:pt>
                <c:pt idx="2620">
                  <c:v>-904</c:v>
                </c:pt>
                <c:pt idx="2621">
                  <c:v>-928</c:v>
                </c:pt>
                <c:pt idx="2622">
                  <c:v>-954</c:v>
                </c:pt>
                <c:pt idx="2623">
                  <c:v>-982.57142857142856</c:v>
                </c:pt>
                <c:pt idx="2624">
                  <c:v>-1011.1428571428571</c:v>
                </c:pt>
                <c:pt idx="2625">
                  <c:v>-1039.7142857142858</c:v>
                </c:pt>
                <c:pt idx="2626">
                  <c:v>-609</c:v>
                </c:pt>
                <c:pt idx="2627">
                  <c:v>-527</c:v>
                </c:pt>
                <c:pt idx="2628">
                  <c:v>-522</c:v>
                </c:pt>
                <c:pt idx="2629">
                  <c:v>-527</c:v>
                </c:pt>
                <c:pt idx="2630">
                  <c:v>-539</c:v>
                </c:pt>
                <c:pt idx="2631">
                  <c:v>-450</c:v>
                </c:pt>
                <c:pt idx="2632">
                  <c:v>-441</c:v>
                </c:pt>
                <c:pt idx="2633">
                  <c:v>-450</c:v>
                </c:pt>
                <c:pt idx="2634">
                  <c:v>-446</c:v>
                </c:pt>
                <c:pt idx="2635">
                  <c:v>-428</c:v>
                </c:pt>
                <c:pt idx="2636">
                  <c:v>-394</c:v>
                </c:pt>
                <c:pt idx="2637">
                  <c:v>-388</c:v>
                </c:pt>
                <c:pt idx="2638">
                  <c:v>-394</c:v>
                </c:pt>
                <c:pt idx="2639">
                  <c:v>-406</c:v>
                </c:pt>
                <c:pt idx="2640">
                  <c:v>-421</c:v>
                </c:pt>
                <c:pt idx="2641">
                  <c:v>-407</c:v>
                </c:pt>
                <c:pt idx="2642">
                  <c:v>-419</c:v>
                </c:pt>
                <c:pt idx="2643">
                  <c:v>-438</c:v>
                </c:pt>
                <c:pt idx="2644">
                  <c:v>-453</c:v>
                </c:pt>
                <c:pt idx="2645">
                  <c:v>-465</c:v>
                </c:pt>
                <c:pt idx="2646">
                  <c:v>-486</c:v>
                </c:pt>
                <c:pt idx="2647">
                  <c:v>-511</c:v>
                </c:pt>
                <c:pt idx="2648">
                  <c:v>-538</c:v>
                </c:pt>
                <c:pt idx="2649">
                  <c:v>-566</c:v>
                </c:pt>
                <c:pt idx="2650">
                  <c:v>-594.57142857142856</c:v>
                </c:pt>
                <c:pt idx="2651">
                  <c:v>-623.14285714285711</c:v>
                </c:pt>
                <c:pt idx="2652">
                  <c:v>-651.71428571428567</c:v>
                </c:pt>
                <c:pt idx="2653">
                  <c:v>-680.28571428571422</c:v>
                </c:pt>
                <c:pt idx="2654">
                  <c:v>-708.85714285714278</c:v>
                </c:pt>
                <c:pt idx="2655">
                  <c:v>-737.42857142857133</c:v>
                </c:pt>
                <c:pt idx="2656">
                  <c:v>-765.99999999999989</c:v>
                </c:pt>
                <c:pt idx="2657">
                  <c:v>-794.57142857142844</c:v>
                </c:pt>
                <c:pt idx="2658">
                  <c:v>-823.142857142857</c:v>
                </c:pt>
                <c:pt idx="2659">
                  <c:v>-851.71428571428555</c:v>
                </c:pt>
                <c:pt idx="2660">
                  <c:v>-880.28571428571411</c:v>
                </c:pt>
                <c:pt idx="2661">
                  <c:v>-908</c:v>
                </c:pt>
                <c:pt idx="2662">
                  <c:v>-517</c:v>
                </c:pt>
                <c:pt idx="2663">
                  <c:v>-383</c:v>
                </c:pt>
                <c:pt idx="2664">
                  <c:v>-384</c:v>
                </c:pt>
                <c:pt idx="2665">
                  <c:v>-398</c:v>
                </c:pt>
                <c:pt idx="2666">
                  <c:v>-420</c:v>
                </c:pt>
                <c:pt idx="2667">
                  <c:v>-443</c:v>
                </c:pt>
                <c:pt idx="2668">
                  <c:v>-470</c:v>
                </c:pt>
                <c:pt idx="2669">
                  <c:v>-498.57142857142856</c:v>
                </c:pt>
                <c:pt idx="2670">
                  <c:v>-527.14285714285711</c:v>
                </c:pt>
                <c:pt idx="2671">
                  <c:v>-555.71428571428567</c:v>
                </c:pt>
                <c:pt idx="2672">
                  <c:v>-573</c:v>
                </c:pt>
                <c:pt idx="2673">
                  <c:v>-600</c:v>
                </c:pt>
                <c:pt idx="2674">
                  <c:v>-628.57142857142856</c:v>
                </c:pt>
                <c:pt idx="2675">
                  <c:v>-657.14285714285711</c:v>
                </c:pt>
                <c:pt idx="2676">
                  <c:v>-685.71428571428567</c:v>
                </c:pt>
                <c:pt idx="2677">
                  <c:v>-714.28571428571422</c:v>
                </c:pt>
                <c:pt idx="2678">
                  <c:v>-721</c:v>
                </c:pt>
                <c:pt idx="2679">
                  <c:v>-734</c:v>
                </c:pt>
                <c:pt idx="2680">
                  <c:v>-717</c:v>
                </c:pt>
                <c:pt idx="2681">
                  <c:v>-509</c:v>
                </c:pt>
                <c:pt idx="2682">
                  <c:v>-491</c:v>
                </c:pt>
                <c:pt idx="2683">
                  <c:v>-486</c:v>
                </c:pt>
                <c:pt idx="2684">
                  <c:v>-496</c:v>
                </c:pt>
                <c:pt idx="2685">
                  <c:v>-495</c:v>
                </c:pt>
                <c:pt idx="2686">
                  <c:v>-508</c:v>
                </c:pt>
                <c:pt idx="2687">
                  <c:v>-527</c:v>
                </c:pt>
                <c:pt idx="2688">
                  <c:v>-548</c:v>
                </c:pt>
                <c:pt idx="2689">
                  <c:v>-572</c:v>
                </c:pt>
                <c:pt idx="2690">
                  <c:v>-599</c:v>
                </c:pt>
                <c:pt idx="2691">
                  <c:v>-624</c:v>
                </c:pt>
                <c:pt idx="2692">
                  <c:v>-652</c:v>
                </c:pt>
                <c:pt idx="2693">
                  <c:v>-680.57142857142856</c:v>
                </c:pt>
                <c:pt idx="2694">
                  <c:v>-709.14285714285711</c:v>
                </c:pt>
                <c:pt idx="2695">
                  <c:v>-707</c:v>
                </c:pt>
                <c:pt idx="2696">
                  <c:v>-732</c:v>
                </c:pt>
                <c:pt idx="2697">
                  <c:v>-760</c:v>
                </c:pt>
                <c:pt idx="2698">
                  <c:v>-788.57142857142856</c:v>
                </c:pt>
                <c:pt idx="2699">
                  <c:v>-817.14285714285711</c:v>
                </c:pt>
                <c:pt idx="2700">
                  <c:v>-845.71428571428567</c:v>
                </c:pt>
                <c:pt idx="2701">
                  <c:v>-874.28571428571422</c:v>
                </c:pt>
                <c:pt idx="2702">
                  <c:v>-902.85714285714278</c:v>
                </c:pt>
                <c:pt idx="2703">
                  <c:v>-921</c:v>
                </c:pt>
                <c:pt idx="2704">
                  <c:v>-949.57142857142856</c:v>
                </c:pt>
                <c:pt idx="2705">
                  <c:v>-978.14285714285711</c:v>
                </c:pt>
                <c:pt idx="2706">
                  <c:v>-1006.7142857142857</c:v>
                </c:pt>
                <c:pt idx="2707">
                  <c:v>-1035.2857142857142</c:v>
                </c:pt>
                <c:pt idx="2708">
                  <c:v>-1063.8571428571429</c:v>
                </c:pt>
                <c:pt idx="2709">
                  <c:v>-1092.4285714285716</c:v>
                </c:pt>
                <c:pt idx="2710">
                  <c:v>-1121.0000000000002</c:v>
                </c:pt>
                <c:pt idx="2711">
                  <c:v>-1149.5714285714289</c:v>
                </c:pt>
                <c:pt idx="2712">
                  <c:v>-1178.1428571428576</c:v>
                </c:pt>
                <c:pt idx="2713">
                  <c:v>-1206.7142857142862</c:v>
                </c:pt>
                <c:pt idx="2714">
                  <c:v>-1235.2857142857149</c:v>
                </c:pt>
                <c:pt idx="2715">
                  <c:v>-1263.8571428571436</c:v>
                </c:pt>
                <c:pt idx="2716">
                  <c:v>-1292.4285714285722</c:v>
                </c:pt>
                <c:pt idx="2717">
                  <c:v>-1321.0000000000009</c:v>
                </c:pt>
                <c:pt idx="2718">
                  <c:v>-1349.5714285714296</c:v>
                </c:pt>
                <c:pt idx="2719">
                  <c:v>-1378.1428571428582</c:v>
                </c:pt>
                <c:pt idx="2720">
                  <c:v>-1406.7142857142869</c:v>
                </c:pt>
                <c:pt idx="2721">
                  <c:v>-1435.2857142857156</c:v>
                </c:pt>
                <c:pt idx="2722">
                  <c:v>-1463.8571428571443</c:v>
                </c:pt>
                <c:pt idx="2723">
                  <c:v>-1492.4285714285729</c:v>
                </c:pt>
                <c:pt idx="2724">
                  <c:v>-1521.0000000000016</c:v>
                </c:pt>
                <c:pt idx="2725">
                  <c:v>-1546</c:v>
                </c:pt>
                <c:pt idx="2726">
                  <c:v>-1118</c:v>
                </c:pt>
                <c:pt idx="2727">
                  <c:v>-1096</c:v>
                </c:pt>
                <c:pt idx="2728">
                  <c:v>-1116</c:v>
                </c:pt>
                <c:pt idx="2729">
                  <c:v>-1026</c:v>
                </c:pt>
                <c:pt idx="2730">
                  <c:v>-1008</c:v>
                </c:pt>
                <c:pt idx="2731">
                  <c:v>-1024</c:v>
                </c:pt>
                <c:pt idx="2732">
                  <c:v>-1045</c:v>
                </c:pt>
                <c:pt idx="2733">
                  <c:v>-1068</c:v>
                </c:pt>
                <c:pt idx="2734">
                  <c:v>-1069</c:v>
                </c:pt>
                <c:pt idx="2735">
                  <c:v>-1088</c:v>
                </c:pt>
                <c:pt idx="2736">
                  <c:v>-766</c:v>
                </c:pt>
                <c:pt idx="2737">
                  <c:v>-717</c:v>
                </c:pt>
                <c:pt idx="2738">
                  <c:v>-723</c:v>
                </c:pt>
                <c:pt idx="2739">
                  <c:v>-736</c:v>
                </c:pt>
                <c:pt idx="2740">
                  <c:v>-753</c:v>
                </c:pt>
                <c:pt idx="2741">
                  <c:v>-772</c:v>
                </c:pt>
                <c:pt idx="2742">
                  <c:v>-794</c:v>
                </c:pt>
                <c:pt idx="2743">
                  <c:v>-817</c:v>
                </c:pt>
                <c:pt idx="2744">
                  <c:v>-841</c:v>
                </c:pt>
                <c:pt idx="2745">
                  <c:v>-868</c:v>
                </c:pt>
                <c:pt idx="2746">
                  <c:v>-668</c:v>
                </c:pt>
                <c:pt idx="2747">
                  <c:v>-672</c:v>
                </c:pt>
                <c:pt idx="2748">
                  <c:v>-670</c:v>
                </c:pt>
                <c:pt idx="2749">
                  <c:v>-684</c:v>
                </c:pt>
                <c:pt idx="2750">
                  <c:v>-701</c:v>
                </c:pt>
                <c:pt idx="2751">
                  <c:v>-715</c:v>
                </c:pt>
                <c:pt idx="2752">
                  <c:v>-733</c:v>
                </c:pt>
                <c:pt idx="2753">
                  <c:v>-754</c:v>
                </c:pt>
                <c:pt idx="2754">
                  <c:v>-778</c:v>
                </c:pt>
                <c:pt idx="2755">
                  <c:v>-801</c:v>
                </c:pt>
                <c:pt idx="2756">
                  <c:v>-826</c:v>
                </c:pt>
                <c:pt idx="2757">
                  <c:v>-848</c:v>
                </c:pt>
                <c:pt idx="2758">
                  <c:v>-873</c:v>
                </c:pt>
                <c:pt idx="2759">
                  <c:v>-890</c:v>
                </c:pt>
                <c:pt idx="2760">
                  <c:v>-898</c:v>
                </c:pt>
                <c:pt idx="2761">
                  <c:v>-903</c:v>
                </c:pt>
                <c:pt idx="2762">
                  <c:v>-911</c:v>
                </c:pt>
                <c:pt idx="2763">
                  <c:v>-926</c:v>
                </c:pt>
                <c:pt idx="2764">
                  <c:v>-907</c:v>
                </c:pt>
                <c:pt idx="2765">
                  <c:v>-913</c:v>
                </c:pt>
                <c:pt idx="2766">
                  <c:v>-927</c:v>
                </c:pt>
                <c:pt idx="2767">
                  <c:v>-670</c:v>
                </c:pt>
                <c:pt idx="2768">
                  <c:v>-642</c:v>
                </c:pt>
                <c:pt idx="2769">
                  <c:v>-628</c:v>
                </c:pt>
                <c:pt idx="2770">
                  <c:v>-629</c:v>
                </c:pt>
                <c:pt idx="2771">
                  <c:v>-624</c:v>
                </c:pt>
                <c:pt idx="2772">
                  <c:v>-606</c:v>
                </c:pt>
                <c:pt idx="2773">
                  <c:v>-607</c:v>
                </c:pt>
                <c:pt idx="2774">
                  <c:v>-607</c:v>
                </c:pt>
                <c:pt idx="2775">
                  <c:v>-548</c:v>
                </c:pt>
                <c:pt idx="2776">
                  <c:v>-532</c:v>
                </c:pt>
                <c:pt idx="2777">
                  <c:v>-519</c:v>
                </c:pt>
                <c:pt idx="2778">
                  <c:v>-518</c:v>
                </c:pt>
                <c:pt idx="2779">
                  <c:v>-475</c:v>
                </c:pt>
                <c:pt idx="2780">
                  <c:v>-462</c:v>
                </c:pt>
                <c:pt idx="2781">
                  <c:v>-463</c:v>
                </c:pt>
                <c:pt idx="2782">
                  <c:v>-470</c:v>
                </c:pt>
                <c:pt idx="2783">
                  <c:v>-480</c:v>
                </c:pt>
                <c:pt idx="2784">
                  <c:v>-491</c:v>
                </c:pt>
                <c:pt idx="2785">
                  <c:v>-504</c:v>
                </c:pt>
                <c:pt idx="2786">
                  <c:v>-513</c:v>
                </c:pt>
                <c:pt idx="2787">
                  <c:v>-458</c:v>
                </c:pt>
                <c:pt idx="2788">
                  <c:v>-452</c:v>
                </c:pt>
                <c:pt idx="2789">
                  <c:v>-458</c:v>
                </c:pt>
                <c:pt idx="2790">
                  <c:v>-465</c:v>
                </c:pt>
                <c:pt idx="2791">
                  <c:v>-470</c:v>
                </c:pt>
                <c:pt idx="2792">
                  <c:v>-479</c:v>
                </c:pt>
                <c:pt idx="2793">
                  <c:v>-491</c:v>
                </c:pt>
                <c:pt idx="2794">
                  <c:v>-450</c:v>
                </c:pt>
                <c:pt idx="2795">
                  <c:v>-454</c:v>
                </c:pt>
                <c:pt idx="2796">
                  <c:v>-469</c:v>
                </c:pt>
                <c:pt idx="2797">
                  <c:v>-484</c:v>
                </c:pt>
                <c:pt idx="2798">
                  <c:v>-502</c:v>
                </c:pt>
                <c:pt idx="2799">
                  <c:v>-504</c:v>
                </c:pt>
                <c:pt idx="2800">
                  <c:v>-518</c:v>
                </c:pt>
                <c:pt idx="2801">
                  <c:v>-532</c:v>
                </c:pt>
                <c:pt idx="2802">
                  <c:v>-551</c:v>
                </c:pt>
                <c:pt idx="2803">
                  <c:v>-571</c:v>
                </c:pt>
                <c:pt idx="2804">
                  <c:v>-575</c:v>
                </c:pt>
                <c:pt idx="2805">
                  <c:v>-585</c:v>
                </c:pt>
                <c:pt idx="2806">
                  <c:v>-591</c:v>
                </c:pt>
                <c:pt idx="2807">
                  <c:v>-610</c:v>
                </c:pt>
                <c:pt idx="2808">
                  <c:v>-629</c:v>
                </c:pt>
                <c:pt idx="2809">
                  <c:v>-648</c:v>
                </c:pt>
                <c:pt idx="2810">
                  <c:v>-662</c:v>
                </c:pt>
                <c:pt idx="2811">
                  <c:v>-633</c:v>
                </c:pt>
                <c:pt idx="2812">
                  <c:v>-604</c:v>
                </c:pt>
                <c:pt idx="2813">
                  <c:v>-611</c:v>
                </c:pt>
                <c:pt idx="2814">
                  <c:v>-615</c:v>
                </c:pt>
                <c:pt idx="2815">
                  <c:v>-626</c:v>
                </c:pt>
                <c:pt idx="2816">
                  <c:v>-647</c:v>
                </c:pt>
                <c:pt idx="2817">
                  <c:v>-664</c:v>
                </c:pt>
                <c:pt idx="2818">
                  <c:v>-675</c:v>
                </c:pt>
                <c:pt idx="2819">
                  <c:v>-693</c:v>
                </c:pt>
                <c:pt idx="2820">
                  <c:v>-712</c:v>
                </c:pt>
                <c:pt idx="2821">
                  <c:v>-734</c:v>
                </c:pt>
                <c:pt idx="2822">
                  <c:v>-648</c:v>
                </c:pt>
                <c:pt idx="2823">
                  <c:v>-608</c:v>
                </c:pt>
                <c:pt idx="2824">
                  <c:v>-555</c:v>
                </c:pt>
                <c:pt idx="2825">
                  <c:v>-479</c:v>
                </c:pt>
                <c:pt idx="2826">
                  <c:v>-433</c:v>
                </c:pt>
                <c:pt idx="2827">
                  <c:v>-411</c:v>
                </c:pt>
                <c:pt idx="2828">
                  <c:v>-385</c:v>
                </c:pt>
                <c:pt idx="2829">
                  <c:v>-354</c:v>
                </c:pt>
                <c:pt idx="2830">
                  <c:v>-276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-4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-2</c:v>
                </c:pt>
                <c:pt idx="2844">
                  <c:v>-10</c:v>
                </c:pt>
                <c:pt idx="2845">
                  <c:v>-7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-2</c:v>
                </c:pt>
                <c:pt idx="2866">
                  <c:v>-2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-1</c:v>
                </c:pt>
                <c:pt idx="2892">
                  <c:v>-3</c:v>
                </c:pt>
                <c:pt idx="2893">
                  <c:v>-6</c:v>
                </c:pt>
                <c:pt idx="2894">
                  <c:v>-4</c:v>
                </c:pt>
                <c:pt idx="2895">
                  <c:v>-14</c:v>
                </c:pt>
                <c:pt idx="2896">
                  <c:v>-5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-2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-4</c:v>
                </c:pt>
                <c:pt idx="2920">
                  <c:v>-11</c:v>
                </c:pt>
                <c:pt idx="2921">
                  <c:v>0</c:v>
                </c:pt>
                <c:pt idx="2922">
                  <c:v>0</c:v>
                </c:pt>
                <c:pt idx="2923">
                  <c:v>-6</c:v>
                </c:pt>
                <c:pt idx="2924">
                  <c:v>-6</c:v>
                </c:pt>
                <c:pt idx="2925">
                  <c:v>-16</c:v>
                </c:pt>
                <c:pt idx="2926">
                  <c:v>-23</c:v>
                </c:pt>
                <c:pt idx="2927">
                  <c:v>-24</c:v>
                </c:pt>
                <c:pt idx="2928">
                  <c:v>-28</c:v>
                </c:pt>
                <c:pt idx="2929">
                  <c:v>-39</c:v>
                </c:pt>
                <c:pt idx="2930">
                  <c:v>-51</c:v>
                </c:pt>
                <c:pt idx="2931">
                  <c:v>-66</c:v>
                </c:pt>
                <c:pt idx="2932">
                  <c:v>-82</c:v>
                </c:pt>
                <c:pt idx="2933">
                  <c:v>-98</c:v>
                </c:pt>
                <c:pt idx="2934">
                  <c:v>-114</c:v>
                </c:pt>
                <c:pt idx="2935">
                  <c:v>-104</c:v>
                </c:pt>
                <c:pt idx="2936">
                  <c:v>-65</c:v>
                </c:pt>
                <c:pt idx="2937">
                  <c:v>0</c:v>
                </c:pt>
                <c:pt idx="2938">
                  <c:v>0</c:v>
                </c:pt>
                <c:pt idx="2939">
                  <c:v>-7</c:v>
                </c:pt>
                <c:pt idx="2940">
                  <c:v>-10</c:v>
                </c:pt>
                <c:pt idx="2941">
                  <c:v>-18</c:v>
                </c:pt>
                <c:pt idx="2942">
                  <c:v>-24</c:v>
                </c:pt>
                <c:pt idx="2943">
                  <c:v>-31</c:v>
                </c:pt>
                <c:pt idx="2944">
                  <c:v>-22</c:v>
                </c:pt>
                <c:pt idx="2945">
                  <c:v>-17</c:v>
                </c:pt>
                <c:pt idx="2946">
                  <c:v>-20</c:v>
                </c:pt>
                <c:pt idx="2947">
                  <c:v>-29</c:v>
                </c:pt>
                <c:pt idx="2948">
                  <c:v>-8</c:v>
                </c:pt>
                <c:pt idx="2949">
                  <c:v>-17</c:v>
                </c:pt>
                <c:pt idx="2950">
                  <c:v>-28</c:v>
                </c:pt>
                <c:pt idx="2951">
                  <c:v>-40</c:v>
                </c:pt>
                <c:pt idx="2952">
                  <c:v>-50</c:v>
                </c:pt>
                <c:pt idx="2953">
                  <c:v>-51</c:v>
                </c:pt>
                <c:pt idx="2954">
                  <c:v>-52</c:v>
                </c:pt>
                <c:pt idx="2955">
                  <c:v>-55</c:v>
                </c:pt>
                <c:pt idx="2956">
                  <c:v>-61</c:v>
                </c:pt>
                <c:pt idx="2957">
                  <c:v>-58</c:v>
                </c:pt>
                <c:pt idx="2958">
                  <c:v>-67</c:v>
                </c:pt>
                <c:pt idx="2959">
                  <c:v>-79</c:v>
                </c:pt>
                <c:pt idx="2960">
                  <c:v>-91</c:v>
                </c:pt>
                <c:pt idx="2961">
                  <c:v>-107</c:v>
                </c:pt>
                <c:pt idx="2962">
                  <c:v>-113</c:v>
                </c:pt>
                <c:pt idx="2963">
                  <c:v>-129</c:v>
                </c:pt>
                <c:pt idx="2964">
                  <c:v>-146</c:v>
                </c:pt>
                <c:pt idx="2965">
                  <c:v>-166</c:v>
                </c:pt>
                <c:pt idx="2966">
                  <c:v>-188</c:v>
                </c:pt>
                <c:pt idx="2967">
                  <c:v>-213</c:v>
                </c:pt>
                <c:pt idx="2968">
                  <c:v>-239</c:v>
                </c:pt>
                <c:pt idx="2969">
                  <c:v>-266</c:v>
                </c:pt>
                <c:pt idx="2970">
                  <c:v>-294</c:v>
                </c:pt>
                <c:pt idx="2971">
                  <c:v>-322</c:v>
                </c:pt>
                <c:pt idx="2972">
                  <c:v>-350.57142857142856</c:v>
                </c:pt>
                <c:pt idx="2973">
                  <c:v>-377</c:v>
                </c:pt>
                <c:pt idx="2974">
                  <c:v>-405.57142857142856</c:v>
                </c:pt>
                <c:pt idx="2975">
                  <c:v>-434.14285714285711</c:v>
                </c:pt>
                <c:pt idx="2976">
                  <c:v>-462.71428571428567</c:v>
                </c:pt>
                <c:pt idx="2977">
                  <c:v>-491.28571428571422</c:v>
                </c:pt>
                <c:pt idx="2978">
                  <c:v>-519.85714285714278</c:v>
                </c:pt>
                <c:pt idx="2979">
                  <c:v>-548.42857142857133</c:v>
                </c:pt>
                <c:pt idx="2980">
                  <c:v>-576.99999999999989</c:v>
                </c:pt>
                <c:pt idx="2981">
                  <c:v>-605.57142857142844</c:v>
                </c:pt>
                <c:pt idx="2982">
                  <c:v>-634.142857142857</c:v>
                </c:pt>
                <c:pt idx="2983">
                  <c:v>-662.71428571428555</c:v>
                </c:pt>
                <c:pt idx="2984">
                  <c:v>-688</c:v>
                </c:pt>
                <c:pt idx="2985">
                  <c:v>-716.57142857142856</c:v>
                </c:pt>
                <c:pt idx="2986">
                  <c:v>-745.14285714285711</c:v>
                </c:pt>
                <c:pt idx="2987">
                  <c:v>-773.71428571428567</c:v>
                </c:pt>
                <c:pt idx="2988">
                  <c:v>-802.28571428571422</c:v>
                </c:pt>
                <c:pt idx="2989">
                  <c:v>-830.85714285714278</c:v>
                </c:pt>
                <c:pt idx="2990">
                  <c:v>-859.42857142857133</c:v>
                </c:pt>
                <c:pt idx="2991">
                  <c:v>-887.99999999999989</c:v>
                </c:pt>
                <c:pt idx="2992">
                  <c:v>-916.57142857142844</c:v>
                </c:pt>
                <c:pt idx="2993">
                  <c:v>-945.142857142857</c:v>
                </c:pt>
                <c:pt idx="2994">
                  <c:v>-973.71428571428555</c:v>
                </c:pt>
                <c:pt idx="2995">
                  <c:v>-1002.2857142857141</c:v>
                </c:pt>
                <c:pt idx="2996">
                  <c:v>-1030.8571428571427</c:v>
                </c:pt>
                <c:pt idx="2997">
                  <c:v>-1059.4285714285713</c:v>
                </c:pt>
                <c:pt idx="2998">
                  <c:v>-1088</c:v>
                </c:pt>
                <c:pt idx="2999">
                  <c:v>-1116.5714285714287</c:v>
                </c:pt>
                <c:pt idx="3000">
                  <c:v>-1145.1428571428573</c:v>
                </c:pt>
                <c:pt idx="3001">
                  <c:v>-1173.714285714286</c:v>
                </c:pt>
                <c:pt idx="3002">
                  <c:v>-1202.2857142857147</c:v>
                </c:pt>
                <c:pt idx="3003">
                  <c:v>-1230.8571428571433</c:v>
                </c:pt>
                <c:pt idx="3004">
                  <c:v>-1259.428571428572</c:v>
                </c:pt>
                <c:pt idx="3005">
                  <c:v>-1288.0000000000007</c:v>
                </c:pt>
                <c:pt idx="3006">
                  <c:v>-1316.5714285714294</c:v>
                </c:pt>
                <c:pt idx="3007">
                  <c:v>-1345.142857142858</c:v>
                </c:pt>
                <c:pt idx="3008">
                  <c:v>-1373.7142857142867</c:v>
                </c:pt>
                <c:pt idx="3009">
                  <c:v>-1402.2857142857154</c:v>
                </c:pt>
                <c:pt idx="3010">
                  <c:v>-1430.857142857144</c:v>
                </c:pt>
                <c:pt idx="3011">
                  <c:v>-1459.4285714285727</c:v>
                </c:pt>
                <c:pt idx="3012">
                  <c:v>-1488.0000000000014</c:v>
                </c:pt>
                <c:pt idx="3013">
                  <c:v>-1516.57142857143</c:v>
                </c:pt>
                <c:pt idx="3014">
                  <c:v>-1545.1428571428587</c:v>
                </c:pt>
                <c:pt idx="3015">
                  <c:v>-1573.7142857142874</c:v>
                </c:pt>
                <c:pt idx="3016">
                  <c:v>-1602.285714285716</c:v>
                </c:pt>
                <c:pt idx="3017">
                  <c:v>-1348</c:v>
                </c:pt>
                <c:pt idx="3018">
                  <c:v>-1371</c:v>
                </c:pt>
                <c:pt idx="3019">
                  <c:v>-1399.5714285714287</c:v>
                </c:pt>
                <c:pt idx="3020">
                  <c:v>-1417</c:v>
                </c:pt>
                <c:pt idx="3021">
                  <c:v>-1385</c:v>
                </c:pt>
                <c:pt idx="3022">
                  <c:v>-1404</c:v>
                </c:pt>
                <c:pt idx="3023">
                  <c:v>-973</c:v>
                </c:pt>
                <c:pt idx="3024">
                  <c:v>-984</c:v>
                </c:pt>
                <c:pt idx="3025">
                  <c:v>-1012</c:v>
                </c:pt>
                <c:pt idx="3026">
                  <c:v>-1040.5714285714287</c:v>
                </c:pt>
                <c:pt idx="3027">
                  <c:v>-1069.1428571428573</c:v>
                </c:pt>
                <c:pt idx="3028">
                  <c:v>-1097.714285714286</c:v>
                </c:pt>
                <c:pt idx="3029">
                  <c:v>-1126.2857142857147</c:v>
                </c:pt>
                <c:pt idx="3030">
                  <c:v>-1154.8571428571433</c:v>
                </c:pt>
                <c:pt idx="3031">
                  <c:v>-1183.428571428572</c:v>
                </c:pt>
                <c:pt idx="3032">
                  <c:v>-1212.0000000000007</c:v>
                </c:pt>
                <c:pt idx="3033">
                  <c:v>-1240.5714285714294</c:v>
                </c:pt>
                <c:pt idx="3034">
                  <c:v>-1269.142857142858</c:v>
                </c:pt>
                <c:pt idx="3035">
                  <c:v>-1297.7142857142867</c:v>
                </c:pt>
                <c:pt idx="3036">
                  <c:v>-1324</c:v>
                </c:pt>
                <c:pt idx="3037">
                  <c:v>-1352.5714285714287</c:v>
                </c:pt>
                <c:pt idx="3038">
                  <c:v>-1210</c:v>
                </c:pt>
                <c:pt idx="3039">
                  <c:v>-1238</c:v>
                </c:pt>
                <c:pt idx="3040">
                  <c:v>-1265</c:v>
                </c:pt>
                <c:pt idx="3041">
                  <c:v>-1293.5714285714287</c:v>
                </c:pt>
                <c:pt idx="3042">
                  <c:v>-1322.1428571428573</c:v>
                </c:pt>
                <c:pt idx="3043">
                  <c:v>-1350.714285714286</c:v>
                </c:pt>
                <c:pt idx="3044">
                  <c:v>-1379.2857142857147</c:v>
                </c:pt>
                <c:pt idx="3045">
                  <c:v>-1407.8571428571433</c:v>
                </c:pt>
                <c:pt idx="3046">
                  <c:v>-1436.428571428572</c:v>
                </c:pt>
                <c:pt idx="3047">
                  <c:v>-1465.0000000000007</c:v>
                </c:pt>
                <c:pt idx="3048">
                  <c:v>-1493.5714285714294</c:v>
                </c:pt>
                <c:pt idx="3049">
                  <c:v>-1522.142857142858</c:v>
                </c:pt>
                <c:pt idx="3050">
                  <c:v>-1502</c:v>
                </c:pt>
                <c:pt idx="3051">
                  <c:v>-1529</c:v>
                </c:pt>
                <c:pt idx="3052">
                  <c:v>-1557.5714285714287</c:v>
                </c:pt>
                <c:pt idx="3053">
                  <c:v>-1586.1428571428573</c:v>
                </c:pt>
                <c:pt idx="3054">
                  <c:v>-1614.714285714286</c:v>
                </c:pt>
                <c:pt idx="3055">
                  <c:v>-1643.2857142857147</c:v>
                </c:pt>
                <c:pt idx="3056">
                  <c:v>-1671.8571428571433</c:v>
                </c:pt>
                <c:pt idx="3057">
                  <c:v>-1700.428571428572</c:v>
                </c:pt>
                <c:pt idx="3058">
                  <c:v>-1729.0000000000007</c:v>
                </c:pt>
                <c:pt idx="3059">
                  <c:v>-1757.5714285714294</c:v>
                </c:pt>
                <c:pt idx="3060">
                  <c:v>-1781</c:v>
                </c:pt>
                <c:pt idx="3061">
                  <c:v>-1808</c:v>
                </c:pt>
                <c:pt idx="3062">
                  <c:v>-1836.5714285714287</c:v>
                </c:pt>
                <c:pt idx="3063">
                  <c:v>-1865.1428571428573</c:v>
                </c:pt>
                <c:pt idx="3064">
                  <c:v>-1866</c:v>
                </c:pt>
                <c:pt idx="3065">
                  <c:v>-1894.5714285714287</c:v>
                </c:pt>
                <c:pt idx="3066">
                  <c:v>-1923.1428571428573</c:v>
                </c:pt>
                <c:pt idx="3067">
                  <c:v>-1951.714285714286</c:v>
                </c:pt>
                <c:pt idx="3068">
                  <c:v>-1980.2857142857147</c:v>
                </c:pt>
                <c:pt idx="3069">
                  <c:v>-2008.8571428571433</c:v>
                </c:pt>
                <c:pt idx="3070">
                  <c:v>-2037.428571428572</c:v>
                </c:pt>
                <c:pt idx="3071">
                  <c:v>-2066.0000000000005</c:v>
                </c:pt>
                <c:pt idx="3072">
                  <c:v>-1924</c:v>
                </c:pt>
                <c:pt idx="3073">
                  <c:v>-1935</c:v>
                </c:pt>
                <c:pt idx="3074">
                  <c:v>-1959</c:v>
                </c:pt>
                <c:pt idx="3075">
                  <c:v>-1987.5714285714287</c:v>
                </c:pt>
                <c:pt idx="3076">
                  <c:v>-2016.1428571428573</c:v>
                </c:pt>
                <c:pt idx="3077">
                  <c:v>-2044.714285714286</c:v>
                </c:pt>
                <c:pt idx="3078">
                  <c:v>-2073.2857142857147</c:v>
                </c:pt>
                <c:pt idx="3079">
                  <c:v>-2101.8571428571431</c:v>
                </c:pt>
                <c:pt idx="3080">
                  <c:v>-2130.4285714285716</c:v>
                </c:pt>
                <c:pt idx="3081">
                  <c:v>-2159</c:v>
                </c:pt>
                <c:pt idx="3082">
                  <c:v>-2187.5714285714284</c:v>
                </c:pt>
                <c:pt idx="3083">
                  <c:v>-2216.1428571428569</c:v>
                </c:pt>
                <c:pt idx="3084">
                  <c:v>-2244.7142857142853</c:v>
                </c:pt>
                <c:pt idx="3085">
                  <c:v>-2273.2857142857138</c:v>
                </c:pt>
                <c:pt idx="3086">
                  <c:v>-2301.8571428571422</c:v>
                </c:pt>
                <c:pt idx="3087">
                  <c:v>-2330.4285714285706</c:v>
                </c:pt>
                <c:pt idx="3088">
                  <c:v>-2241</c:v>
                </c:pt>
                <c:pt idx="3089">
                  <c:v>-2235</c:v>
                </c:pt>
                <c:pt idx="3090">
                  <c:v>-2230</c:v>
                </c:pt>
                <c:pt idx="3091">
                  <c:v>-2132</c:v>
                </c:pt>
                <c:pt idx="3092">
                  <c:v>-2079</c:v>
                </c:pt>
                <c:pt idx="3093">
                  <c:v>-2002</c:v>
                </c:pt>
                <c:pt idx="3094">
                  <c:v>-1949</c:v>
                </c:pt>
                <c:pt idx="3095">
                  <c:v>-1929</c:v>
                </c:pt>
                <c:pt idx="3096">
                  <c:v>-1928</c:v>
                </c:pt>
                <c:pt idx="3097">
                  <c:v>-1937</c:v>
                </c:pt>
                <c:pt idx="3098">
                  <c:v>-1951</c:v>
                </c:pt>
                <c:pt idx="3099">
                  <c:v>-1967</c:v>
                </c:pt>
                <c:pt idx="3100">
                  <c:v>-1989</c:v>
                </c:pt>
                <c:pt idx="3101">
                  <c:v>-1999</c:v>
                </c:pt>
                <c:pt idx="3102">
                  <c:v>-2009</c:v>
                </c:pt>
                <c:pt idx="3103">
                  <c:v>-2006</c:v>
                </c:pt>
                <c:pt idx="3104">
                  <c:v>-1859</c:v>
                </c:pt>
                <c:pt idx="3105">
                  <c:v>-1825</c:v>
                </c:pt>
                <c:pt idx="3106">
                  <c:v>-1817</c:v>
                </c:pt>
                <c:pt idx="3107">
                  <c:v>-1818</c:v>
                </c:pt>
                <c:pt idx="3108">
                  <c:v>-1824</c:v>
                </c:pt>
                <c:pt idx="3109">
                  <c:v>-1833</c:v>
                </c:pt>
                <c:pt idx="3110">
                  <c:v>-1846</c:v>
                </c:pt>
                <c:pt idx="3111">
                  <c:v>-1865</c:v>
                </c:pt>
                <c:pt idx="3112">
                  <c:v>-1889</c:v>
                </c:pt>
                <c:pt idx="3113">
                  <c:v>-1916</c:v>
                </c:pt>
                <c:pt idx="3114">
                  <c:v>-1944.5714285714287</c:v>
                </c:pt>
                <c:pt idx="3115">
                  <c:v>-1915</c:v>
                </c:pt>
                <c:pt idx="3116">
                  <c:v>-1911</c:v>
                </c:pt>
                <c:pt idx="3117">
                  <c:v>-1917</c:v>
                </c:pt>
                <c:pt idx="3118">
                  <c:v>-1935</c:v>
                </c:pt>
                <c:pt idx="3119">
                  <c:v>-1473</c:v>
                </c:pt>
                <c:pt idx="3120">
                  <c:v>-1437</c:v>
                </c:pt>
                <c:pt idx="3121">
                  <c:v>-1439</c:v>
                </c:pt>
                <c:pt idx="3122">
                  <c:v>-1449</c:v>
                </c:pt>
                <c:pt idx="3123">
                  <c:v>-1464</c:v>
                </c:pt>
                <c:pt idx="3124">
                  <c:v>-1478</c:v>
                </c:pt>
                <c:pt idx="3125">
                  <c:v>-1493</c:v>
                </c:pt>
                <c:pt idx="3126">
                  <c:v>-1512</c:v>
                </c:pt>
                <c:pt idx="3127">
                  <c:v>-1520</c:v>
                </c:pt>
                <c:pt idx="3128">
                  <c:v>-1536</c:v>
                </c:pt>
                <c:pt idx="3129">
                  <c:v>-1557</c:v>
                </c:pt>
                <c:pt idx="3130">
                  <c:v>-1563</c:v>
                </c:pt>
                <c:pt idx="3131">
                  <c:v>-1576</c:v>
                </c:pt>
                <c:pt idx="3132">
                  <c:v>-1597</c:v>
                </c:pt>
                <c:pt idx="3133">
                  <c:v>-1613</c:v>
                </c:pt>
                <c:pt idx="3134">
                  <c:v>-1629</c:v>
                </c:pt>
                <c:pt idx="3135">
                  <c:v>-1644</c:v>
                </c:pt>
                <c:pt idx="3136">
                  <c:v>-1654</c:v>
                </c:pt>
                <c:pt idx="3137">
                  <c:v>-211</c:v>
                </c:pt>
                <c:pt idx="3138">
                  <c:v>-82</c:v>
                </c:pt>
                <c:pt idx="3139">
                  <c:v>-24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-4</c:v>
                </c:pt>
                <c:pt idx="3171">
                  <c:v>-9</c:v>
                </c:pt>
                <c:pt idx="3172">
                  <c:v>-17</c:v>
                </c:pt>
                <c:pt idx="3173">
                  <c:v>-24</c:v>
                </c:pt>
                <c:pt idx="3174">
                  <c:v>-37</c:v>
                </c:pt>
                <c:pt idx="3175">
                  <c:v>-37</c:v>
                </c:pt>
                <c:pt idx="3176">
                  <c:v>-3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-1</c:v>
                </c:pt>
                <c:pt idx="3181">
                  <c:v>-6</c:v>
                </c:pt>
                <c:pt idx="3182">
                  <c:v>-14</c:v>
                </c:pt>
                <c:pt idx="3183">
                  <c:v>-33</c:v>
                </c:pt>
                <c:pt idx="3184">
                  <c:v>-45</c:v>
                </c:pt>
                <c:pt idx="3185">
                  <c:v>-50</c:v>
                </c:pt>
                <c:pt idx="3186">
                  <c:v>-21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-1</c:v>
                </c:pt>
                <c:pt idx="3205">
                  <c:v>-8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-3</c:v>
                </c:pt>
                <c:pt idx="3218">
                  <c:v>-5</c:v>
                </c:pt>
                <c:pt idx="3219">
                  <c:v>-2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-4</c:v>
                </c:pt>
                <c:pt idx="3283">
                  <c:v>0</c:v>
                </c:pt>
                <c:pt idx="3284">
                  <c:v>-1</c:v>
                </c:pt>
                <c:pt idx="3285">
                  <c:v>0</c:v>
                </c:pt>
                <c:pt idx="3286">
                  <c:v>-8</c:v>
                </c:pt>
                <c:pt idx="3287">
                  <c:v>-18</c:v>
                </c:pt>
                <c:pt idx="3288">
                  <c:v>-23</c:v>
                </c:pt>
                <c:pt idx="3289">
                  <c:v>-30</c:v>
                </c:pt>
                <c:pt idx="3290">
                  <c:v>-36</c:v>
                </c:pt>
                <c:pt idx="3291">
                  <c:v>-49</c:v>
                </c:pt>
                <c:pt idx="3292">
                  <c:v>-67</c:v>
                </c:pt>
                <c:pt idx="3293">
                  <c:v>-83</c:v>
                </c:pt>
                <c:pt idx="3294">
                  <c:v>-98</c:v>
                </c:pt>
                <c:pt idx="3295">
                  <c:v>-108</c:v>
                </c:pt>
                <c:pt idx="3296">
                  <c:v>-113</c:v>
                </c:pt>
                <c:pt idx="3297">
                  <c:v>-128</c:v>
                </c:pt>
                <c:pt idx="3298">
                  <c:v>-142</c:v>
                </c:pt>
                <c:pt idx="3299">
                  <c:v>-158</c:v>
                </c:pt>
                <c:pt idx="3300">
                  <c:v>-172</c:v>
                </c:pt>
                <c:pt idx="3301">
                  <c:v>-190</c:v>
                </c:pt>
                <c:pt idx="3302">
                  <c:v>-196</c:v>
                </c:pt>
                <c:pt idx="3303">
                  <c:v>-215</c:v>
                </c:pt>
                <c:pt idx="3304">
                  <c:v>-235</c:v>
                </c:pt>
                <c:pt idx="3305">
                  <c:v>-251</c:v>
                </c:pt>
                <c:pt idx="3306">
                  <c:v>-268</c:v>
                </c:pt>
                <c:pt idx="3307">
                  <c:v>-285</c:v>
                </c:pt>
                <c:pt idx="3308">
                  <c:v>-249</c:v>
                </c:pt>
                <c:pt idx="3309">
                  <c:v>-248</c:v>
                </c:pt>
                <c:pt idx="3310">
                  <c:v>-263</c:v>
                </c:pt>
                <c:pt idx="3311">
                  <c:v>-281</c:v>
                </c:pt>
                <c:pt idx="3312">
                  <c:v>-302</c:v>
                </c:pt>
                <c:pt idx="3313">
                  <c:v>-323</c:v>
                </c:pt>
                <c:pt idx="3314">
                  <c:v>-326</c:v>
                </c:pt>
                <c:pt idx="3315">
                  <c:v>-349</c:v>
                </c:pt>
                <c:pt idx="3316">
                  <c:v>-372</c:v>
                </c:pt>
                <c:pt idx="3317">
                  <c:v>-398</c:v>
                </c:pt>
                <c:pt idx="3318">
                  <c:v>-425</c:v>
                </c:pt>
                <c:pt idx="3319">
                  <c:v>-452</c:v>
                </c:pt>
                <c:pt idx="3320">
                  <c:v>-475</c:v>
                </c:pt>
                <c:pt idx="3321">
                  <c:v>-501</c:v>
                </c:pt>
                <c:pt idx="3322">
                  <c:v>-529.57142857142856</c:v>
                </c:pt>
                <c:pt idx="3323">
                  <c:v>-550</c:v>
                </c:pt>
                <c:pt idx="3324">
                  <c:v>-573</c:v>
                </c:pt>
                <c:pt idx="3325">
                  <c:v>-599</c:v>
                </c:pt>
                <c:pt idx="3326">
                  <c:v>-603</c:v>
                </c:pt>
                <c:pt idx="3327">
                  <c:v>-631</c:v>
                </c:pt>
                <c:pt idx="3328">
                  <c:v>-659.57142857142856</c:v>
                </c:pt>
                <c:pt idx="3329">
                  <c:v>-688.14285714285711</c:v>
                </c:pt>
                <c:pt idx="3330">
                  <c:v>-688</c:v>
                </c:pt>
                <c:pt idx="3331">
                  <c:v>-558</c:v>
                </c:pt>
                <c:pt idx="3332">
                  <c:v>-576</c:v>
                </c:pt>
                <c:pt idx="3333">
                  <c:v>-580</c:v>
                </c:pt>
                <c:pt idx="3334">
                  <c:v>-518</c:v>
                </c:pt>
                <c:pt idx="3335">
                  <c:v>-529</c:v>
                </c:pt>
                <c:pt idx="3336">
                  <c:v>-541</c:v>
                </c:pt>
                <c:pt idx="3337">
                  <c:v>-562</c:v>
                </c:pt>
                <c:pt idx="3338">
                  <c:v>-585</c:v>
                </c:pt>
                <c:pt idx="3339">
                  <c:v>-603</c:v>
                </c:pt>
                <c:pt idx="3340">
                  <c:v>-630</c:v>
                </c:pt>
                <c:pt idx="3341">
                  <c:v>-658.57142857142856</c:v>
                </c:pt>
                <c:pt idx="3342">
                  <c:v>-687.14285714285711</c:v>
                </c:pt>
                <c:pt idx="3343">
                  <c:v>-715.71428571428567</c:v>
                </c:pt>
                <c:pt idx="3344">
                  <c:v>-744.28571428571422</c:v>
                </c:pt>
                <c:pt idx="3345">
                  <c:v>-772.85714285714278</c:v>
                </c:pt>
                <c:pt idx="3346">
                  <c:v>-801.42857142857133</c:v>
                </c:pt>
                <c:pt idx="3347">
                  <c:v>-829.99999999999989</c:v>
                </c:pt>
                <c:pt idx="3348">
                  <c:v>-858.57142857142844</c:v>
                </c:pt>
                <c:pt idx="3349">
                  <c:v>-887.142857142857</c:v>
                </c:pt>
                <c:pt idx="3350">
                  <c:v>-915.71428571428555</c:v>
                </c:pt>
                <c:pt idx="3351">
                  <c:v>-944.28571428571411</c:v>
                </c:pt>
                <c:pt idx="3352">
                  <c:v>-972.85714285714266</c:v>
                </c:pt>
                <c:pt idx="3353">
                  <c:v>-1001.4285714285712</c:v>
                </c:pt>
                <c:pt idx="3354">
                  <c:v>-1029.9999999999998</c:v>
                </c:pt>
                <c:pt idx="3355">
                  <c:v>-1058.5714285714284</c:v>
                </c:pt>
                <c:pt idx="3356">
                  <c:v>-1087.1428571428571</c:v>
                </c:pt>
                <c:pt idx="3357">
                  <c:v>-1115.7142857142858</c:v>
                </c:pt>
                <c:pt idx="3358">
                  <c:v>-1144.2857142857144</c:v>
                </c:pt>
                <c:pt idx="3359">
                  <c:v>-1172.8571428571431</c:v>
                </c:pt>
                <c:pt idx="3360">
                  <c:v>-1201.4285714285718</c:v>
                </c:pt>
                <c:pt idx="3361">
                  <c:v>-1222</c:v>
                </c:pt>
                <c:pt idx="3362">
                  <c:v>-1250.5714285714287</c:v>
                </c:pt>
                <c:pt idx="3363">
                  <c:v>-1279.1428571428573</c:v>
                </c:pt>
                <c:pt idx="3364">
                  <c:v>-1300</c:v>
                </c:pt>
                <c:pt idx="3365">
                  <c:v>-1328.5714285714287</c:v>
                </c:pt>
                <c:pt idx="3366">
                  <c:v>-1357.1428571428573</c:v>
                </c:pt>
                <c:pt idx="3367">
                  <c:v>-1385.714285714286</c:v>
                </c:pt>
                <c:pt idx="3368">
                  <c:v>-1414.2857142857147</c:v>
                </c:pt>
                <c:pt idx="3369">
                  <c:v>-1442.8571428571433</c:v>
                </c:pt>
                <c:pt idx="3370">
                  <c:v>-1471.428571428572</c:v>
                </c:pt>
                <c:pt idx="3371">
                  <c:v>-1500.0000000000007</c:v>
                </c:pt>
                <c:pt idx="3372">
                  <c:v>-1528.5714285714294</c:v>
                </c:pt>
                <c:pt idx="3373">
                  <c:v>-1557.142857142858</c:v>
                </c:pt>
                <c:pt idx="3374">
                  <c:v>-1585.7142857142867</c:v>
                </c:pt>
                <c:pt idx="3375">
                  <c:v>-1614.2857142857154</c:v>
                </c:pt>
                <c:pt idx="3376">
                  <c:v>-1642.857142857144</c:v>
                </c:pt>
                <c:pt idx="3377">
                  <c:v>-1671.4285714285727</c:v>
                </c:pt>
                <c:pt idx="3378">
                  <c:v>-1700.0000000000014</c:v>
                </c:pt>
                <c:pt idx="3379">
                  <c:v>-1728.57142857143</c:v>
                </c:pt>
                <c:pt idx="3380">
                  <c:v>-1757.1428571428587</c:v>
                </c:pt>
                <c:pt idx="3381">
                  <c:v>-1785.7142857142874</c:v>
                </c:pt>
                <c:pt idx="3382">
                  <c:v>-1814.285714285716</c:v>
                </c:pt>
                <c:pt idx="3383">
                  <c:v>-1842.8571428571447</c:v>
                </c:pt>
                <c:pt idx="3384">
                  <c:v>-1871.4285714285734</c:v>
                </c:pt>
                <c:pt idx="3385">
                  <c:v>-1900.000000000002</c:v>
                </c:pt>
                <c:pt idx="3386">
                  <c:v>-1928.5714285714307</c:v>
                </c:pt>
                <c:pt idx="3387">
                  <c:v>-1957.1428571428594</c:v>
                </c:pt>
                <c:pt idx="3388">
                  <c:v>-1985.7142857142881</c:v>
                </c:pt>
                <c:pt idx="3389">
                  <c:v>-2014.2857142857167</c:v>
                </c:pt>
                <c:pt idx="3390">
                  <c:v>-2042.8571428571454</c:v>
                </c:pt>
                <c:pt idx="3391">
                  <c:v>-2071.4285714285738</c:v>
                </c:pt>
                <c:pt idx="3392">
                  <c:v>-2100.0000000000023</c:v>
                </c:pt>
                <c:pt idx="3393">
                  <c:v>-2128.5714285714307</c:v>
                </c:pt>
                <c:pt idx="3394">
                  <c:v>-2157.1428571428592</c:v>
                </c:pt>
                <c:pt idx="3395">
                  <c:v>-2185.7142857142876</c:v>
                </c:pt>
                <c:pt idx="3396">
                  <c:v>-2214.285714285716</c:v>
                </c:pt>
                <c:pt idx="3397">
                  <c:v>-2207</c:v>
                </c:pt>
                <c:pt idx="3398">
                  <c:v>-2235.5714285714284</c:v>
                </c:pt>
                <c:pt idx="3399">
                  <c:v>-2264.1428571428569</c:v>
                </c:pt>
                <c:pt idx="3400">
                  <c:v>-2292.7142857142853</c:v>
                </c:pt>
                <c:pt idx="3401">
                  <c:v>-2321.2857142857138</c:v>
                </c:pt>
                <c:pt idx="3402">
                  <c:v>-2349.8571428571422</c:v>
                </c:pt>
                <c:pt idx="3403">
                  <c:v>-2378.4285714285706</c:v>
                </c:pt>
                <c:pt idx="3404">
                  <c:v>-2406.9999999999991</c:v>
                </c:pt>
                <c:pt idx="3405">
                  <c:v>-2435.5714285714275</c:v>
                </c:pt>
                <c:pt idx="3406">
                  <c:v>-2464.142857142856</c:v>
                </c:pt>
                <c:pt idx="3407">
                  <c:v>-2492.7142857142844</c:v>
                </c:pt>
                <c:pt idx="3408">
                  <c:v>-2494</c:v>
                </c:pt>
                <c:pt idx="3409">
                  <c:v>-2522.5714285714284</c:v>
                </c:pt>
                <c:pt idx="3410">
                  <c:v>-2551.1428571428569</c:v>
                </c:pt>
                <c:pt idx="3411">
                  <c:v>-2579.7142857142853</c:v>
                </c:pt>
                <c:pt idx="3412">
                  <c:v>-2608.2857142857138</c:v>
                </c:pt>
                <c:pt idx="3413">
                  <c:v>-2636.8571428571422</c:v>
                </c:pt>
                <c:pt idx="3414">
                  <c:v>-2665.4285714285706</c:v>
                </c:pt>
                <c:pt idx="3415">
                  <c:v>-2693.9999999999991</c:v>
                </c:pt>
                <c:pt idx="3416">
                  <c:v>-2722.5714285714275</c:v>
                </c:pt>
                <c:pt idx="3417">
                  <c:v>-2751.142857142856</c:v>
                </c:pt>
                <c:pt idx="3418">
                  <c:v>-2779.7142857142844</c:v>
                </c:pt>
                <c:pt idx="3419">
                  <c:v>-2808.2857142857129</c:v>
                </c:pt>
                <c:pt idx="3420">
                  <c:v>-2836.8571428571413</c:v>
                </c:pt>
                <c:pt idx="3421">
                  <c:v>-2865.4285714285697</c:v>
                </c:pt>
                <c:pt idx="3422">
                  <c:v>-2893.9999999999982</c:v>
                </c:pt>
                <c:pt idx="3423">
                  <c:v>-2922.5714285714266</c:v>
                </c:pt>
                <c:pt idx="3424">
                  <c:v>-2951.1428571428551</c:v>
                </c:pt>
                <c:pt idx="3425">
                  <c:v>-2979.7142857142835</c:v>
                </c:pt>
                <c:pt idx="3426">
                  <c:v>-3008.2857142857119</c:v>
                </c:pt>
                <c:pt idx="3427">
                  <c:v>-3036.8571428571404</c:v>
                </c:pt>
                <c:pt idx="3428">
                  <c:v>-3065.4285714285688</c:v>
                </c:pt>
                <c:pt idx="3429">
                  <c:v>-3093.9999999999973</c:v>
                </c:pt>
                <c:pt idx="3430">
                  <c:v>-3122.5714285714257</c:v>
                </c:pt>
                <c:pt idx="3431">
                  <c:v>-3151.1428571428542</c:v>
                </c:pt>
                <c:pt idx="3432">
                  <c:v>-3179.7142857142826</c:v>
                </c:pt>
                <c:pt idx="3433">
                  <c:v>-3208.285714285711</c:v>
                </c:pt>
                <c:pt idx="3434">
                  <c:v>-3236.8571428571395</c:v>
                </c:pt>
                <c:pt idx="3435">
                  <c:v>-3265.4285714285679</c:v>
                </c:pt>
                <c:pt idx="3436">
                  <c:v>-3293.9999999999964</c:v>
                </c:pt>
                <c:pt idx="3437">
                  <c:v>-3322.5714285714248</c:v>
                </c:pt>
                <c:pt idx="3438">
                  <c:v>-3351.1428571428532</c:v>
                </c:pt>
                <c:pt idx="3439">
                  <c:v>-3379.7142857142817</c:v>
                </c:pt>
                <c:pt idx="3440">
                  <c:v>-3408.2857142857101</c:v>
                </c:pt>
                <c:pt idx="3441">
                  <c:v>-3436.8571428571386</c:v>
                </c:pt>
                <c:pt idx="3442">
                  <c:v>-3465.428571428567</c:v>
                </c:pt>
                <c:pt idx="3443">
                  <c:v>-3493.9999999999955</c:v>
                </c:pt>
                <c:pt idx="3444">
                  <c:v>-3522.5714285714239</c:v>
                </c:pt>
                <c:pt idx="3445">
                  <c:v>-3551.1428571428523</c:v>
                </c:pt>
                <c:pt idx="3446">
                  <c:v>-3579.7142857142808</c:v>
                </c:pt>
                <c:pt idx="3447">
                  <c:v>-3582</c:v>
                </c:pt>
                <c:pt idx="3448">
                  <c:v>-3610.5714285714284</c:v>
                </c:pt>
                <c:pt idx="3449">
                  <c:v>-3639.1428571428569</c:v>
                </c:pt>
                <c:pt idx="3450">
                  <c:v>-3667.7142857142853</c:v>
                </c:pt>
                <c:pt idx="3451">
                  <c:v>-3629</c:v>
                </c:pt>
                <c:pt idx="3452">
                  <c:v>-3657.5714285714284</c:v>
                </c:pt>
                <c:pt idx="3453">
                  <c:v>-3686.1428571428569</c:v>
                </c:pt>
                <c:pt idx="3454">
                  <c:v>-3714.7142857142853</c:v>
                </c:pt>
                <c:pt idx="3455">
                  <c:v>-3743.2857142857138</c:v>
                </c:pt>
                <c:pt idx="3456">
                  <c:v>-3771.8571428571422</c:v>
                </c:pt>
                <c:pt idx="3457">
                  <c:v>-3800.4285714285706</c:v>
                </c:pt>
                <c:pt idx="3458">
                  <c:v>-3828.9999999999991</c:v>
                </c:pt>
                <c:pt idx="3459">
                  <c:v>-3857.5714285714275</c:v>
                </c:pt>
                <c:pt idx="3460">
                  <c:v>-3886.142857142856</c:v>
                </c:pt>
                <c:pt idx="3461">
                  <c:v>-3914.7142857142844</c:v>
                </c:pt>
                <c:pt idx="3462">
                  <c:v>-3943.2857142857129</c:v>
                </c:pt>
                <c:pt idx="3463">
                  <c:v>-3971.8571428571413</c:v>
                </c:pt>
                <c:pt idx="3464">
                  <c:v>-4000.4285714285697</c:v>
                </c:pt>
                <c:pt idx="3465">
                  <c:v>-4028.9999999999982</c:v>
                </c:pt>
                <c:pt idx="3466">
                  <c:v>-4057.5714285714266</c:v>
                </c:pt>
                <c:pt idx="3467">
                  <c:v>-4086.1428571428551</c:v>
                </c:pt>
                <c:pt idx="3468">
                  <c:v>-4114.7142857142835</c:v>
                </c:pt>
                <c:pt idx="3469">
                  <c:v>-4143.2857142857119</c:v>
                </c:pt>
                <c:pt idx="3470">
                  <c:v>-4171.8571428571404</c:v>
                </c:pt>
                <c:pt idx="3471">
                  <c:v>-4200.4285714285688</c:v>
                </c:pt>
                <c:pt idx="3472">
                  <c:v>-4228.9999999999973</c:v>
                </c:pt>
                <c:pt idx="3473">
                  <c:v>-4257.5714285714257</c:v>
                </c:pt>
                <c:pt idx="3474">
                  <c:v>-4286.1428571428542</c:v>
                </c:pt>
                <c:pt idx="3475">
                  <c:v>-4314.7142857142826</c:v>
                </c:pt>
                <c:pt idx="3476">
                  <c:v>-4343.285714285711</c:v>
                </c:pt>
                <c:pt idx="3477">
                  <c:v>-4371.8571428571395</c:v>
                </c:pt>
                <c:pt idx="3478">
                  <c:v>-4400.4285714285679</c:v>
                </c:pt>
                <c:pt idx="3479">
                  <c:v>-4428.9999999999964</c:v>
                </c:pt>
                <c:pt idx="3480">
                  <c:v>-4457.5714285714248</c:v>
                </c:pt>
                <c:pt idx="3481">
                  <c:v>-4486.1428571428532</c:v>
                </c:pt>
                <c:pt idx="3482">
                  <c:v>-4514.7142857142817</c:v>
                </c:pt>
                <c:pt idx="3483">
                  <c:v>-4543.2857142857101</c:v>
                </c:pt>
                <c:pt idx="3484">
                  <c:v>-4571.8571428571386</c:v>
                </c:pt>
                <c:pt idx="3485">
                  <c:v>-4600.428571428567</c:v>
                </c:pt>
                <c:pt idx="3486">
                  <c:v>-4594</c:v>
                </c:pt>
                <c:pt idx="3487">
                  <c:v>-4622.5714285714284</c:v>
                </c:pt>
                <c:pt idx="3488">
                  <c:v>-4651.1428571428569</c:v>
                </c:pt>
                <c:pt idx="3489">
                  <c:v>-4679.7142857142853</c:v>
                </c:pt>
                <c:pt idx="3490">
                  <c:v>-4708.2857142857138</c:v>
                </c:pt>
                <c:pt idx="3491">
                  <c:v>-4558</c:v>
                </c:pt>
                <c:pt idx="3492">
                  <c:v>-3321</c:v>
                </c:pt>
                <c:pt idx="3493">
                  <c:v>-3230</c:v>
                </c:pt>
                <c:pt idx="3494">
                  <c:v>-3205</c:v>
                </c:pt>
                <c:pt idx="3495">
                  <c:v>-3212</c:v>
                </c:pt>
                <c:pt idx="3496">
                  <c:v>-3175</c:v>
                </c:pt>
                <c:pt idx="3497">
                  <c:v>-3157</c:v>
                </c:pt>
                <c:pt idx="3498">
                  <c:v>-3137</c:v>
                </c:pt>
                <c:pt idx="3499">
                  <c:v>-3076</c:v>
                </c:pt>
                <c:pt idx="3500">
                  <c:v>-3022</c:v>
                </c:pt>
                <c:pt idx="3501">
                  <c:v>-3015</c:v>
                </c:pt>
                <c:pt idx="3502">
                  <c:v>-3001</c:v>
                </c:pt>
                <c:pt idx="3503">
                  <c:v>-2995</c:v>
                </c:pt>
                <c:pt idx="3504">
                  <c:v>-2939</c:v>
                </c:pt>
                <c:pt idx="3505">
                  <c:v>-2916</c:v>
                </c:pt>
                <c:pt idx="3506">
                  <c:v>-2917</c:v>
                </c:pt>
                <c:pt idx="3507">
                  <c:v>-2927</c:v>
                </c:pt>
                <c:pt idx="3508">
                  <c:v>-2947</c:v>
                </c:pt>
                <c:pt idx="3509">
                  <c:v>-2769</c:v>
                </c:pt>
                <c:pt idx="3510">
                  <c:v>-2240</c:v>
                </c:pt>
                <c:pt idx="3511">
                  <c:v>-2088</c:v>
                </c:pt>
                <c:pt idx="3512">
                  <c:v>-2030</c:v>
                </c:pt>
                <c:pt idx="3513">
                  <c:v>-2014</c:v>
                </c:pt>
                <c:pt idx="3514">
                  <c:v>-1993</c:v>
                </c:pt>
                <c:pt idx="3515">
                  <c:v>-1819</c:v>
                </c:pt>
                <c:pt idx="3516">
                  <c:v>-1801</c:v>
                </c:pt>
                <c:pt idx="3517">
                  <c:v>-1796</c:v>
                </c:pt>
                <c:pt idx="3518">
                  <c:v>-1796</c:v>
                </c:pt>
                <c:pt idx="3519">
                  <c:v>-1648</c:v>
                </c:pt>
                <c:pt idx="3520">
                  <c:v>-1642</c:v>
                </c:pt>
                <c:pt idx="3521">
                  <c:v>-1592</c:v>
                </c:pt>
                <c:pt idx="3522">
                  <c:v>-1525</c:v>
                </c:pt>
                <c:pt idx="3523">
                  <c:v>-1499</c:v>
                </c:pt>
                <c:pt idx="3524">
                  <c:v>-1295</c:v>
                </c:pt>
                <c:pt idx="3525">
                  <c:v>-1283</c:v>
                </c:pt>
                <c:pt idx="3526">
                  <c:v>-1275</c:v>
                </c:pt>
                <c:pt idx="3527">
                  <c:v>-1243</c:v>
                </c:pt>
                <c:pt idx="3528">
                  <c:v>-1183</c:v>
                </c:pt>
                <c:pt idx="3529">
                  <c:v>-1182</c:v>
                </c:pt>
                <c:pt idx="3530">
                  <c:v>-1182</c:v>
                </c:pt>
                <c:pt idx="3531">
                  <c:v>-1199</c:v>
                </c:pt>
                <c:pt idx="3532">
                  <c:v>-1216</c:v>
                </c:pt>
                <c:pt idx="3533">
                  <c:v>-1227</c:v>
                </c:pt>
                <c:pt idx="3534">
                  <c:v>-1247</c:v>
                </c:pt>
                <c:pt idx="3535">
                  <c:v>-1264</c:v>
                </c:pt>
                <c:pt idx="3536">
                  <c:v>-1292.5714285714287</c:v>
                </c:pt>
                <c:pt idx="3537">
                  <c:v>-1321</c:v>
                </c:pt>
                <c:pt idx="3538">
                  <c:v>-1349.5714285714287</c:v>
                </c:pt>
                <c:pt idx="3539">
                  <c:v>-1378.1428571428573</c:v>
                </c:pt>
                <c:pt idx="3540">
                  <c:v>-1406.714285714286</c:v>
                </c:pt>
                <c:pt idx="3541">
                  <c:v>-1425</c:v>
                </c:pt>
                <c:pt idx="3542">
                  <c:v>-1433</c:v>
                </c:pt>
                <c:pt idx="3543">
                  <c:v>-1461.5714285714287</c:v>
                </c:pt>
                <c:pt idx="3544">
                  <c:v>-1483</c:v>
                </c:pt>
                <c:pt idx="3545">
                  <c:v>-1508</c:v>
                </c:pt>
                <c:pt idx="3546">
                  <c:v>-1536.5714285714287</c:v>
                </c:pt>
                <c:pt idx="3547">
                  <c:v>-1440</c:v>
                </c:pt>
                <c:pt idx="3548">
                  <c:v>-1363</c:v>
                </c:pt>
                <c:pt idx="3549">
                  <c:v>-1232</c:v>
                </c:pt>
                <c:pt idx="3550">
                  <c:v>-1186</c:v>
                </c:pt>
                <c:pt idx="3551">
                  <c:v>-1167</c:v>
                </c:pt>
                <c:pt idx="3552">
                  <c:v>-1162</c:v>
                </c:pt>
                <c:pt idx="3553">
                  <c:v>-1159</c:v>
                </c:pt>
                <c:pt idx="3554">
                  <c:v>-1083</c:v>
                </c:pt>
                <c:pt idx="3555">
                  <c:v>-1082</c:v>
                </c:pt>
                <c:pt idx="3556">
                  <c:v>-1083</c:v>
                </c:pt>
                <c:pt idx="3557">
                  <c:v>-1077</c:v>
                </c:pt>
                <c:pt idx="3558">
                  <c:v>-1071</c:v>
                </c:pt>
                <c:pt idx="3559">
                  <c:v>-1078</c:v>
                </c:pt>
                <c:pt idx="3560">
                  <c:v>-1072</c:v>
                </c:pt>
                <c:pt idx="3561">
                  <c:v>-1087</c:v>
                </c:pt>
                <c:pt idx="3562">
                  <c:v>-1096</c:v>
                </c:pt>
                <c:pt idx="3563">
                  <c:v>-1112</c:v>
                </c:pt>
                <c:pt idx="3564">
                  <c:v>-1128</c:v>
                </c:pt>
                <c:pt idx="3565">
                  <c:v>-1143</c:v>
                </c:pt>
                <c:pt idx="3566">
                  <c:v>-1155</c:v>
                </c:pt>
                <c:pt idx="3567">
                  <c:v>-1174</c:v>
                </c:pt>
                <c:pt idx="3568">
                  <c:v>-1202.5714285714287</c:v>
                </c:pt>
                <c:pt idx="3569">
                  <c:v>-1219</c:v>
                </c:pt>
                <c:pt idx="3570">
                  <c:v>-1247</c:v>
                </c:pt>
                <c:pt idx="3571">
                  <c:v>-1273</c:v>
                </c:pt>
                <c:pt idx="3572">
                  <c:v>-1295</c:v>
                </c:pt>
                <c:pt idx="3573">
                  <c:v>-1316</c:v>
                </c:pt>
                <c:pt idx="3574">
                  <c:v>-1330</c:v>
                </c:pt>
                <c:pt idx="3575">
                  <c:v>-1347</c:v>
                </c:pt>
                <c:pt idx="3576">
                  <c:v>-1375.5714285714287</c:v>
                </c:pt>
                <c:pt idx="3577">
                  <c:v>-1390</c:v>
                </c:pt>
                <c:pt idx="3578">
                  <c:v>-1395</c:v>
                </c:pt>
                <c:pt idx="3579">
                  <c:v>-1417</c:v>
                </c:pt>
                <c:pt idx="3580">
                  <c:v>-1428</c:v>
                </c:pt>
                <c:pt idx="3581">
                  <c:v>-1442</c:v>
                </c:pt>
                <c:pt idx="3582">
                  <c:v>-1449</c:v>
                </c:pt>
                <c:pt idx="3583">
                  <c:v>-1419</c:v>
                </c:pt>
                <c:pt idx="3584">
                  <c:v>-1395</c:v>
                </c:pt>
                <c:pt idx="3585">
                  <c:v>-1378</c:v>
                </c:pt>
                <c:pt idx="3586">
                  <c:v>-1367</c:v>
                </c:pt>
                <c:pt idx="3587">
                  <c:v>-1309</c:v>
                </c:pt>
                <c:pt idx="3588">
                  <c:v>-1231</c:v>
                </c:pt>
                <c:pt idx="3589">
                  <c:v>-1201</c:v>
                </c:pt>
                <c:pt idx="3590">
                  <c:v>-1177</c:v>
                </c:pt>
                <c:pt idx="3591">
                  <c:v>-1084</c:v>
                </c:pt>
                <c:pt idx="3592">
                  <c:v>-992</c:v>
                </c:pt>
                <c:pt idx="3593">
                  <c:v>-950</c:v>
                </c:pt>
                <c:pt idx="3594">
                  <c:v>-895</c:v>
                </c:pt>
                <c:pt idx="3595">
                  <c:v>-834</c:v>
                </c:pt>
                <c:pt idx="3596">
                  <c:v>-803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-4</c:v>
                </c:pt>
                <c:pt idx="3615">
                  <c:v>-6</c:v>
                </c:pt>
                <c:pt idx="3616">
                  <c:v>-12</c:v>
                </c:pt>
                <c:pt idx="3617">
                  <c:v>-19</c:v>
                </c:pt>
                <c:pt idx="3618">
                  <c:v>-24</c:v>
                </c:pt>
                <c:pt idx="3619">
                  <c:v>-33</c:v>
                </c:pt>
                <c:pt idx="3620">
                  <c:v>-46</c:v>
                </c:pt>
                <c:pt idx="3621">
                  <c:v>-59</c:v>
                </c:pt>
                <c:pt idx="3622">
                  <c:v>-75</c:v>
                </c:pt>
                <c:pt idx="3623">
                  <c:v>-82</c:v>
                </c:pt>
                <c:pt idx="3624">
                  <c:v>-97</c:v>
                </c:pt>
                <c:pt idx="3625">
                  <c:v>-115</c:v>
                </c:pt>
                <c:pt idx="3626">
                  <c:v>-130</c:v>
                </c:pt>
                <c:pt idx="3627">
                  <c:v>-126</c:v>
                </c:pt>
                <c:pt idx="3628">
                  <c:v>-56</c:v>
                </c:pt>
                <c:pt idx="3629">
                  <c:v>-65</c:v>
                </c:pt>
                <c:pt idx="3630">
                  <c:v>-18</c:v>
                </c:pt>
                <c:pt idx="3631">
                  <c:v>-28</c:v>
                </c:pt>
                <c:pt idx="3632">
                  <c:v>-44</c:v>
                </c:pt>
                <c:pt idx="3633">
                  <c:v>-64</c:v>
                </c:pt>
                <c:pt idx="3634">
                  <c:v>-59</c:v>
                </c:pt>
                <c:pt idx="3635">
                  <c:v>-58</c:v>
                </c:pt>
                <c:pt idx="3636">
                  <c:v>-22</c:v>
                </c:pt>
                <c:pt idx="3637">
                  <c:v>-21</c:v>
                </c:pt>
                <c:pt idx="3638">
                  <c:v>-32</c:v>
                </c:pt>
                <c:pt idx="3639">
                  <c:v>-48</c:v>
                </c:pt>
                <c:pt idx="3640">
                  <c:v>-66</c:v>
                </c:pt>
                <c:pt idx="3641">
                  <c:v>-86</c:v>
                </c:pt>
                <c:pt idx="3642">
                  <c:v>-83</c:v>
                </c:pt>
                <c:pt idx="3643">
                  <c:v>-92</c:v>
                </c:pt>
                <c:pt idx="3644">
                  <c:v>-109</c:v>
                </c:pt>
                <c:pt idx="3645">
                  <c:v>-130</c:v>
                </c:pt>
                <c:pt idx="3646">
                  <c:v>-153</c:v>
                </c:pt>
                <c:pt idx="3647">
                  <c:v>-172</c:v>
                </c:pt>
                <c:pt idx="3648">
                  <c:v>-187</c:v>
                </c:pt>
                <c:pt idx="3649">
                  <c:v>-187</c:v>
                </c:pt>
                <c:pt idx="3650">
                  <c:v>-198</c:v>
                </c:pt>
                <c:pt idx="3651">
                  <c:v>-178</c:v>
                </c:pt>
                <c:pt idx="3652">
                  <c:v>-171</c:v>
                </c:pt>
                <c:pt idx="3653">
                  <c:v>-170</c:v>
                </c:pt>
                <c:pt idx="3654">
                  <c:v>-180</c:v>
                </c:pt>
                <c:pt idx="3655">
                  <c:v>-188</c:v>
                </c:pt>
                <c:pt idx="3656">
                  <c:v>-202</c:v>
                </c:pt>
                <c:pt idx="3657">
                  <c:v>-216</c:v>
                </c:pt>
                <c:pt idx="3658">
                  <c:v>-209</c:v>
                </c:pt>
                <c:pt idx="3659">
                  <c:v>-221</c:v>
                </c:pt>
                <c:pt idx="3660">
                  <c:v>-216</c:v>
                </c:pt>
                <c:pt idx="3661">
                  <c:v>-226</c:v>
                </c:pt>
                <c:pt idx="3662">
                  <c:v>-225</c:v>
                </c:pt>
                <c:pt idx="3663">
                  <c:v>-239</c:v>
                </c:pt>
                <c:pt idx="3664">
                  <c:v>-257</c:v>
                </c:pt>
                <c:pt idx="3665">
                  <c:v>-273</c:v>
                </c:pt>
                <c:pt idx="3666">
                  <c:v>-292</c:v>
                </c:pt>
                <c:pt idx="3667">
                  <c:v>-314</c:v>
                </c:pt>
                <c:pt idx="3668">
                  <c:v>-194</c:v>
                </c:pt>
                <c:pt idx="3669">
                  <c:v>-111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-5</c:v>
                </c:pt>
                <c:pt idx="3676">
                  <c:v>-16</c:v>
                </c:pt>
                <c:pt idx="3677">
                  <c:v>0</c:v>
                </c:pt>
                <c:pt idx="3678">
                  <c:v>0</c:v>
                </c:pt>
                <c:pt idx="3679">
                  <c:v>-9</c:v>
                </c:pt>
                <c:pt idx="3680">
                  <c:v>-21</c:v>
                </c:pt>
                <c:pt idx="3681">
                  <c:v>-35</c:v>
                </c:pt>
                <c:pt idx="3682">
                  <c:v>-52</c:v>
                </c:pt>
                <c:pt idx="3683">
                  <c:v>-64</c:v>
                </c:pt>
                <c:pt idx="3684">
                  <c:v>-80</c:v>
                </c:pt>
                <c:pt idx="3685">
                  <c:v>-100</c:v>
                </c:pt>
                <c:pt idx="3686">
                  <c:v>-122</c:v>
                </c:pt>
                <c:pt idx="3687">
                  <c:v>-136</c:v>
                </c:pt>
                <c:pt idx="3688">
                  <c:v>-158</c:v>
                </c:pt>
                <c:pt idx="3689">
                  <c:v>-183</c:v>
                </c:pt>
                <c:pt idx="3690">
                  <c:v>-202</c:v>
                </c:pt>
                <c:pt idx="3691">
                  <c:v>-221</c:v>
                </c:pt>
                <c:pt idx="3692">
                  <c:v>-246</c:v>
                </c:pt>
                <c:pt idx="3693">
                  <c:v>-274</c:v>
                </c:pt>
                <c:pt idx="3694">
                  <c:v>-263</c:v>
                </c:pt>
                <c:pt idx="3695">
                  <c:v>-158</c:v>
                </c:pt>
                <c:pt idx="3696">
                  <c:v>-153</c:v>
                </c:pt>
                <c:pt idx="3697">
                  <c:v>-160</c:v>
                </c:pt>
                <c:pt idx="3698">
                  <c:v>-176</c:v>
                </c:pt>
                <c:pt idx="3699">
                  <c:v>-195</c:v>
                </c:pt>
                <c:pt idx="3700">
                  <c:v>-217</c:v>
                </c:pt>
                <c:pt idx="3701">
                  <c:v>-241</c:v>
                </c:pt>
                <c:pt idx="3702">
                  <c:v>-264</c:v>
                </c:pt>
                <c:pt idx="3703">
                  <c:v>-291</c:v>
                </c:pt>
                <c:pt idx="3704">
                  <c:v>-319.57142857142856</c:v>
                </c:pt>
                <c:pt idx="3705">
                  <c:v>-347</c:v>
                </c:pt>
                <c:pt idx="3706">
                  <c:v>-375.57142857142856</c:v>
                </c:pt>
                <c:pt idx="3707">
                  <c:v>-404.14285714285711</c:v>
                </c:pt>
                <c:pt idx="3708">
                  <c:v>-432.71428571428567</c:v>
                </c:pt>
                <c:pt idx="3709">
                  <c:v>-461.28571428571422</c:v>
                </c:pt>
                <c:pt idx="3710">
                  <c:v>-489.85714285714278</c:v>
                </c:pt>
                <c:pt idx="3711">
                  <c:v>-518.42857142857133</c:v>
                </c:pt>
                <c:pt idx="3712">
                  <c:v>-546.99999999999989</c:v>
                </c:pt>
                <c:pt idx="3713">
                  <c:v>-575.57142857142844</c:v>
                </c:pt>
                <c:pt idx="3714">
                  <c:v>-604.142857142857</c:v>
                </c:pt>
                <c:pt idx="3715">
                  <c:v>-632.71428571428555</c:v>
                </c:pt>
                <c:pt idx="3716">
                  <c:v>-661.28571428571411</c:v>
                </c:pt>
                <c:pt idx="3717">
                  <c:v>-689.85714285714266</c:v>
                </c:pt>
                <c:pt idx="3718">
                  <c:v>-683</c:v>
                </c:pt>
                <c:pt idx="3719">
                  <c:v>-689</c:v>
                </c:pt>
                <c:pt idx="3720">
                  <c:v>-710</c:v>
                </c:pt>
                <c:pt idx="3721">
                  <c:v>-736</c:v>
                </c:pt>
                <c:pt idx="3722">
                  <c:v>-749</c:v>
                </c:pt>
                <c:pt idx="3723">
                  <c:v>-709</c:v>
                </c:pt>
                <c:pt idx="3724">
                  <c:v>-726</c:v>
                </c:pt>
                <c:pt idx="3725">
                  <c:v>-752</c:v>
                </c:pt>
                <c:pt idx="3726">
                  <c:v>-779</c:v>
                </c:pt>
                <c:pt idx="3727">
                  <c:v>-807.57142857142856</c:v>
                </c:pt>
                <c:pt idx="3728">
                  <c:v>-836.14285714285711</c:v>
                </c:pt>
                <c:pt idx="3729">
                  <c:v>-864.71428571428567</c:v>
                </c:pt>
                <c:pt idx="3730">
                  <c:v>-893.28571428571422</c:v>
                </c:pt>
                <c:pt idx="3731">
                  <c:v>-921.85714285714278</c:v>
                </c:pt>
                <c:pt idx="3732">
                  <c:v>-935</c:v>
                </c:pt>
                <c:pt idx="3733">
                  <c:v>-537</c:v>
                </c:pt>
                <c:pt idx="3734">
                  <c:v>-437</c:v>
                </c:pt>
                <c:pt idx="3735">
                  <c:v>-391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-3</c:v>
                </c:pt>
                <c:pt idx="3745">
                  <c:v>-13</c:v>
                </c:pt>
                <c:pt idx="3746">
                  <c:v>-19</c:v>
                </c:pt>
                <c:pt idx="3747">
                  <c:v>-33</c:v>
                </c:pt>
                <c:pt idx="3748">
                  <c:v>-49</c:v>
                </c:pt>
                <c:pt idx="3749">
                  <c:v>-69</c:v>
                </c:pt>
                <c:pt idx="3750">
                  <c:v>-91</c:v>
                </c:pt>
                <c:pt idx="3751">
                  <c:v>-115</c:v>
                </c:pt>
                <c:pt idx="3752">
                  <c:v>-129</c:v>
                </c:pt>
                <c:pt idx="3753">
                  <c:v>-152</c:v>
                </c:pt>
                <c:pt idx="3754">
                  <c:v>-177</c:v>
                </c:pt>
                <c:pt idx="3755">
                  <c:v>-203</c:v>
                </c:pt>
                <c:pt idx="3756">
                  <c:v>-230</c:v>
                </c:pt>
                <c:pt idx="3757">
                  <c:v>-258.57142857142856</c:v>
                </c:pt>
                <c:pt idx="3758">
                  <c:v>-269</c:v>
                </c:pt>
                <c:pt idx="3759">
                  <c:v>-289</c:v>
                </c:pt>
                <c:pt idx="3760">
                  <c:v>-316</c:v>
                </c:pt>
                <c:pt idx="3761">
                  <c:v>-344.57142857142856</c:v>
                </c:pt>
                <c:pt idx="3762">
                  <c:v>-373.14285714285711</c:v>
                </c:pt>
                <c:pt idx="3763">
                  <c:v>-401.71428571428567</c:v>
                </c:pt>
                <c:pt idx="3764">
                  <c:v>-430.28571428571422</c:v>
                </c:pt>
                <c:pt idx="3765">
                  <c:v>-458.85714285714278</c:v>
                </c:pt>
                <c:pt idx="3766">
                  <c:v>-487.42857142857133</c:v>
                </c:pt>
                <c:pt idx="3767">
                  <c:v>-515.99999999999989</c:v>
                </c:pt>
                <c:pt idx="3768">
                  <c:v>-544.57142857142844</c:v>
                </c:pt>
                <c:pt idx="3769">
                  <c:v>-573.142857142857</c:v>
                </c:pt>
                <c:pt idx="3770">
                  <c:v>-601.71428571428555</c:v>
                </c:pt>
                <c:pt idx="3771">
                  <c:v>-630.28571428571411</c:v>
                </c:pt>
                <c:pt idx="3772">
                  <c:v>-658.85714285714266</c:v>
                </c:pt>
                <c:pt idx="3773">
                  <c:v>-687.42857142857122</c:v>
                </c:pt>
                <c:pt idx="3774">
                  <c:v>-715.99999999999977</c:v>
                </c:pt>
                <c:pt idx="3775">
                  <c:v>-744.57142857142833</c:v>
                </c:pt>
                <c:pt idx="3776">
                  <c:v>-773.14285714285688</c:v>
                </c:pt>
                <c:pt idx="3777">
                  <c:v>-801.71428571428544</c:v>
                </c:pt>
                <c:pt idx="3778">
                  <c:v>-830.28571428571399</c:v>
                </c:pt>
                <c:pt idx="3779">
                  <c:v>-858.85714285714255</c:v>
                </c:pt>
                <c:pt idx="3780">
                  <c:v>-884</c:v>
                </c:pt>
                <c:pt idx="3781">
                  <c:v>-912.57142857142856</c:v>
                </c:pt>
                <c:pt idx="3782">
                  <c:v>-941.14285714285711</c:v>
                </c:pt>
                <c:pt idx="3783">
                  <c:v>-969.71428571428567</c:v>
                </c:pt>
                <c:pt idx="3784">
                  <c:v>-998.28571428571422</c:v>
                </c:pt>
                <c:pt idx="3785">
                  <c:v>-1026.8571428571429</c:v>
                </c:pt>
                <c:pt idx="3786">
                  <c:v>-1000</c:v>
                </c:pt>
                <c:pt idx="3787">
                  <c:v>-1025</c:v>
                </c:pt>
                <c:pt idx="3788">
                  <c:v>-1053.5714285714287</c:v>
                </c:pt>
                <c:pt idx="3789">
                  <c:v>-1082.1428571428573</c:v>
                </c:pt>
                <c:pt idx="3790">
                  <c:v>-1110.714285714286</c:v>
                </c:pt>
                <c:pt idx="3791">
                  <c:v>-1109</c:v>
                </c:pt>
                <c:pt idx="3792">
                  <c:v>-1137.5714285714287</c:v>
                </c:pt>
                <c:pt idx="3793">
                  <c:v>-1166.1428571428573</c:v>
                </c:pt>
                <c:pt idx="3794">
                  <c:v>-1194.714285714286</c:v>
                </c:pt>
                <c:pt idx="3795">
                  <c:v>-1223.2857142857147</c:v>
                </c:pt>
                <c:pt idx="3796">
                  <c:v>-1251.8571428571433</c:v>
                </c:pt>
                <c:pt idx="3797">
                  <c:v>-1280.428571428572</c:v>
                </c:pt>
                <c:pt idx="3798">
                  <c:v>-1309.0000000000007</c:v>
                </c:pt>
                <c:pt idx="3799">
                  <c:v>-1337.5714285714294</c:v>
                </c:pt>
                <c:pt idx="3800">
                  <c:v>-1318</c:v>
                </c:pt>
                <c:pt idx="3801">
                  <c:v>-1346.5714285714287</c:v>
                </c:pt>
                <c:pt idx="3802">
                  <c:v>-1375.1428571428573</c:v>
                </c:pt>
                <c:pt idx="3803">
                  <c:v>-1403.714285714286</c:v>
                </c:pt>
                <c:pt idx="3804">
                  <c:v>-1432.2857142857147</c:v>
                </c:pt>
                <c:pt idx="3805">
                  <c:v>-1460.8571428571433</c:v>
                </c:pt>
                <c:pt idx="3806">
                  <c:v>-1489.428571428572</c:v>
                </c:pt>
                <c:pt idx="3807">
                  <c:v>-1518.0000000000007</c:v>
                </c:pt>
                <c:pt idx="3808">
                  <c:v>-1546.5714285714294</c:v>
                </c:pt>
                <c:pt idx="3809">
                  <c:v>-1575.142857142858</c:v>
                </c:pt>
                <c:pt idx="3810">
                  <c:v>-1603.7142857142867</c:v>
                </c:pt>
                <c:pt idx="3811">
                  <c:v>-1632.2857142857154</c:v>
                </c:pt>
                <c:pt idx="3812">
                  <c:v>-1660.857142857144</c:v>
                </c:pt>
                <c:pt idx="3813">
                  <c:v>-1689.4285714285727</c:v>
                </c:pt>
                <c:pt idx="3814">
                  <c:v>-1718.0000000000014</c:v>
                </c:pt>
                <c:pt idx="3815">
                  <c:v>-1746.57142857143</c:v>
                </c:pt>
                <c:pt idx="3816">
                  <c:v>-1735</c:v>
                </c:pt>
                <c:pt idx="3817">
                  <c:v>-1670</c:v>
                </c:pt>
                <c:pt idx="3818">
                  <c:v>-1683</c:v>
                </c:pt>
                <c:pt idx="3819">
                  <c:v>-1687</c:v>
                </c:pt>
                <c:pt idx="3820">
                  <c:v>-1655</c:v>
                </c:pt>
                <c:pt idx="3821">
                  <c:v>-1680</c:v>
                </c:pt>
                <c:pt idx="3822">
                  <c:v>-1708.5714285714287</c:v>
                </c:pt>
                <c:pt idx="3823">
                  <c:v>-1737.1428571428573</c:v>
                </c:pt>
                <c:pt idx="3824">
                  <c:v>-1720</c:v>
                </c:pt>
                <c:pt idx="3825">
                  <c:v>-1737</c:v>
                </c:pt>
                <c:pt idx="3826">
                  <c:v>-1765.5714285714287</c:v>
                </c:pt>
                <c:pt idx="3827">
                  <c:v>-1794.1428571428573</c:v>
                </c:pt>
                <c:pt idx="3828">
                  <c:v>-1822.714285714286</c:v>
                </c:pt>
                <c:pt idx="3829">
                  <c:v>-1851.2857142857147</c:v>
                </c:pt>
                <c:pt idx="3830">
                  <c:v>-1879.8571428571433</c:v>
                </c:pt>
                <c:pt idx="3831">
                  <c:v>-1908.428571428572</c:v>
                </c:pt>
                <c:pt idx="3832">
                  <c:v>-1937.0000000000007</c:v>
                </c:pt>
                <c:pt idx="3833">
                  <c:v>-1965.5714285714294</c:v>
                </c:pt>
                <c:pt idx="3834">
                  <c:v>-1994.142857142858</c:v>
                </c:pt>
                <c:pt idx="3835">
                  <c:v>-2015</c:v>
                </c:pt>
                <c:pt idx="3836">
                  <c:v>-2041</c:v>
                </c:pt>
                <c:pt idx="3837">
                  <c:v>-2068</c:v>
                </c:pt>
                <c:pt idx="3838">
                  <c:v>-2058</c:v>
                </c:pt>
                <c:pt idx="3839">
                  <c:v>-2016</c:v>
                </c:pt>
                <c:pt idx="3840">
                  <c:v>-2008</c:v>
                </c:pt>
                <c:pt idx="3841">
                  <c:v>-2021</c:v>
                </c:pt>
                <c:pt idx="3842">
                  <c:v>-2043</c:v>
                </c:pt>
                <c:pt idx="3843">
                  <c:v>-2069</c:v>
                </c:pt>
                <c:pt idx="3844">
                  <c:v>-2097.5714285714284</c:v>
                </c:pt>
                <c:pt idx="3845">
                  <c:v>-2126</c:v>
                </c:pt>
                <c:pt idx="3846">
                  <c:v>-2136</c:v>
                </c:pt>
                <c:pt idx="3847">
                  <c:v>-2159</c:v>
                </c:pt>
                <c:pt idx="3848">
                  <c:v>-2187.5714285714284</c:v>
                </c:pt>
                <c:pt idx="3849">
                  <c:v>-2216.1428571428569</c:v>
                </c:pt>
                <c:pt idx="3850">
                  <c:v>-2244.7142857142853</c:v>
                </c:pt>
                <c:pt idx="3851">
                  <c:v>-2273.2857142857138</c:v>
                </c:pt>
                <c:pt idx="3852">
                  <c:v>-2301.8571428571422</c:v>
                </c:pt>
                <c:pt idx="3853">
                  <c:v>-2330.4285714285706</c:v>
                </c:pt>
                <c:pt idx="3854">
                  <c:v>-2358.9999999999991</c:v>
                </c:pt>
                <c:pt idx="3855">
                  <c:v>-2384</c:v>
                </c:pt>
                <c:pt idx="3856">
                  <c:v>-2411</c:v>
                </c:pt>
                <c:pt idx="3857">
                  <c:v>-2438</c:v>
                </c:pt>
                <c:pt idx="3858">
                  <c:v>-2304</c:v>
                </c:pt>
                <c:pt idx="3859">
                  <c:v>-2277</c:v>
                </c:pt>
                <c:pt idx="3860">
                  <c:v>-2260</c:v>
                </c:pt>
                <c:pt idx="3861">
                  <c:v>-1987</c:v>
                </c:pt>
                <c:pt idx="3862">
                  <c:v>-1957</c:v>
                </c:pt>
                <c:pt idx="3863">
                  <c:v>-1955</c:v>
                </c:pt>
                <c:pt idx="3864">
                  <c:v>-1957</c:v>
                </c:pt>
                <c:pt idx="3865">
                  <c:v>-1923</c:v>
                </c:pt>
                <c:pt idx="3866">
                  <c:v>-1878</c:v>
                </c:pt>
                <c:pt idx="3867">
                  <c:v>-1845</c:v>
                </c:pt>
                <c:pt idx="3868">
                  <c:v>-1835</c:v>
                </c:pt>
                <c:pt idx="3869">
                  <c:v>-1781</c:v>
                </c:pt>
                <c:pt idx="3870">
                  <c:v>-1777</c:v>
                </c:pt>
                <c:pt idx="3871">
                  <c:v>-1776</c:v>
                </c:pt>
                <c:pt idx="3872">
                  <c:v>-1781</c:v>
                </c:pt>
                <c:pt idx="3873">
                  <c:v>-1752</c:v>
                </c:pt>
                <c:pt idx="3874">
                  <c:v>-1761</c:v>
                </c:pt>
                <c:pt idx="3875">
                  <c:v>-1756</c:v>
                </c:pt>
                <c:pt idx="3876">
                  <c:v>-1752</c:v>
                </c:pt>
                <c:pt idx="3877">
                  <c:v>-1749</c:v>
                </c:pt>
                <c:pt idx="3878">
                  <c:v>-1722</c:v>
                </c:pt>
                <c:pt idx="3879">
                  <c:v>-1712</c:v>
                </c:pt>
                <c:pt idx="3880">
                  <c:v>-1710</c:v>
                </c:pt>
                <c:pt idx="3881">
                  <c:v>-1651</c:v>
                </c:pt>
                <c:pt idx="3882">
                  <c:v>-1639</c:v>
                </c:pt>
                <c:pt idx="3883">
                  <c:v>-1637</c:v>
                </c:pt>
                <c:pt idx="3884">
                  <c:v>-1610</c:v>
                </c:pt>
                <c:pt idx="3885">
                  <c:v>-1596</c:v>
                </c:pt>
                <c:pt idx="3886">
                  <c:v>-1604</c:v>
                </c:pt>
                <c:pt idx="3887">
                  <c:v>-1576</c:v>
                </c:pt>
                <c:pt idx="3888">
                  <c:v>-1578</c:v>
                </c:pt>
                <c:pt idx="3889">
                  <c:v>-1582</c:v>
                </c:pt>
                <c:pt idx="3890">
                  <c:v>-1591</c:v>
                </c:pt>
                <c:pt idx="3891">
                  <c:v>-1615</c:v>
                </c:pt>
                <c:pt idx="3892">
                  <c:v>-1631</c:v>
                </c:pt>
                <c:pt idx="3893">
                  <c:v>-1646</c:v>
                </c:pt>
                <c:pt idx="3894">
                  <c:v>-1673</c:v>
                </c:pt>
                <c:pt idx="3895">
                  <c:v>-1693</c:v>
                </c:pt>
                <c:pt idx="3896">
                  <c:v>-1717</c:v>
                </c:pt>
                <c:pt idx="3897">
                  <c:v>-1370</c:v>
                </c:pt>
                <c:pt idx="3898">
                  <c:v>-969</c:v>
                </c:pt>
                <c:pt idx="3899">
                  <c:v>-920</c:v>
                </c:pt>
                <c:pt idx="3900">
                  <c:v>-894</c:v>
                </c:pt>
                <c:pt idx="3901">
                  <c:v>-889</c:v>
                </c:pt>
                <c:pt idx="3902">
                  <c:v>-844</c:v>
                </c:pt>
                <c:pt idx="3903">
                  <c:v>-770</c:v>
                </c:pt>
                <c:pt idx="3904">
                  <c:v>-734</c:v>
                </c:pt>
                <c:pt idx="3905">
                  <c:v>-712</c:v>
                </c:pt>
                <c:pt idx="3906">
                  <c:v>-716</c:v>
                </c:pt>
                <c:pt idx="3907">
                  <c:v>-727</c:v>
                </c:pt>
                <c:pt idx="3908">
                  <c:v>-741</c:v>
                </c:pt>
                <c:pt idx="3909">
                  <c:v>-761</c:v>
                </c:pt>
                <c:pt idx="3910">
                  <c:v>-785</c:v>
                </c:pt>
                <c:pt idx="3911">
                  <c:v>-804</c:v>
                </c:pt>
                <c:pt idx="3912">
                  <c:v>-823</c:v>
                </c:pt>
                <c:pt idx="3913">
                  <c:v>-834</c:v>
                </c:pt>
                <c:pt idx="3914">
                  <c:v>-851</c:v>
                </c:pt>
                <c:pt idx="3915">
                  <c:v>-870</c:v>
                </c:pt>
                <c:pt idx="3916">
                  <c:v>-860</c:v>
                </c:pt>
                <c:pt idx="3917">
                  <c:v>-808</c:v>
                </c:pt>
                <c:pt idx="3918">
                  <c:v>-778</c:v>
                </c:pt>
                <c:pt idx="3919">
                  <c:v>-758</c:v>
                </c:pt>
                <c:pt idx="3920">
                  <c:v>-740</c:v>
                </c:pt>
                <c:pt idx="3921">
                  <c:v>-727</c:v>
                </c:pt>
                <c:pt idx="3922">
                  <c:v>-726</c:v>
                </c:pt>
                <c:pt idx="3923">
                  <c:v>-728</c:v>
                </c:pt>
                <c:pt idx="3924">
                  <c:v>-750</c:v>
                </c:pt>
                <c:pt idx="3925">
                  <c:v>-759</c:v>
                </c:pt>
                <c:pt idx="3926">
                  <c:v>-764</c:v>
                </c:pt>
                <c:pt idx="3927">
                  <c:v>-769</c:v>
                </c:pt>
                <c:pt idx="3928">
                  <c:v>-761</c:v>
                </c:pt>
                <c:pt idx="3929">
                  <c:v>-772</c:v>
                </c:pt>
                <c:pt idx="3930">
                  <c:v>-794</c:v>
                </c:pt>
                <c:pt idx="3931">
                  <c:v>-796</c:v>
                </c:pt>
                <c:pt idx="3932">
                  <c:v>-804</c:v>
                </c:pt>
                <c:pt idx="3933">
                  <c:v>-814</c:v>
                </c:pt>
                <c:pt idx="3934">
                  <c:v>-824</c:v>
                </c:pt>
                <c:pt idx="3935">
                  <c:v>-816</c:v>
                </c:pt>
                <c:pt idx="3936">
                  <c:v>-753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-3</c:v>
                </c:pt>
                <c:pt idx="3960">
                  <c:v>-13</c:v>
                </c:pt>
                <c:pt idx="3961">
                  <c:v>-25</c:v>
                </c:pt>
                <c:pt idx="3962">
                  <c:v>-36</c:v>
                </c:pt>
                <c:pt idx="3963">
                  <c:v>-36</c:v>
                </c:pt>
                <c:pt idx="3964">
                  <c:v>-44</c:v>
                </c:pt>
                <c:pt idx="3965">
                  <c:v>-57</c:v>
                </c:pt>
                <c:pt idx="3966">
                  <c:v>-75</c:v>
                </c:pt>
                <c:pt idx="3967">
                  <c:v>-90</c:v>
                </c:pt>
                <c:pt idx="3968">
                  <c:v>-109</c:v>
                </c:pt>
                <c:pt idx="3969">
                  <c:v>-96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-3</c:v>
                </c:pt>
                <c:pt idx="3982">
                  <c:v>0</c:v>
                </c:pt>
                <c:pt idx="3983">
                  <c:v>-11</c:v>
                </c:pt>
                <c:pt idx="3984">
                  <c:v>-18</c:v>
                </c:pt>
                <c:pt idx="3985">
                  <c:v>-33</c:v>
                </c:pt>
                <c:pt idx="3986">
                  <c:v>-52</c:v>
                </c:pt>
                <c:pt idx="3987">
                  <c:v>-70</c:v>
                </c:pt>
                <c:pt idx="3988">
                  <c:v>-91</c:v>
                </c:pt>
                <c:pt idx="3989">
                  <c:v>-112</c:v>
                </c:pt>
                <c:pt idx="3990">
                  <c:v>-135</c:v>
                </c:pt>
                <c:pt idx="3991">
                  <c:v>-161</c:v>
                </c:pt>
                <c:pt idx="3992">
                  <c:v>-186</c:v>
                </c:pt>
                <c:pt idx="3993">
                  <c:v>-212</c:v>
                </c:pt>
                <c:pt idx="3994">
                  <c:v>-239</c:v>
                </c:pt>
                <c:pt idx="3995">
                  <c:v>-266</c:v>
                </c:pt>
                <c:pt idx="3996">
                  <c:v>-293</c:v>
                </c:pt>
                <c:pt idx="3997">
                  <c:v>-321</c:v>
                </c:pt>
                <c:pt idx="3998">
                  <c:v>-234</c:v>
                </c:pt>
                <c:pt idx="3999">
                  <c:v>-246</c:v>
                </c:pt>
                <c:pt idx="4000">
                  <c:v>-269</c:v>
                </c:pt>
                <c:pt idx="4001">
                  <c:v>-296</c:v>
                </c:pt>
                <c:pt idx="4002">
                  <c:v>-322</c:v>
                </c:pt>
                <c:pt idx="4003">
                  <c:v>-333</c:v>
                </c:pt>
                <c:pt idx="4004">
                  <c:v>-339</c:v>
                </c:pt>
                <c:pt idx="4005">
                  <c:v>-334</c:v>
                </c:pt>
                <c:pt idx="4006">
                  <c:v>-349</c:v>
                </c:pt>
                <c:pt idx="4007">
                  <c:v>-373</c:v>
                </c:pt>
                <c:pt idx="4008">
                  <c:v>-399</c:v>
                </c:pt>
                <c:pt idx="4009">
                  <c:v>-421</c:v>
                </c:pt>
                <c:pt idx="4010">
                  <c:v>-437</c:v>
                </c:pt>
                <c:pt idx="4011">
                  <c:v>-436</c:v>
                </c:pt>
                <c:pt idx="4012">
                  <c:v>-456</c:v>
                </c:pt>
                <c:pt idx="4013">
                  <c:v>-470</c:v>
                </c:pt>
                <c:pt idx="4014">
                  <c:v>-491</c:v>
                </c:pt>
                <c:pt idx="4015">
                  <c:v>-517</c:v>
                </c:pt>
                <c:pt idx="4016">
                  <c:v>-545.57142857142856</c:v>
                </c:pt>
                <c:pt idx="4017">
                  <c:v>-574.14285714285711</c:v>
                </c:pt>
                <c:pt idx="4018">
                  <c:v>-602.71428571428567</c:v>
                </c:pt>
                <c:pt idx="4019">
                  <c:v>-631.28571428571422</c:v>
                </c:pt>
                <c:pt idx="4020">
                  <c:v>-655</c:v>
                </c:pt>
                <c:pt idx="4021">
                  <c:v>-683.57142857142856</c:v>
                </c:pt>
                <c:pt idx="4022">
                  <c:v>-712.14285714285711</c:v>
                </c:pt>
                <c:pt idx="4023">
                  <c:v>-740.71428571428567</c:v>
                </c:pt>
                <c:pt idx="4024">
                  <c:v>-769.28571428571422</c:v>
                </c:pt>
                <c:pt idx="4025">
                  <c:v>-794</c:v>
                </c:pt>
                <c:pt idx="4026">
                  <c:v>-808</c:v>
                </c:pt>
                <c:pt idx="4027">
                  <c:v>-817</c:v>
                </c:pt>
                <c:pt idx="4028">
                  <c:v>-828</c:v>
                </c:pt>
                <c:pt idx="4029">
                  <c:v>-823</c:v>
                </c:pt>
                <c:pt idx="4030">
                  <c:v>-844</c:v>
                </c:pt>
                <c:pt idx="4031">
                  <c:v>-867</c:v>
                </c:pt>
                <c:pt idx="4032">
                  <c:v>-895.57142857142856</c:v>
                </c:pt>
                <c:pt idx="4033">
                  <c:v>-924.14285714285711</c:v>
                </c:pt>
                <c:pt idx="4034">
                  <c:v>-952.71428571428567</c:v>
                </c:pt>
                <c:pt idx="4035">
                  <c:v>-981.28571428571422</c:v>
                </c:pt>
                <c:pt idx="4036">
                  <c:v>-1009.8571428571428</c:v>
                </c:pt>
                <c:pt idx="4037">
                  <c:v>-1038.4285714285713</c:v>
                </c:pt>
                <c:pt idx="4038">
                  <c:v>-1067</c:v>
                </c:pt>
                <c:pt idx="4039">
                  <c:v>-1095.5714285714287</c:v>
                </c:pt>
                <c:pt idx="4040">
                  <c:v>-1124.1428571428573</c:v>
                </c:pt>
                <c:pt idx="4041">
                  <c:v>-1152.714285714286</c:v>
                </c:pt>
                <c:pt idx="4042">
                  <c:v>-1181.2857142857147</c:v>
                </c:pt>
                <c:pt idx="4043">
                  <c:v>-1209.8571428571433</c:v>
                </c:pt>
                <c:pt idx="4044">
                  <c:v>-1238.428571428572</c:v>
                </c:pt>
                <c:pt idx="4045">
                  <c:v>-1267.0000000000007</c:v>
                </c:pt>
                <c:pt idx="4046">
                  <c:v>-1295.5714285714294</c:v>
                </c:pt>
                <c:pt idx="4047">
                  <c:v>-1324.142857142858</c:v>
                </c:pt>
                <c:pt idx="4048">
                  <c:v>-1352.7142857142867</c:v>
                </c:pt>
                <c:pt idx="4049">
                  <c:v>-1381.2857142857154</c:v>
                </c:pt>
                <c:pt idx="4050">
                  <c:v>-1409.857142857144</c:v>
                </c:pt>
                <c:pt idx="4051">
                  <c:v>-1438.4285714285727</c:v>
                </c:pt>
                <c:pt idx="4052">
                  <c:v>-1467.0000000000014</c:v>
                </c:pt>
                <c:pt idx="4053">
                  <c:v>-1495.57142857143</c:v>
                </c:pt>
                <c:pt idx="4054">
                  <c:v>-1524.1428571428587</c:v>
                </c:pt>
                <c:pt idx="4055">
                  <c:v>-1552.7142857142874</c:v>
                </c:pt>
                <c:pt idx="4056">
                  <c:v>-1581.285714285716</c:v>
                </c:pt>
                <c:pt idx="4057">
                  <c:v>-1609.8571428571447</c:v>
                </c:pt>
                <c:pt idx="4058">
                  <c:v>-1638.4285714285734</c:v>
                </c:pt>
                <c:pt idx="4059">
                  <c:v>-1667.000000000002</c:v>
                </c:pt>
                <c:pt idx="4060">
                  <c:v>-1695.5714285714307</c:v>
                </c:pt>
                <c:pt idx="4061">
                  <c:v>-1724.1428571428594</c:v>
                </c:pt>
                <c:pt idx="4062">
                  <c:v>-1752.7142857142881</c:v>
                </c:pt>
                <c:pt idx="4063">
                  <c:v>-1781.2857142857167</c:v>
                </c:pt>
                <c:pt idx="4064">
                  <c:v>-1809.8571428571454</c:v>
                </c:pt>
                <c:pt idx="4065">
                  <c:v>-1838.4285714285741</c:v>
                </c:pt>
                <c:pt idx="4066">
                  <c:v>-1867.0000000000027</c:v>
                </c:pt>
                <c:pt idx="4067">
                  <c:v>-1895.5714285714314</c:v>
                </c:pt>
                <c:pt idx="4068">
                  <c:v>-1924.1428571428601</c:v>
                </c:pt>
                <c:pt idx="4069">
                  <c:v>-1952.7142857142887</c:v>
                </c:pt>
                <c:pt idx="4070">
                  <c:v>-1981.2857142857174</c:v>
                </c:pt>
                <c:pt idx="4071">
                  <c:v>-2009.8571428571461</c:v>
                </c:pt>
                <c:pt idx="4072">
                  <c:v>-2038.4285714285747</c:v>
                </c:pt>
                <c:pt idx="4073">
                  <c:v>-2067.0000000000032</c:v>
                </c:pt>
                <c:pt idx="4074">
                  <c:v>-2095.5714285714316</c:v>
                </c:pt>
                <c:pt idx="4075">
                  <c:v>-2124.1428571428601</c:v>
                </c:pt>
                <c:pt idx="4076">
                  <c:v>-2152.7142857142885</c:v>
                </c:pt>
                <c:pt idx="4077">
                  <c:v>-2181.2857142857169</c:v>
                </c:pt>
                <c:pt idx="4078">
                  <c:v>-2209.8571428571454</c:v>
                </c:pt>
                <c:pt idx="4079">
                  <c:v>-2238.4285714285738</c:v>
                </c:pt>
                <c:pt idx="4080">
                  <c:v>-2267.0000000000023</c:v>
                </c:pt>
                <c:pt idx="4081">
                  <c:v>-2295.5714285714307</c:v>
                </c:pt>
                <c:pt idx="4082">
                  <c:v>-2324.1428571428592</c:v>
                </c:pt>
                <c:pt idx="4083">
                  <c:v>-2352.7142857142876</c:v>
                </c:pt>
                <c:pt idx="4084">
                  <c:v>-2368</c:v>
                </c:pt>
                <c:pt idx="4085">
                  <c:v>-2369</c:v>
                </c:pt>
                <c:pt idx="4086">
                  <c:v>-2397.5714285714284</c:v>
                </c:pt>
                <c:pt idx="4087">
                  <c:v>-2426.1428571428569</c:v>
                </c:pt>
                <c:pt idx="4088">
                  <c:v>-2454.7142857142853</c:v>
                </c:pt>
                <c:pt idx="4089">
                  <c:v>-2483.2857142857138</c:v>
                </c:pt>
                <c:pt idx="4090">
                  <c:v>-2511.8571428571422</c:v>
                </c:pt>
                <c:pt idx="4091">
                  <c:v>-2540.4285714285706</c:v>
                </c:pt>
                <c:pt idx="4092">
                  <c:v>-2568.9999999999991</c:v>
                </c:pt>
                <c:pt idx="4093">
                  <c:v>-2597.5714285714275</c:v>
                </c:pt>
                <c:pt idx="4094">
                  <c:v>-2626.142857142856</c:v>
                </c:pt>
                <c:pt idx="4095">
                  <c:v>-2654.7142857142844</c:v>
                </c:pt>
                <c:pt idx="4096">
                  <c:v>-2683.2857142857129</c:v>
                </c:pt>
                <c:pt idx="4097">
                  <c:v>-2711.8571428571413</c:v>
                </c:pt>
                <c:pt idx="4098">
                  <c:v>-2740.4285714285697</c:v>
                </c:pt>
                <c:pt idx="4099">
                  <c:v>-2768.9999999999982</c:v>
                </c:pt>
                <c:pt idx="4100">
                  <c:v>-2797.5714285714266</c:v>
                </c:pt>
                <c:pt idx="4101">
                  <c:v>-2826.1428571428551</c:v>
                </c:pt>
                <c:pt idx="4102">
                  <c:v>-2854.7142857142835</c:v>
                </c:pt>
                <c:pt idx="4103">
                  <c:v>-2883.2857142857119</c:v>
                </c:pt>
                <c:pt idx="4104">
                  <c:v>-2911.8571428571404</c:v>
                </c:pt>
                <c:pt idx="4105">
                  <c:v>-2940.4285714285688</c:v>
                </c:pt>
                <c:pt idx="4106">
                  <c:v>-2968.9999999999973</c:v>
                </c:pt>
                <c:pt idx="4107">
                  <c:v>-2997.5714285714257</c:v>
                </c:pt>
                <c:pt idx="4108">
                  <c:v>-3026.1428571428542</c:v>
                </c:pt>
                <c:pt idx="4109">
                  <c:v>-3054.7142857142826</c:v>
                </c:pt>
                <c:pt idx="4110">
                  <c:v>-3083.285714285711</c:v>
                </c:pt>
                <c:pt idx="4111">
                  <c:v>-3040</c:v>
                </c:pt>
                <c:pt idx="4112">
                  <c:v>-2989</c:v>
                </c:pt>
                <c:pt idx="4113">
                  <c:v>-3017</c:v>
                </c:pt>
                <c:pt idx="4114">
                  <c:v>-3045.5714285714284</c:v>
                </c:pt>
                <c:pt idx="4115">
                  <c:v>-3074.1428571428569</c:v>
                </c:pt>
                <c:pt idx="4116">
                  <c:v>-3008</c:v>
                </c:pt>
                <c:pt idx="4117">
                  <c:v>-3032</c:v>
                </c:pt>
                <c:pt idx="4118">
                  <c:v>-3060.5714285714284</c:v>
                </c:pt>
                <c:pt idx="4119">
                  <c:v>-3089.1428571428569</c:v>
                </c:pt>
                <c:pt idx="4120">
                  <c:v>-3117.7142857142853</c:v>
                </c:pt>
                <c:pt idx="4121">
                  <c:v>-3146.2857142857138</c:v>
                </c:pt>
                <c:pt idx="4122">
                  <c:v>-3174.8571428571422</c:v>
                </c:pt>
                <c:pt idx="4123">
                  <c:v>-3203.4285714285706</c:v>
                </c:pt>
                <c:pt idx="4124">
                  <c:v>-3231.9999999999991</c:v>
                </c:pt>
                <c:pt idx="4125">
                  <c:v>-3260.5714285714275</c:v>
                </c:pt>
                <c:pt idx="4126">
                  <c:v>-3289.142857142856</c:v>
                </c:pt>
                <c:pt idx="4127">
                  <c:v>-3317.7142857142844</c:v>
                </c:pt>
                <c:pt idx="4128">
                  <c:v>-3346.2857142857129</c:v>
                </c:pt>
                <c:pt idx="4129">
                  <c:v>-3374.8571428571413</c:v>
                </c:pt>
                <c:pt idx="4130">
                  <c:v>-3403.4285714285697</c:v>
                </c:pt>
                <c:pt idx="4131">
                  <c:v>-2528</c:v>
                </c:pt>
                <c:pt idx="4132">
                  <c:v>-2430</c:v>
                </c:pt>
                <c:pt idx="4133">
                  <c:v>-2435</c:v>
                </c:pt>
                <c:pt idx="4134">
                  <c:v>-2463</c:v>
                </c:pt>
                <c:pt idx="4135">
                  <c:v>-2491.5714285714284</c:v>
                </c:pt>
                <c:pt idx="4136">
                  <c:v>-2414</c:v>
                </c:pt>
                <c:pt idx="4137">
                  <c:v>-2436</c:v>
                </c:pt>
                <c:pt idx="4138">
                  <c:v>-2464.5714285714284</c:v>
                </c:pt>
                <c:pt idx="4139">
                  <c:v>-2493.1428571428569</c:v>
                </c:pt>
                <c:pt idx="4140">
                  <c:v>-2521.7142857142853</c:v>
                </c:pt>
                <c:pt idx="4141">
                  <c:v>-2550.2857142857138</c:v>
                </c:pt>
                <c:pt idx="4142">
                  <c:v>-2574</c:v>
                </c:pt>
                <c:pt idx="4143">
                  <c:v>-2602.5714285714284</c:v>
                </c:pt>
                <c:pt idx="4144">
                  <c:v>-2631.1428571428569</c:v>
                </c:pt>
                <c:pt idx="4145">
                  <c:v>-2659.7142857142853</c:v>
                </c:pt>
                <c:pt idx="4146">
                  <c:v>-2688.2857142857138</c:v>
                </c:pt>
                <c:pt idx="4147">
                  <c:v>-2716.8571428571422</c:v>
                </c:pt>
                <c:pt idx="4148">
                  <c:v>-2745.4285714285706</c:v>
                </c:pt>
                <c:pt idx="4149">
                  <c:v>-2773.9999999999991</c:v>
                </c:pt>
                <c:pt idx="4150">
                  <c:v>-2802.5714285714275</c:v>
                </c:pt>
                <c:pt idx="4151">
                  <c:v>-2831.142857142856</c:v>
                </c:pt>
                <c:pt idx="4152">
                  <c:v>-2859.7142857142844</c:v>
                </c:pt>
                <c:pt idx="4153">
                  <c:v>-2888.2857142857129</c:v>
                </c:pt>
                <c:pt idx="4154">
                  <c:v>-2916.8571428571413</c:v>
                </c:pt>
                <c:pt idx="4155">
                  <c:v>-2945.4285714285697</c:v>
                </c:pt>
                <c:pt idx="4156">
                  <c:v>-2973.9999999999982</c:v>
                </c:pt>
                <c:pt idx="4157">
                  <c:v>-3002.5714285714266</c:v>
                </c:pt>
                <c:pt idx="4158">
                  <c:v>-3031.1428571428551</c:v>
                </c:pt>
                <c:pt idx="4159">
                  <c:v>-3059.7142857142835</c:v>
                </c:pt>
                <c:pt idx="4160">
                  <c:v>-2875</c:v>
                </c:pt>
                <c:pt idx="4161">
                  <c:v>-2875</c:v>
                </c:pt>
                <c:pt idx="4162">
                  <c:v>-2903.5714285714284</c:v>
                </c:pt>
                <c:pt idx="4163">
                  <c:v>-2932.1428571428569</c:v>
                </c:pt>
                <c:pt idx="4164">
                  <c:v>-2960.7142857142853</c:v>
                </c:pt>
                <c:pt idx="4165">
                  <c:v>-2989.2857142857138</c:v>
                </c:pt>
                <c:pt idx="4166">
                  <c:v>-3017.8571428571422</c:v>
                </c:pt>
                <c:pt idx="4167">
                  <c:v>-3046.4285714285706</c:v>
                </c:pt>
                <c:pt idx="4168">
                  <c:v>-3074.9999999999991</c:v>
                </c:pt>
                <c:pt idx="4169">
                  <c:v>-3103.5714285714275</c:v>
                </c:pt>
                <c:pt idx="4170">
                  <c:v>-3132.142857142856</c:v>
                </c:pt>
                <c:pt idx="4171">
                  <c:v>-3160.7142857142844</c:v>
                </c:pt>
                <c:pt idx="4172">
                  <c:v>-3189.2857142857129</c:v>
                </c:pt>
                <c:pt idx="4173">
                  <c:v>-3217.8571428571413</c:v>
                </c:pt>
                <c:pt idx="4174">
                  <c:v>-3246.4285714285697</c:v>
                </c:pt>
                <c:pt idx="4175">
                  <c:v>-3274.9999999999982</c:v>
                </c:pt>
                <c:pt idx="4176">
                  <c:v>-3303.5714285714266</c:v>
                </c:pt>
                <c:pt idx="4177">
                  <c:v>-3332.1428571428551</c:v>
                </c:pt>
                <c:pt idx="4178">
                  <c:v>-3311</c:v>
                </c:pt>
                <c:pt idx="4179">
                  <c:v>-3339.5714285714284</c:v>
                </c:pt>
                <c:pt idx="4180">
                  <c:v>-3368.1428571428569</c:v>
                </c:pt>
                <c:pt idx="4181">
                  <c:v>-3396.7142857142853</c:v>
                </c:pt>
                <c:pt idx="4182">
                  <c:v>-3376</c:v>
                </c:pt>
                <c:pt idx="4183">
                  <c:v>-3374</c:v>
                </c:pt>
                <c:pt idx="4184">
                  <c:v>-3361</c:v>
                </c:pt>
                <c:pt idx="4185">
                  <c:v>-3063</c:v>
                </c:pt>
                <c:pt idx="4186">
                  <c:v>-2952</c:v>
                </c:pt>
                <c:pt idx="4187">
                  <c:v>-2919</c:v>
                </c:pt>
                <c:pt idx="4188">
                  <c:v>-2898</c:v>
                </c:pt>
                <c:pt idx="4189">
                  <c:v>-2880</c:v>
                </c:pt>
                <c:pt idx="4190">
                  <c:v>-2854</c:v>
                </c:pt>
                <c:pt idx="4191">
                  <c:v>-2821</c:v>
                </c:pt>
                <c:pt idx="4192">
                  <c:v>-2780</c:v>
                </c:pt>
                <c:pt idx="4193">
                  <c:v>-2770</c:v>
                </c:pt>
                <c:pt idx="4194">
                  <c:v>-2776</c:v>
                </c:pt>
                <c:pt idx="4195">
                  <c:v>-2793</c:v>
                </c:pt>
                <c:pt idx="4196">
                  <c:v>-2816</c:v>
                </c:pt>
                <c:pt idx="4197">
                  <c:v>-2585</c:v>
                </c:pt>
                <c:pt idx="4198">
                  <c:v>-2398</c:v>
                </c:pt>
                <c:pt idx="4199">
                  <c:v>-2230</c:v>
                </c:pt>
                <c:pt idx="4200">
                  <c:v>-2201</c:v>
                </c:pt>
                <c:pt idx="4201">
                  <c:v>-2158</c:v>
                </c:pt>
                <c:pt idx="4202">
                  <c:v>-2151</c:v>
                </c:pt>
                <c:pt idx="4203">
                  <c:v>-2155</c:v>
                </c:pt>
                <c:pt idx="4204">
                  <c:v>-2167</c:v>
                </c:pt>
                <c:pt idx="4205">
                  <c:v>-2182</c:v>
                </c:pt>
                <c:pt idx="4206">
                  <c:v>-2199</c:v>
                </c:pt>
                <c:pt idx="4207">
                  <c:v>-2223</c:v>
                </c:pt>
                <c:pt idx="4208">
                  <c:v>-2251.5714285714284</c:v>
                </c:pt>
                <c:pt idx="4209">
                  <c:v>-2280.1428571428569</c:v>
                </c:pt>
                <c:pt idx="4210">
                  <c:v>-2308.7142857142853</c:v>
                </c:pt>
                <c:pt idx="4211">
                  <c:v>-2320</c:v>
                </c:pt>
                <c:pt idx="4212">
                  <c:v>-2348.5714285714284</c:v>
                </c:pt>
                <c:pt idx="4213">
                  <c:v>-2377.1428571428569</c:v>
                </c:pt>
                <c:pt idx="4214">
                  <c:v>-2405.7142857142853</c:v>
                </c:pt>
                <c:pt idx="4215">
                  <c:v>-2434.2857142857138</c:v>
                </c:pt>
                <c:pt idx="4216">
                  <c:v>-2462.8571428571422</c:v>
                </c:pt>
                <c:pt idx="4217">
                  <c:v>-2491.4285714285706</c:v>
                </c:pt>
                <c:pt idx="4218">
                  <c:v>-2519.9999999999991</c:v>
                </c:pt>
                <c:pt idx="4219">
                  <c:v>-2548.5714285714275</c:v>
                </c:pt>
                <c:pt idx="4220">
                  <c:v>-2570</c:v>
                </c:pt>
                <c:pt idx="4221">
                  <c:v>-2598.5714285714284</c:v>
                </c:pt>
                <c:pt idx="4222">
                  <c:v>-2611</c:v>
                </c:pt>
                <c:pt idx="4223">
                  <c:v>-2639.5714285714284</c:v>
                </c:pt>
                <c:pt idx="4224">
                  <c:v>-2668</c:v>
                </c:pt>
                <c:pt idx="4225">
                  <c:v>-2694</c:v>
                </c:pt>
                <c:pt idx="4226">
                  <c:v>-2686</c:v>
                </c:pt>
                <c:pt idx="4227">
                  <c:v>-2699</c:v>
                </c:pt>
                <c:pt idx="4228">
                  <c:v>-2723</c:v>
                </c:pt>
                <c:pt idx="4229">
                  <c:v>-2751.5714285714284</c:v>
                </c:pt>
                <c:pt idx="4230">
                  <c:v>-2768</c:v>
                </c:pt>
                <c:pt idx="4231">
                  <c:v>-2790</c:v>
                </c:pt>
                <c:pt idx="4232">
                  <c:v>-2811</c:v>
                </c:pt>
                <c:pt idx="4233">
                  <c:v>-2833</c:v>
                </c:pt>
                <c:pt idx="4234">
                  <c:v>-2860</c:v>
                </c:pt>
                <c:pt idx="4235">
                  <c:v>-2888.5714285714284</c:v>
                </c:pt>
                <c:pt idx="4236">
                  <c:v>-2917.1428571428569</c:v>
                </c:pt>
                <c:pt idx="4237">
                  <c:v>-2877</c:v>
                </c:pt>
                <c:pt idx="4238">
                  <c:v>-2812</c:v>
                </c:pt>
                <c:pt idx="4239">
                  <c:v>-2811</c:v>
                </c:pt>
                <c:pt idx="4240">
                  <c:v>-2770</c:v>
                </c:pt>
                <c:pt idx="4241">
                  <c:v>-2751</c:v>
                </c:pt>
                <c:pt idx="4242">
                  <c:v>-2754</c:v>
                </c:pt>
                <c:pt idx="4243">
                  <c:v>-2766</c:v>
                </c:pt>
                <c:pt idx="4244">
                  <c:v>-2774</c:v>
                </c:pt>
                <c:pt idx="4245">
                  <c:v>-2787</c:v>
                </c:pt>
                <c:pt idx="4246">
                  <c:v>-2803</c:v>
                </c:pt>
                <c:pt idx="4247">
                  <c:v>-2814</c:v>
                </c:pt>
                <c:pt idx="4248">
                  <c:v>-2828</c:v>
                </c:pt>
                <c:pt idx="4249">
                  <c:v>-2846</c:v>
                </c:pt>
                <c:pt idx="4250">
                  <c:v>-2858</c:v>
                </c:pt>
                <c:pt idx="4251">
                  <c:v>-2878</c:v>
                </c:pt>
                <c:pt idx="4252">
                  <c:v>-2906.5714285714284</c:v>
                </c:pt>
                <c:pt idx="4253">
                  <c:v>-2935.1428571428569</c:v>
                </c:pt>
                <c:pt idx="4254">
                  <c:v>-2956</c:v>
                </c:pt>
                <c:pt idx="4255">
                  <c:v>-2984.5714285714284</c:v>
                </c:pt>
                <c:pt idx="4256">
                  <c:v>-3013.1428571428569</c:v>
                </c:pt>
                <c:pt idx="4257">
                  <c:v>-2810</c:v>
                </c:pt>
                <c:pt idx="4258">
                  <c:v>-2672</c:v>
                </c:pt>
                <c:pt idx="4259">
                  <c:v>-2508</c:v>
                </c:pt>
                <c:pt idx="4260">
                  <c:v>-2442</c:v>
                </c:pt>
                <c:pt idx="4261">
                  <c:v>-2409</c:v>
                </c:pt>
                <c:pt idx="4262">
                  <c:v>-1775</c:v>
                </c:pt>
                <c:pt idx="4263">
                  <c:v>-1672</c:v>
                </c:pt>
                <c:pt idx="4264">
                  <c:v>-1615</c:v>
                </c:pt>
                <c:pt idx="4265">
                  <c:v>-1580</c:v>
                </c:pt>
                <c:pt idx="4266">
                  <c:v>-1548</c:v>
                </c:pt>
                <c:pt idx="4267">
                  <c:v>-1019</c:v>
                </c:pt>
                <c:pt idx="4268">
                  <c:v>-971</c:v>
                </c:pt>
                <c:pt idx="4269">
                  <c:v>-927</c:v>
                </c:pt>
                <c:pt idx="4270">
                  <c:v>-886</c:v>
                </c:pt>
                <c:pt idx="4271">
                  <c:v>-850</c:v>
                </c:pt>
                <c:pt idx="4272">
                  <c:v>-824</c:v>
                </c:pt>
                <c:pt idx="4273">
                  <c:v>-813</c:v>
                </c:pt>
                <c:pt idx="4274">
                  <c:v>-795</c:v>
                </c:pt>
                <c:pt idx="4275">
                  <c:v>-795</c:v>
                </c:pt>
                <c:pt idx="4276">
                  <c:v>-776</c:v>
                </c:pt>
                <c:pt idx="4277">
                  <c:v>-762</c:v>
                </c:pt>
                <c:pt idx="4278">
                  <c:v>-760</c:v>
                </c:pt>
                <c:pt idx="4279">
                  <c:v>-760</c:v>
                </c:pt>
                <c:pt idx="4280">
                  <c:v>-762</c:v>
                </c:pt>
                <c:pt idx="4281">
                  <c:v>-768</c:v>
                </c:pt>
                <c:pt idx="4282">
                  <c:v>-705</c:v>
                </c:pt>
                <c:pt idx="4283">
                  <c:v>-678</c:v>
                </c:pt>
                <c:pt idx="4284">
                  <c:v>-667</c:v>
                </c:pt>
                <c:pt idx="4285">
                  <c:v>-661</c:v>
                </c:pt>
                <c:pt idx="4286">
                  <c:v>-663</c:v>
                </c:pt>
                <c:pt idx="4287">
                  <c:v>-667</c:v>
                </c:pt>
                <c:pt idx="4288">
                  <c:v>-675</c:v>
                </c:pt>
                <c:pt idx="4289">
                  <c:v>-656</c:v>
                </c:pt>
                <c:pt idx="4290">
                  <c:v>-656</c:v>
                </c:pt>
                <c:pt idx="4291">
                  <c:v>-659</c:v>
                </c:pt>
                <c:pt idx="4292">
                  <c:v>-653</c:v>
                </c:pt>
                <c:pt idx="4293">
                  <c:v>-646</c:v>
                </c:pt>
                <c:pt idx="4294">
                  <c:v>-603</c:v>
                </c:pt>
                <c:pt idx="4295">
                  <c:v>-569</c:v>
                </c:pt>
                <c:pt idx="4296">
                  <c:v>-552</c:v>
                </c:pt>
                <c:pt idx="4297">
                  <c:v>-549</c:v>
                </c:pt>
                <c:pt idx="4298">
                  <c:v>-550</c:v>
                </c:pt>
                <c:pt idx="4299">
                  <c:v>-544</c:v>
                </c:pt>
                <c:pt idx="4300">
                  <c:v>-545</c:v>
                </c:pt>
                <c:pt idx="4301">
                  <c:v>-537</c:v>
                </c:pt>
                <c:pt idx="4302">
                  <c:v>-541</c:v>
                </c:pt>
                <c:pt idx="4303">
                  <c:v>-549</c:v>
                </c:pt>
                <c:pt idx="4304">
                  <c:v>-559</c:v>
                </c:pt>
                <c:pt idx="4305">
                  <c:v>-567</c:v>
                </c:pt>
                <c:pt idx="4306">
                  <c:v>-572</c:v>
                </c:pt>
                <c:pt idx="4307">
                  <c:v>-580</c:v>
                </c:pt>
                <c:pt idx="4308">
                  <c:v>-580</c:v>
                </c:pt>
                <c:pt idx="4309">
                  <c:v>-589</c:v>
                </c:pt>
                <c:pt idx="4310">
                  <c:v>-605</c:v>
                </c:pt>
                <c:pt idx="4311">
                  <c:v>-621</c:v>
                </c:pt>
                <c:pt idx="4312">
                  <c:v>-641</c:v>
                </c:pt>
                <c:pt idx="4313">
                  <c:v>-658</c:v>
                </c:pt>
                <c:pt idx="4314">
                  <c:v>-675</c:v>
                </c:pt>
                <c:pt idx="4315">
                  <c:v>-678</c:v>
                </c:pt>
                <c:pt idx="4316">
                  <c:v>-666</c:v>
                </c:pt>
                <c:pt idx="4317">
                  <c:v>-674</c:v>
                </c:pt>
                <c:pt idx="4318">
                  <c:v>-682</c:v>
                </c:pt>
                <c:pt idx="4319">
                  <c:v>-687</c:v>
                </c:pt>
                <c:pt idx="4320">
                  <c:v>-700</c:v>
                </c:pt>
                <c:pt idx="4321">
                  <c:v>-700</c:v>
                </c:pt>
                <c:pt idx="4322">
                  <c:v>-710</c:v>
                </c:pt>
                <c:pt idx="4323">
                  <c:v>-722</c:v>
                </c:pt>
                <c:pt idx="4324">
                  <c:v>-736</c:v>
                </c:pt>
                <c:pt idx="4325">
                  <c:v>-740</c:v>
                </c:pt>
                <c:pt idx="4326">
                  <c:v>-736</c:v>
                </c:pt>
                <c:pt idx="4327">
                  <c:v>-737</c:v>
                </c:pt>
                <c:pt idx="4328">
                  <c:v>-750</c:v>
                </c:pt>
                <c:pt idx="4329">
                  <c:v>-768</c:v>
                </c:pt>
                <c:pt idx="4330">
                  <c:v>-789</c:v>
                </c:pt>
                <c:pt idx="4331">
                  <c:v>-809</c:v>
                </c:pt>
                <c:pt idx="4332">
                  <c:v>-828</c:v>
                </c:pt>
                <c:pt idx="4333">
                  <c:v>-838</c:v>
                </c:pt>
                <c:pt idx="4334">
                  <c:v>-855</c:v>
                </c:pt>
                <c:pt idx="4335">
                  <c:v>-873</c:v>
                </c:pt>
                <c:pt idx="4336">
                  <c:v>-889</c:v>
                </c:pt>
                <c:pt idx="4337">
                  <c:v>-910</c:v>
                </c:pt>
                <c:pt idx="4338">
                  <c:v>-926</c:v>
                </c:pt>
                <c:pt idx="4339">
                  <c:v>-941</c:v>
                </c:pt>
                <c:pt idx="4340">
                  <c:v>-957</c:v>
                </c:pt>
                <c:pt idx="4341">
                  <c:v>-970</c:v>
                </c:pt>
                <c:pt idx="4342">
                  <c:v>-988</c:v>
                </c:pt>
                <c:pt idx="4343">
                  <c:v>-1013</c:v>
                </c:pt>
                <c:pt idx="4344">
                  <c:v>-1038</c:v>
                </c:pt>
                <c:pt idx="4345">
                  <c:v>-1066</c:v>
                </c:pt>
                <c:pt idx="4346">
                  <c:v>-1089</c:v>
                </c:pt>
                <c:pt idx="4347">
                  <c:v>-1108</c:v>
                </c:pt>
                <c:pt idx="4348">
                  <c:v>-1129</c:v>
                </c:pt>
                <c:pt idx="4349">
                  <c:v>-1145</c:v>
                </c:pt>
                <c:pt idx="4350">
                  <c:v>-1155</c:v>
                </c:pt>
                <c:pt idx="4351">
                  <c:v>-1152</c:v>
                </c:pt>
                <c:pt idx="4352">
                  <c:v>-1097</c:v>
                </c:pt>
                <c:pt idx="4353">
                  <c:v>-1087</c:v>
                </c:pt>
                <c:pt idx="4354">
                  <c:v>-1072</c:v>
                </c:pt>
                <c:pt idx="4355">
                  <c:v>-1065</c:v>
                </c:pt>
                <c:pt idx="4356">
                  <c:v>-1070</c:v>
                </c:pt>
                <c:pt idx="4357">
                  <c:v>-1064</c:v>
                </c:pt>
                <c:pt idx="4358">
                  <c:v>-1070</c:v>
                </c:pt>
                <c:pt idx="4359">
                  <c:v>-1084</c:v>
                </c:pt>
                <c:pt idx="4360">
                  <c:v>-1098</c:v>
                </c:pt>
                <c:pt idx="4361">
                  <c:v>-1118</c:v>
                </c:pt>
                <c:pt idx="4362">
                  <c:v>-1140</c:v>
                </c:pt>
                <c:pt idx="4363">
                  <c:v>-1154</c:v>
                </c:pt>
                <c:pt idx="4364">
                  <c:v>-1166</c:v>
                </c:pt>
                <c:pt idx="4365">
                  <c:v>-1183</c:v>
                </c:pt>
                <c:pt idx="4366">
                  <c:v>-1172</c:v>
                </c:pt>
                <c:pt idx="4367">
                  <c:v>-1167</c:v>
                </c:pt>
                <c:pt idx="4368">
                  <c:v>-1160</c:v>
                </c:pt>
                <c:pt idx="4369">
                  <c:v>-1171</c:v>
                </c:pt>
                <c:pt idx="4370">
                  <c:v>-1176</c:v>
                </c:pt>
                <c:pt idx="4371">
                  <c:v>-1196</c:v>
                </c:pt>
                <c:pt idx="4372">
                  <c:v>-1219</c:v>
                </c:pt>
                <c:pt idx="4373">
                  <c:v>-1244</c:v>
                </c:pt>
                <c:pt idx="4374">
                  <c:v>-1271</c:v>
                </c:pt>
                <c:pt idx="4375">
                  <c:v>-1299.5714285714287</c:v>
                </c:pt>
                <c:pt idx="4376">
                  <c:v>-1326</c:v>
                </c:pt>
                <c:pt idx="4377">
                  <c:v>-1291</c:v>
                </c:pt>
                <c:pt idx="4378">
                  <c:v>-1286</c:v>
                </c:pt>
                <c:pt idx="4379">
                  <c:v>-1304</c:v>
                </c:pt>
                <c:pt idx="4380">
                  <c:v>-1327</c:v>
                </c:pt>
                <c:pt idx="4381">
                  <c:v>-1352</c:v>
                </c:pt>
                <c:pt idx="4382">
                  <c:v>-1260</c:v>
                </c:pt>
                <c:pt idx="4383">
                  <c:v>-1249</c:v>
                </c:pt>
                <c:pt idx="4384">
                  <c:v>-1215</c:v>
                </c:pt>
                <c:pt idx="4385">
                  <c:v>-1190</c:v>
                </c:pt>
                <c:pt idx="4386">
                  <c:v>-1141</c:v>
                </c:pt>
                <c:pt idx="4387">
                  <c:v>-1121</c:v>
                </c:pt>
                <c:pt idx="4388">
                  <c:v>-1123</c:v>
                </c:pt>
                <c:pt idx="4389">
                  <c:v>-1134</c:v>
                </c:pt>
                <c:pt idx="4390">
                  <c:v>-1149</c:v>
                </c:pt>
                <c:pt idx="4391">
                  <c:v>-791</c:v>
                </c:pt>
                <c:pt idx="4392">
                  <c:v>-663</c:v>
                </c:pt>
                <c:pt idx="4393">
                  <c:v>-618</c:v>
                </c:pt>
                <c:pt idx="4394">
                  <c:v>-601</c:v>
                </c:pt>
                <c:pt idx="4395">
                  <c:v>-595</c:v>
                </c:pt>
                <c:pt idx="4396">
                  <c:v>-596</c:v>
                </c:pt>
                <c:pt idx="4397">
                  <c:v>-604</c:v>
                </c:pt>
                <c:pt idx="4398">
                  <c:v>-618</c:v>
                </c:pt>
                <c:pt idx="4399">
                  <c:v>-624</c:v>
                </c:pt>
                <c:pt idx="4400">
                  <c:v>-615</c:v>
                </c:pt>
                <c:pt idx="4401">
                  <c:v>-581</c:v>
                </c:pt>
                <c:pt idx="4402">
                  <c:v>-522</c:v>
                </c:pt>
                <c:pt idx="4403">
                  <c:v>-217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-6</c:v>
                </c:pt>
                <c:pt idx="4413">
                  <c:v>-15</c:v>
                </c:pt>
                <c:pt idx="4414">
                  <c:v>-28</c:v>
                </c:pt>
                <c:pt idx="4415">
                  <c:v>-41</c:v>
                </c:pt>
                <c:pt idx="4416">
                  <c:v>-59</c:v>
                </c:pt>
                <c:pt idx="4417">
                  <c:v>-37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-4</c:v>
                </c:pt>
                <c:pt idx="4423">
                  <c:v>-10</c:v>
                </c:pt>
                <c:pt idx="4424">
                  <c:v>-22</c:v>
                </c:pt>
                <c:pt idx="4425">
                  <c:v>-31</c:v>
                </c:pt>
                <c:pt idx="4426">
                  <c:v>-46</c:v>
                </c:pt>
                <c:pt idx="4427">
                  <c:v>-64</c:v>
                </c:pt>
                <c:pt idx="4428">
                  <c:v>-84</c:v>
                </c:pt>
                <c:pt idx="4429">
                  <c:v>-107</c:v>
                </c:pt>
                <c:pt idx="4430">
                  <c:v>-132</c:v>
                </c:pt>
                <c:pt idx="4431">
                  <c:v>-159</c:v>
                </c:pt>
                <c:pt idx="4432">
                  <c:v>-126</c:v>
                </c:pt>
                <c:pt idx="4433">
                  <c:v>-143</c:v>
                </c:pt>
                <c:pt idx="4434">
                  <c:v>-166</c:v>
                </c:pt>
                <c:pt idx="4435">
                  <c:v>-191</c:v>
                </c:pt>
                <c:pt idx="4436">
                  <c:v>-216</c:v>
                </c:pt>
                <c:pt idx="4437">
                  <c:v>-244</c:v>
                </c:pt>
                <c:pt idx="4438">
                  <c:v>-272.57142857142856</c:v>
                </c:pt>
                <c:pt idx="4439">
                  <c:v>-301.14285714285711</c:v>
                </c:pt>
                <c:pt idx="4440">
                  <c:v>-329.71428571428567</c:v>
                </c:pt>
                <c:pt idx="4441">
                  <c:v>-358.28571428571422</c:v>
                </c:pt>
                <c:pt idx="4442">
                  <c:v>-386.85714285714278</c:v>
                </c:pt>
                <c:pt idx="4443">
                  <c:v>-415.42857142857133</c:v>
                </c:pt>
                <c:pt idx="4444">
                  <c:v>-443.99999999999989</c:v>
                </c:pt>
                <c:pt idx="4445">
                  <c:v>-472.57142857142844</c:v>
                </c:pt>
                <c:pt idx="4446">
                  <c:v>-501.142857142857</c:v>
                </c:pt>
                <c:pt idx="4447">
                  <c:v>-529.71428571428555</c:v>
                </c:pt>
                <c:pt idx="4448">
                  <c:v>-558.28571428571411</c:v>
                </c:pt>
                <c:pt idx="4449">
                  <c:v>-586.85714285714266</c:v>
                </c:pt>
                <c:pt idx="4450">
                  <c:v>-615.42857142857122</c:v>
                </c:pt>
                <c:pt idx="4451">
                  <c:v>-637</c:v>
                </c:pt>
                <c:pt idx="4452">
                  <c:v>-665.57142857142856</c:v>
                </c:pt>
                <c:pt idx="4453">
                  <c:v>-694.14285714285711</c:v>
                </c:pt>
                <c:pt idx="4454">
                  <c:v>-722.71428571428567</c:v>
                </c:pt>
                <c:pt idx="4455">
                  <c:v>-751.28571428571422</c:v>
                </c:pt>
                <c:pt idx="4456">
                  <c:v>-779.85714285714278</c:v>
                </c:pt>
                <c:pt idx="4457">
                  <c:v>-808.42857142857133</c:v>
                </c:pt>
                <c:pt idx="4458">
                  <c:v>-836.99999999999989</c:v>
                </c:pt>
                <c:pt idx="4459">
                  <c:v>-865.57142857142844</c:v>
                </c:pt>
                <c:pt idx="4460">
                  <c:v>-894.142857142857</c:v>
                </c:pt>
                <c:pt idx="4461">
                  <c:v>-922.71428571428555</c:v>
                </c:pt>
                <c:pt idx="4462">
                  <c:v>-951.28571428571411</c:v>
                </c:pt>
                <c:pt idx="4463">
                  <c:v>-979.85714285714266</c:v>
                </c:pt>
                <c:pt idx="4464">
                  <c:v>-1008.4285714285712</c:v>
                </c:pt>
                <c:pt idx="4465">
                  <c:v>-1036.9999999999998</c:v>
                </c:pt>
                <c:pt idx="4466">
                  <c:v>-1065.5714285714284</c:v>
                </c:pt>
                <c:pt idx="4467">
                  <c:v>-1094.1428571428571</c:v>
                </c:pt>
                <c:pt idx="4468">
                  <c:v>-1120</c:v>
                </c:pt>
                <c:pt idx="4469">
                  <c:v>-1148.5714285714287</c:v>
                </c:pt>
                <c:pt idx="4470">
                  <c:v>-1177.1428571428573</c:v>
                </c:pt>
                <c:pt idx="4471">
                  <c:v>-1205.714285714286</c:v>
                </c:pt>
                <c:pt idx="4472">
                  <c:v>-1194</c:v>
                </c:pt>
                <c:pt idx="4473">
                  <c:v>-1222.5714285714287</c:v>
                </c:pt>
                <c:pt idx="4474">
                  <c:v>-1251.1428571428573</c:v>
                </c:pt>
                <c:pt idx="4475">
                  <c:v>-1279.714285714286</c:v>
                </c:pt>
                <c:pt idx="4476">
                  <c:v>-1308.2857142857147</c:v>
                </c:pt>
                <c:pt idx="4477">
                  <c:v>-1336.8571428571433</c:v>
                </c:pt>
                <c:pt idx="4478">
                  <c:v>-1365.428571428572</c:v>
                </c:pt>
                <c:pt idx="4479">
                  <c:v>-1394.0000000000007</c:v>
                </c:pt>
                <c:pt idx="4480">
                  <c:v>-1422.5714285714294</c:v>
                </c:pt>
                <c:pt idx="4481">
                  <c:v>-1451.142857142858</c:v>
                </c:pt>
                <c:pt idx="4482">
                  <c:v>-1479.7142857142867</c:v>
                </c:pt>
                <c:pt idx="4483">
                  <c:v>-1508.2857142857154</c:v>
                </c:pt>
                <c:pt idx="4484">
                  <c:v>-1536.857142857144</c:v>
                </c:pt>
                <c:pt idx="4485">
                  <c:v>-1565.4285714285727</c:v>
                </c:pt>
                <c:pt idx="4486">
                  <c:v>-1594.0000000000014</c:v>
                </c:pt>
                <c:pt idx="4487">
                  <c:v>-1622.57142857143</c:v>
                </c:pt>
                <c:pt idx="4488">
                  <c:v>-1651.1428571428587</c:v>
                </c:pt>
                <c:pt idx="4489">
                  <c:v>-1679.7142857142874</c:v>
                </c:pt>
                <c:pt idx="4490">
                  <c:v>-1708.285714285716</c:v>
                </c:pt>
                <c:pt idx="4491">
                  <c:v>-1736.8571428571447</c:v>
                </c:pt>
                <c:pt idx="4492">
                  <c:v>-1765.4285714285734</c:v>
                </c:pt>
                <c:pt idx="4493">
                  <c:v>-1794.000000000002</c:v>
                </c:pt>
                <c:pt idx="4494">
                  <c:v>-1822.5714285714307</c:v>
                </c:pt>
                <c:pt idx="4495">
                  <c:v>-1851.1428571428594</c:v>
                </c:pt>
                <c:pt idx="4496">
                  <c:v>-1879.7142857142881</c:v>
                </c:pt>
                <c:pt idx="4497">
                  <c:v>-1908.2857142857167</c:v>
                </c:pt>
                <c:pt idx="4498">
                  <c:v>-1936.8571428571454</c:v>
                </c:pt>
                <c:pt idx="4499">
                  <c:v>-1965.4285714285741</c:v>
                </c:pt>
                <c:pt idx="4500">
                  <c:v>-1994.0000000000027</c:v>
                </c:pt>
                <c:pt idx="4501">
                  <c:v>-2022.5714285714314</c:v>
                </c:pt>
                <c:pt idx="4502">
                  <c:v>-2051.1428571428601</c:v>
                </c:pt>
                <c:pt idx="4503">
                  <c:v>-2077</c:v>
                </c:pt>
                <c:pt idx="4504">
                  <c:v>-2105.5714285714284</c:v>
                </c:pt>
                <c:pt idx="4505">
                  <c:v>-2134.1428571428569</c:v>
                </c:pt>
                <c:pt idx="4506">
                  <c:v>-2162.7142857142853</c:v>
                </c:pt>
                <c:pt idx="4507">
                  <c:v>-2191.2857142857138</c:v>
                </c:pt>
                <c:pt idx="4508">
                  <c:v>-2219.8571428571422</c:v>
                </c:pt>
                <c:pt idx="4509">
                  <c:v>-2248.4285714285706</c:v>
                </c:pt>
                <c:pt idx="4510">
                  <c:v>-2276.9999999999991</c:v>
                </c:pt>
                <c:pt idx="4511">
                  <c:v>-2305.5714285714275</c:v>
                </c:pt>
                <c:pt idx="4512">
                  <c:v>-2334.142857142856</c:v>
                </c:pt>
                <c:pt idx="4513">
                  <c:v>-2362.7142857142844</c:v>
                </c:pt>
                <c:pt idx="4514">
                  <c:v>-2391.2857142857129</c:v>
                </c:pt>
                <c:pt idx="4515">
                  <c:v>-2419.8571428571413</c:v>
                </c:pt>
                <c:pt idx="4516">
                  <c:v>-2448.4285714285697</c:v>
                </c:pt>
                <c:pt idx="4517">
                  <c:v>-2476.9999999999982</c:v>
                </c:pt>
                <c:pt idx="4518">
                  <c:v>-2505.5714285714266</c:v>
                </c:pt>
                <c:pt idx="4519">
                  <c:v>-2534.1428571428551</c:v>
                </c:pt>
                <c:pt idx="4520">
                  <c:v>-2562.7142857142835</c:v>
                </c:pt>
                <c:pt idx="4521">
                  <c:v>-2591.2857142857119</c:v>
                </c:pt>
                <c:pt idx="4522">
                  <c:v>-2619.8571428571404</c:v>
                </c:pt>
                <c:pt idx="4523">
                  <c:v>-2648.4285714285688</c:v>
                </c:pt>
                <c:pt idx="4524">
                  <c:v>-2676.9999999999973</c:v>
                </c:pt>
                <c:pt idx="4525">
                  <c:v>-2705.5714285714257</c:v>
                </c:pt>
                <c:pt idx="4526">
                  <c:v>-2734.1428571428542</c:v>
                </c:pt>
                <c:pt idx="4527">
                  <c:v>-2762.7142857142826</c:v>
                </c:pt>
                <c:pt idx="4528">
                  <c:v>-2791.285714285711</c:v>
                </c:pt>
                <c:pt idx="4529">
                  <c:v>-2819.8571428571395</c:v>
                </c:pt>
                <c:pt idx="4530">
                  <c:v>-2848.4285714285679</c:v>
                </c:pt>
                <c:pt idx="4531">
                  <c:v>-2876.9999999999964</c:v>
                </c:pt>
                <c:pt idx="4532">
                  <c:v>-2905.5714285714248</c:v>
                </c:pt>
                <c:pt idx="4533">
                  <c:v>-2934.1428571428532</c:v>
                </c:pt>
                <c:pt idx="4534">
                  <c:v>-2962.7142857142817</c:v>
                </c:pt>
                <c:pt idx="4535">
                  <c:v>-2991.2857142857101</c:v>
                </c:pt>
                <c:pt idx="4536">
                  <c:v>-3019.8571428571386</c:v>
                </c:pt>
                <c:pt idx="4537">
                  <c:v>-3048.428571428567</c:v>
                </c:pt>
                <c:pt idx="4538">
                  <c:v>-3076.9999999999955</c:v>
                </c:pt>
                <c:pt idx="4539">
                  <c:v>-3105.5714285714239</c:v>
                </c:pt>
                <c:pt idx="4540">
                  <c:v>-3134.1428571428523</c:v>
                </c:pt>
                <c:pt idx="4541">
                  <c:v>-3162.7142857142808</c:v>
                </c:pt>
                <c:pt idx="4542">
                  <c:v>-3191.2857142857092</c:v>
                </c:pt>
                <c:pt idx="4543">
                  <c:v>-3219.8571428571377</c:v>
                </c:pt>
                <c:pt idx="4544">
                  <c:v>-3248.4285714285661</c:v>
                </c:pt>
                <c:pt idx="4545">
                  <c:v>-3210</c:v>
                </c:pt>
                <c:pt idx="4546">
                  <c:v>-3085</c:v>
                </c:pt>
                <c:pt idx="4547">
                  <c:v>-3113.5714285714284</c:v>
                </c:pt>
                <c:pt idx="4548">
                  <c:v>-3142.1428571428569</c:v>
                </c:pt>
                <c:pt idx="4549">
                  <c:v>-3170.7142857142853</c:v>
                </c:pt>
                <c:pt idx="4550">
                  <c:v>-3199.2857142857138</c:v>
                </c:pt>
                <c:pt idx="4551">
                  <c:v>-3227.8571428571422</c:v>
                </c:pt>
                <c:pt idx="4552">
                  <c:v>-3256.4285714285706</c:v>
                </c:pt>
                <c:pt idx="4553">
                  <c:v>-3284.9999999999991</c:v>
                </c:pt>
                <c:pt idx="4554">
                  <c:v>-3313.5714285714275</c:v>
                </c:pt>
                <c:pt idx="4555">
                  <c:v>-3342.142857142856</c:v>
                </c:pt>
                <c:pt idx="4556">
                  <c:v>-3370.7142857142844</c:v>
                </c:pt>
                <c:pt idx="4557">
                  <c:v>-3399.2857142857129</c:v>
                </c:pt>
                <c:pt idx="4558">
                  <c:v>-3427.8571428571413</c:v>
                </c:pt>
                <c:pt idx="4559">
                  <c:v>-3456.4285714285697</c:v>
                </c:pt>
                <c:pt idx="4560">
                  <c:v>-3484.9999999999982</c:v>
                </c:pt>
                <c:pt idx="4561">
                  <c:v>-3513.5714285714266</c:v>
                </c:pt>
                <c:pt idx="4562">
                  <c:v>-3542.1428571428551</c:v>
                </c:pt>
                <c:pt idx="4563">
                  <c:v>-3570.7142857142835</c:v>
                </c:pt>
                <c:pt idx="4564">
                  <c:v>-3599.2857142857119</c:v>
                </c:pt>
                <c:pt idx="4565">
                  <c:v>-3627.8571428571404</c:v>
                </c:pt>
                <c:pt idx="4566">
                  <c:v>-3656.4285714285688</c:v>
                </c:pt>
                <c:pt idx="4567">
                  <c:v>-3684.9999999999973</c:v>
                </c:pt>
                <c:pt idx="4568">
                  <c:v>-3713.5714285714257</c:v>
                </c:pt>
                <c:pt idx="4569">
                  <c:v>-3742.1428571428542</c:v>
                </c:pt>
                <c:pt idx="4570">
                  <c:v>-3770.7142857142826</c:v>
                </c:pt>
                <c:pt idx="4571">
                  <c:v>-3799.285714285711</c:v>
                </c:pt>
                <c:pt idx="4572">
                  <c:v>-3827.8571428571395</c:v>
                </c:pt>
                <c:pt idx="4573">
                  <c:v>-3856.4285714285679</c:v>
                </c:pt>
                <c:pt idx="4574">
                  <c:v>-3884.9999999999964</c:v>
                </c:pt>
                <c:pt idx="4575">
                  <c:v>-3913.5714285714248</c:v>
                </c:pt>
                <c:pt idx="4576">
                  <c:v>-3942.1428571428532</c:v>
                </c:pt>
                <c:pt idx="4577">
                  <c:v>-3739</c:v>
                </c:pt>
                <c:pt idx="4578">
                  <c:v>-3761</c:v>
                </c:pt>
                <c:pt idx="4579">
                  <c:v>-3714</c:v>
                </c:pt>
                <c:pt idx="4580">
                  <c:v>-3666</c:v>
                </c:pt>
                <c:pt idx="4581">
                  <c:v>-3686</c:v>
                </c:pt>
                <c:pt idx="4582">
                  <c:v>-3714.5714285714284</c:v>
                </c:pt>
                <c:pt idx="4583">
                  <c:v>-3522</c:v>
                </c:pt>
                <c:pt idx="4584">
                  <c:v>-3503</c:v>
                </c:pt>
                <c:pt idx="4585">
                  <c:v>-3502</c:v>
                </c:pt>
                <c:pt idx="4586">
                  <c:v>-3529</c:v>
                </c:pt>
                <c:pt idx="4587">
                  <c:v>-3557</c:v>
                </c:pt>
                <c:pt idx="4588">
                  <c:v>-3585.5714285714284</c:v>
                </c:pt>
                <c:pt idx="4589">
                  <c:v>-3614.1428571428569</c:v>
                </c:pt>
                <c:pt idx="4590">
                  <c:v>-3642.7142857142853</c:v>
                </c:pt>
                <c:pt idx="4591">
                  <c:v>-3671.2857142857138</c:v>
                </c:pt>
                <c:pt idx="4592">
                  <c:v>-3699.8571428571422</c:v>
                </c:pt>
                <c:pt idx="4593">
                  <c:v>-3728.4285714285706</c:v>
                </c:pt>
                <c:pt idx="4594">
                  <c:v>-3756.9999999999991</c:v>
                </c:pt>
                <c:pt idx="4595">
                  <c:v>-3777</c:v>
                </c:pt>
                <c:pt idx="4596">
                  <c:v>-3805.5714285714284</c:v>
                </c:pt>
                <c:pt idx="4597">
                  <c:v>-3834.1428571428569</c:v>
                </c:pt>
                <c:pt idx="4598">
                  <c:v>-3862.7142857142853</c:v>
                </c:pt>
                <c:pt idx="4599">
                  <c:v>-3891.2857142857138</c:v>
                </c:pt>
                <c:pt idx="4600">
                  <c:v>-3919.8571428571422</c:v>
                </c:pt>
                <c:pt idx="4601">
                  <c:v>-3948.4285714285706</c:v>
                </c:pt>
                <c:pt idx="4602">
                  <c:v>-3958</c:v>
                </c:pt>
                <c:pt idx="4603">
                  <c:v>-3206</c:v>
                </c:pt>
                <c:pt idx="4604">
                  <c:v>-3149</c:v>
                </c:pt>
                <c:pt idx="4605">
                  <c:v>-3132</c:v>
                </c:pt>
                <c:pt idx="4606">
                  <c:v>-3114</c:v>
                </c:pt>
                <c:pt idx="4607">
                  <c:v>-3059</c:v>
                </c:pt>
                <c:pt idx="4608">
                  <c:v>-3024</c:v>
                </c:pt>
                <c:pt idx="4609">
                  <c:v>-3002</c:v>
                </c:pt>
                <c:pt idx="4610">
                  <c:v>-2961</c:v>
                </c:pt>
                <c:pt idx="4611">
                  <c:v>-2946</c:v>
                </c:pt>
                <c:pt idx="4612">
                  <c:v>-2942</c:v>
                </c:pt>
                <c:pt idx="4613">
                  <c:v>-2924</c:v>
                </c:pt>
                <c:pt idx="4614">
                  <c:v>-2933</c:v>
                </c:pt>
                <c:pt idx="4615">
                  <c:v>-2955</c:v>
                </c:pt>
                <c:pt idx="4616">
                  <c:v>-2960</c:v>
                </c:pt>
                <c:pt idx="4617">
                  <c:v>-2970</c:v>
                </c:pt>
                <c:pt idx="4618">
                  <c:v>-2998.5714285714284</c:v>
                </c:pt>
                <c:pt idx="4619">
                  <c:v>-3015</c:v>
                </c:pt>
                <c:pt idx="4620">
                  <c:v>-2952</c:v>
                </c:pt>
                <c:pt idx="4621">
                  <c:v>-2948</c:v>
                </c:pt>
                <c:pt idx="4622">
                  <c:v>-2961</c:v>
                </c:pt>
                <c:pt idx="4623">
                  <c:v>-2975</c:v>
                </c:pt>
                <c:pt idx="4624">
                  <c:v>-2986</c:v>
                </c:pt>
                <c:pt idx="4625">
                  <c:v>-3013</c:v>
                </c:pt>
                <c:pt idx="4626">
                  <c:v>-3041.5714285714284</c:v>
                </c:pt>
                <c:pt idx="4627">
                  <c:v>-3070</c:v>
                </c:pt>
                <c:pt idx="4628">
                  <c:v>-2946</c:v>
                </c:pt>
                <c:pt idx="4629">
                  <c:v>-2889</c:v>
                </c:pt>
                <c:pt idx="4630">
                  <c:v>-2891</c:v>
                </c:pt>
                <c:pt idx="4631">
                  <c:v>-2857</c:v>
                </c:pt>
                <c:pt idx="4632">
                  <c:v>-2844</c:v>
                </c:pt>
                <c:pt idx="4633">
                  <c:v>-2857</c:v>
                </c:pt>
                <c:pt idx="4634">
                  <c:v>-2865</c:v>
                </c:pt>
                <c:pt idx="4635">
                  <c:v>-2882</c:v>
                </c:pt>
                <c:pt idx="4636">
                  <c:v>-2894</c:v>
                </c:pt>
                <c:pt idx="4637">
                  <c:v>-2901</c:v>
                </c:pt>
                <c:pt idx="4638">
                  <c:v>-2921</c:v>
                </c:pt>
                <c:pt idx="4639">
                  <c:v>-2712</c:v>
                </c:pt>
                <c:pt idx="4640">
                  <c:v>-2687</c:v>
                </c:pt>
                <c:pt idx="4641">
                  <c:v>-2691</c:v>
                </c:pt>
                <c:pt idx="4642">
                  <c:v>-2701</c:v>
                </c:pt>
                <c:pt idx="4643">
                  <c:v>-2710</c:v>
                </c:pt>
                <c:pt idx="4644">
                  <c:v>-2721</c:v>
                </c:pt>
                <c:pt idx="4645">
                  <c:v>-2660</c:v>
                </c:pt>
                <c:pt idx="4646">
                  <c:v>-2456</c:v>
                </c:pt>
                <c:pt idx="4647">
                  <c:v>-2396</c:v>
                </c:pt>
                <c:pt idx="4648">
                  <c:v>-2369</c:v>
                </c:pt>
                <c:pt idx="4649">
                  <c:v>-2349</c:v>
                </c:pt>
                <c:pt idx="4650">
                  <c:v>-2347</c:v>
                </c:pt>
                <c:pt idx="4651">
                  <c:v>-2355</c:v>
                </c:pt>
                <c:pt idx="4652">
                  <c:v>-2369</c:v>
                </c:pt>
                <c:pt idx="4653">
                  <c:v>-2388</c:v>
                </c:pt>
                <c:pt idx="4654">
                  <c:v>-2408</c:v>
                </c:pt>
                <c:pt idx="4655">
                  <c:v>-2415</c:v>
                </c:pt>
                <c:pt idx="4656">
                  <c:v>-2434</c:v>
                </c:pt>
                <c:pt idx="4657">
                  <c:v>-2457</c:v>
                </c:pt>
                <c:pt idx="4658">
                  <c:v>-2470</c:v>
                </c:pt>
                <c:pt idx="4659">
                  <c:v>-2480</c:v>
                </c:pt>
                <c:pt idx="4660">
                  <c:v>-2491</c:v>
                </c:pt>
                <c:pt idx="4661">
                  <c:v>-2519.5714285714284</c:v>
                </c:pt>
                <c:pt idx="4662">
                  <c:v>-2548</c:v>
                </c:pt>
                <c:pt idx="4663">
                  <c:v>-2563</c:v>
                </c:pt>
                <c:pt idx="4664">
                  <c:v>-2579</c:v>
                </c:pt>
                <c:pt idx="4665">
                  <c:v>-2585</c:v>
                </c:pt>
                <c:pt idx="4666">
                  <c:v>-2602</c:v>
                </c:pt>
                <c:pt idx="4667">
                  <c:v>-2621</c:v>
                </c:pt>
                <c:pt idx="4668">
                  <c:v>-2636</c:v>
                </c:pt>
                <c:pt idx="4669">
                  <c:v>-2650</c:v>
                </c:pt>
                <c:pt idx="4670">
                  <c:v>-2678.5714285714284</c:v>
                </c:pt>
                <c:pt idx="4671">
                  <c:v>-2685</c:v>
                </c:pt>
                <c:pt idx="4672">
                  <c:v>-2693</c:v>
                </c:pt>
                <c:pt idx="4673">
                  <c:v>-2629</c:v>
                </c:pt>
                <c:pt idx="4674">
                  <c:v>-2609</c:v>
                </c:pt>
                <c:pt idx="4675">
                  <c:v>-2601</c:v>
                </c:pt>
                <c:pt idx="4676">
                  <c:v>-2607</c:v>
                </c:pt>
                <c:pt idx="4677">
                  <c:v>-2592</c:v>
                </c:pt>
                <c:pt idx="4678">
                  <c:v>-2592</c:v>
                </c:pt>
                <c:pt idx="4679">
                  <c:v>-2587</c:v>
                </c:pt>
                <c:pt idx="4680">
                  <c:v>-2556</c:v>
                </c:pt>
                <c:pt idx="4681">
                  <c:v>-2529</c:v>
                </c:pt>
                <c:pt idx="4682">
                  <c:v>-2444</c:v>
                </c:pt>
                <c:pt idx="4683">
                  <c:v>-2401</c:v>
                </c:pt>
                <c:pt idx="4684">
                  <c:v>-2386</c:v>
                </c:pt>
                <c:pt idx="4685">
                  <c:v>-2342</c:v>
                </c:pt>
                <c:pt idx="4686">
                  <c:v>-2323</c:v>
                </c:pt>
                <c:pt idx="4687">
                  <c:v>-2311</c:v>
                </c:pt>
                <c:pt idx="4688">
                  <c:v>-2233</c:v>
                </c:pt>
                <c:pt idx="4689">
                  <c:v>-2162</c:v>
                </c:pt>
                <c:pt idx="4690">
                  <c:v>-2126</c:v>
                </c:pt>
                <c:pt idx="4691">
                  <c:v>-2085</c:v>
                </c:pt>
                <c:pt idx="4692">
                  <c:v>-1999</c:v>
                </c:pt>
                <c:pt idx="4693">
                  <c:v>-1918</c:v>
                </c:pt>
                <c:pt idx="4694">
                  <c:v>-1880</c:v>
                </c:pt>
                <c:pt idx="4695">
                  <c:v>-1861</c:v>
                </c:pt>
                <c:pt idx="4696">
                  <c:v>-1856</c:v>
                </c:pt>
                <c:pt idx="4697">
                  <c:v>-1858</c:v>
                </c:pt>
                <c:pt idx="4698">
                  <c:v>-1862</c:v>
                </c:pt>
                <c:pt idx="4699">
                  <c:v>-1871</c:v>
                </c:pt>
                <c:pt idx="4700">
                  <c:v>-1680</c:v>
                </c:pt>
                <c:pt idx="4701">
                  <c:v>-1640</c:v>
                </c:pt>
                <c:pt idx="4702">
                  <c:v>-1617</c:v>
                </c:pt>
                <c:pt idx="4703">
                  <c:v>-1598</c:v>
                </c:pt>
                <c:pt idx="4704">
                  <c:v>-1553</c:v>
                </c:pt>
                <c:pt idx="4705">
                  <c:v>-1550</c:v>
                </c:pt>
                <c:pt idx="4706">
                  <c:v>-1552</c:v>
                </c:pt>
                <c:pt idx="4707">
                  <c:v>-1501</c:v>
                </c:pt>
                <c:pt idx="4708">
                  <c:v>-1477</c:v>
                </c:pt>
                <c:pt idx="4709">
                  <c:v>-1451</c:v>
                </c:pt>
                <c:pt idx="4710">
                  <c:v>-1423</c:v>
                </c:pt>
                <c:pt idx="4711">
                  <c:v>-1405</c:v>
                </c:pt>
                <c:pt idx="4712">
                  <c:v>-1403</c:v>
                </c:pt>
                <c:pt idx="4713">
                  <c:v>-1412</c:v>
                </c:pt>
                <c:pt idx="4714">
                  <c:v>-1259</c:v>
                </c:pt>
                <c:pt idx="4715">
                  <c:v>-1186</c:v>
                </c:pt>
                <c:pt idx="4716">
                  <c:v>-1106</c:v>
                </c:pt>
                <c:pt idx="4717">
                  <c:v>-1047</c:v>
                </c:pt>
                <c:pt idx="4718">
                  <c:v>-1013</c:v>
                </c:pt>
                <c:pt idx="4719">
                  <c:v>-983</c:v>
                </c:pt>
                <c:pt idx="4720">
                  <c:v>-962</c:v>
                </c:pt>
                <c:pt idx="4721">
                  <c:v>-938</c:v>
                </c:pt>
                <c:pt idx="4722">
                  <c:v>-822</c:v>
                </c:pt>
                <c:pt idx="4723">
                  <c:v>-785</c:v>
                </c:pt>
                <c:pt idx="4724">
                  <c:v>-750</c:v>
                </c:pt>
                <c:pt idx="4725">
                  <c:v>-615</c:v>
                </c:pt>
                <c:pt idx="4726">
                  <c:v>-554</c:v>
                </c:pt>
                <c:pt idx="4727">
                  <c:v>-484</c:v>
                </c:pt>
                <c:pt idx="4728">
                  <c:v>-389</c:v>
                </c:pt>
                <c:pt idx="4729">
                  <c:v>-333</c:v>
                </c:pt>
                <c:pt idx="4730">
                  <c:v>-292</c:v>
                </c:pt>
                <c:pt idx="4731">
                  <c:v>-261</c:v>
                </c:pt>
                <c:pt idx="4732">
                  <c:v>-234</c:v>
                </c:pt>
                <c:pt idx="4733">
                  <c:v>-218</c:v>
                </c:pt>
                <c:pt idx="4734">
                  <c:v>-209</c:v>
                </c:pt>
                <c:pt idx="4735">
                  <c:v>-204</c:v>
                </c:pt>
                <c:pt idx="4736">
                  <c:v>-179</c:v>
                </c:pt>
                <c:pt idx="4737">
                  <c:v>-175</c:v>
                </c:pt>
                <c:pt idx="4738">
                  <c:v>-175</c:v>
                </c:pt>
                <c:pt idx="4739">
                  <c:v>-176</c:v>
                </c:pt>
                <c:pt idx="4740">
                  <c:v>-172</c:v>
                </c:pt>
                <c:pt idx="4741">
                  <c:v>-79</c:v>
                </c:pt>
                <c:pt idx="4742">
                  <c:v>-46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-1</c:v>
                </c:pt>
                <c:pt idx="4753">
                  <c:v>-4</c:v>
                </c:pt>
                <c:pt idx="4754">
                  <c:v>0</c:v>
                </c:pt>
                <c:pt idx="4755">
                  <c:v>-2</c:v>
                </c:pt>
                <c:pt idx="4756">
                  <c:v>0</c:v>
                </c:pt>
                <c:pt idx="4757">
                  <c:v>-3</c:v>
                </c:pt>
                <c:pt idx="4758">
                  <c:v>0</c:v>
                </c:pt>
                <c:pt idx="4759">
                  <c:v>0</c:v>
                </c:pt>
                <c:pt idx="4760">
                  <c:v>-4</c:v>
                </c:pt>
                <c:pt idx="4761">
                  <c:v>-14</c:v>
                </c:pt>
                <c:pt idx="4762">
                  <c:v>-18</c:v>
                </c:pt>
                <c:pt idx="4763">
                  <c:v>-16</c:v>
                </c:pt>
                <c:pt idx="4764">
                  <c:v>-27</c:v>
                </c:pt>
                <c:pt idx="4765">
                  <c:v>-30</c:v>
                </c:pt>
                <c:pt idx="4766">
                  <c:v>-27</c:v>
                </c:pt>
                <c:pt idx="4767">
                  <c:v>-36</c:v>
                </c:pt>
                <c:pt idx="4768">
                  <c:v>-32</c:v>
                </c:pt>
                <c:pt idx="4769">
                  <c:v>-37</c:v>
                </c:pt>
                <c:pt idx="4770">
                  <c:v>-51</c:v>
                </c:pt>
                <c:pt idx="4771">
                  <c:v>-67</c:v>
                </c:pt>
                <c:pt idx="4772">
                  <c:v>-83</c:v>
                </c:pt>
                <c:pt idx="4773">
                  <c:v>-104</c:v>
                </c:pt>
                <c:pt idx="4774">
                  <c:v>-127</c:v>
                </c:pt>
                <c:pt idx="4775">
                  <c:v>-150</c:v>
                </c:pt>
                <c:pt idx="4776">
                  <c:v>-173</c:v>
                </c:pt>
                <c:pt idx="4777">
                  <c:v>-199</c:v>
                </c:pt>
                <c:pt idx="4778">
                  <c:v>-225</c:v>
                </c:pt>
                <c:pt idx="4779">
                  <c:v>-253</c:v>
                </c:pt>
                <c:pt idx="4780">
                  <c:v>-281.57142857142856</c:v>
                </c:pt>
                <c:pt idx="4781">
                  <c:v>-310.14285714285711</c:v>
                </c:pt>
                <c:pt idx="4782">
                  <c:v>-338.71428571428567</c:v>
                </c:pt>
                <c:pt idx="4783">
                  <c:v>-367.28571428571422</c:v>
                </c:pt>
                <c:pt idx="4784">
                  <c:v>-395.85714285714278</c:v>
                </c:pt>
                <c:pt idx="4785">
                  <c:v>-424.42857142857133</c:v>
                </c:pt>
                <c:pt idx="4786">
                  <c:v>-452.99999999999989</c:v>
                </c:pt>
                <c:pt idx="4787">
                  <c:v>-481.57142857142844</c:v>
                </c:pt>
                <c:pt idx="4788">
                  <c:v>-510.142857142857</c:v>
                </c:pt>
                <c:pt idx="4789">
                  <c:v>-538.71428571428555</c:v>
                </c:pt>
                <c:pt idx="4790">
                  <c:v>-567.28571428571411</c:v>
                </c:pt>
                <c:pt idx="4791">
                  <c:v>-595.85714285714266</c:v>
                </c:pt>
                <c:pt idx="4792">
                  <c:v>-624.42857142857122</c:v>
                </c:pt>
                <c:pt idx="4793">
                  <c:v>-652.99999999999977</c:v>
                </c:pt>
                <c:pt idx="4794">
                  <c:v>-678</c:v>
                </c:pt>
                <c:pt idx="4795">
                  <c:v>-687</c:v>
                </c:pt>
                <c:pt idx="4796">
                  <c:v>-687</c:v>
                </c:pt>
                <c:pt idx="4797">
                  <c:v>-696</c:v>
                </c:pt>
                <c:pt idx="4798">
                  <c:v>-47</c:v>
                </c:pt>
                <c:pt idx="4799">
                  <c:v>0</c:v>
                </c:pt>
                <c:pt idx="4800">
                  <c:v>-1</c:v>
                </c:pt>
                <c:pt idx="4801">
                  <c:v>-15</c:v>
                </c:pt>
                <c:pt idx="4802">
                  <c:v>-33</c:v>
                </c:pt>
                <c:pt idx="4803">
                  <c:v>-53</c:v>
                </c:pt>
                <c:pt idx="4804">
                  <c:v>-75</c:v>
                </c:pt>
                <c:pt idx="4805">
                  <c:v>-92</c:v>
                </c:pt>
                <c:pt idx="4806">
                  <c:v>-81</c:v>
                </c:pt>
                <c:pt idx="4807">
                  <c:v>-97</c:v>
                </c:pt>
                <c:pt idx="4808">
                  <c:v>-117</c:v>
                </c:pt>
                <c:pt idx="4809">
                  <c:v>-140</c:v>
                </c:pt>
                <c:pt idx="4810">
                  <c:v>-166</c:v>
                </c:pt>
                <c:pt idx="4811">
                  <c:v>-184</c:v>
                </c:pt>
                <c:pt idx="4812">
                  <c:v>-209</c:v>
                </c:pt>
                <c:pt idx="4813">
                  <c:v>-228</c:v>
                </c:pt>
                <c:pt idx="4814">
                  <c:v>-235</c:v>
                </c:pt>
                <c:pt idx="4815">
                  <c:v>-236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-5</c:v>
                </c:pt>
                <c:pt idx="4820">
                  <c:v>-16</c:v>
                </c:pt>
                <c:pt idx="4821">
                  <c:v>-30</c:v>
                </c:pt>
                <c:pt idx="4822">
                  <c:v>-49</c:v>
                </c:pt>
                <c:pt idx="4823">
                  <c:v>-70</c:v>
                </c:pt>
                <c:pt idx="4824">
                  <c:v>-93</c:v>
                </c:pt>
                <c:pt idx="4825">
                  <c:v>-118</c:v>
                </c:pt>
                <c:pt idx="4826">
                  <c:v>-145</c:v>
                </c:pt>
                <c:pt idx="4827">
                  <c:v>-173</c:v>
                </c:pt>
                <c:pt idx="4828">
                  <c:v>-201.57142857142858</c:v>
                </c:pt>
                <c:pt idx="4829">
                  <c:v>-230.14285714285717</c:v>
                </c:pt>
                <c:pt idx="4830">
                  <c:v>-258.71428571428572</c:v>
                </c:pt>
                <c:pt idx="4831">
                  <c:v>-287.28571428571428</c:v>
                </c:pt>
                <c:pt idx="4832">
                  <c:v>-315.85714285714283</c:v>
                </c:pt>
                <c:pt idx="4833">
                  <c:v>-344.42857142857139</c:v>
                </c:pt>
                <c:pt idx="4834">
                  <c:v>-372.99999999999994</c:v>
                </c:pt>
                <c:pt idx="4835">
                  <c:v>-401.5714285714285</c:v>
                </c:pt>
                <c:pt idx="4836">
                  <c:v>-430.14285714285705</c:v>
                </c:pt>
                <c:pt idx="4837">
                  <c:v>-458.71428571428561</c:v>
                </c:pt>
                <c:pt idx="4838">
                  <c:v>-487.28571428571416</c:v>
                </c:pt>
                <c:pt idx="4839">
                  <c:v>-515.85714285714278</c:v>
                </c:pt>
                <c:pt idx="4840">
                  <c:v>-544.42857142857133</c:v>
                </c:pt>
                <c:pt idx="4841">
                  <c:v>-572.99999999999989</c:v>
                </c:pt>
                <c:pt idx="4842">
                  <c:v>-601.57142857142844</c:v>
                </c:pt>
                <c:pt idx="4843">
                  <c:v>-607</c:v>
                </c:pt>
                <c:pt idx="4844">
                  <c:v>0</c:v>
                </c:pt>
                <c:pt idx="4845">
                  <c:v>0</c:v>
                </c:pt>
                <c:pt idx="4846">
                  <c:v>-6</c:v>
                </c:pt>
                <c:pt idx="4847">
                  <c:v>-22</c:v>
                </c:pt>
                <c:pt idx="4848">
                  <c:v>0</c:v>
                </c:pt>
                <c:pt idx="4849">
                  <c:v>-4</c:v>
                </c:pt>
                <c:pt idx="4850">
                  <c:v>-22</c:v>
                </c:pt>
                <c:pt idx="4851">
                  <c:v>-45</c:v>
                </c:pt>
                <c:pt idx="4852">
                  <c:v>-70</c:v>
                </c:pt>
                <c:pt idx="4853">
                  <c:v>-96</c:v>
                </c:pt>
                <c:pt idx="4854">
                  <c:v>-123</c:v>
                </c:pt>
                <c:pt idx="4855">
                  <c:v>-151</c:v>
                </c:pt>
                <c:pt idx="4856">
                  <c:v>-179.57142857142858</c:v>
                </c:pt>
                <c:pt idx="4857">
                  <c:v>-208.14285714285717</c:v>
                </c:pt>
                <c:pt idx="4858">
                  <c:v>-236</c:v>
                </c:pt>
                <c:pt idx="4859">
                  <c:v>-264.57142857142856</c:v>
                </c:pt>
                <c:pt idx="4860">
                  <c:v>-293.14285714285711</c:v>
                </c:pt>
                <c:pt idx="4861">
                  <c:v>-321.71428571428567</c:v>
                </c:pt>
                <c:pt idx="4862">
                  <c:v>-350.28571428571422</c:v>
                </c:pt>
                <c:pt idx="4863">
                  <c:v>-378.85714285714278</c:v>
                </c:pt>
                <c:pt idx="4864">
                  <c:v>-407.42857142857133</c:v>
                </c:pt>
                <c:pt idx="4865">
                  <c:v>-435.99999999999989</c:v>
                </c:pt>
                <c:pt idx="4866">
                  <c:v>-464.57142857142844</c:v>
                </c:pt>
                <c:pt idx="4867">
                  <c:v>-493.142857142857</c:v>
                </c:pt>
                <c:pt idx="4868">
                  <c:v>-521.71428571428555</c:v>
                </c:pt>
                <c:pt idx="4869">
                  <c:v>-550.28571428571411</c:v>
                </c:pt>
                <c:pt idx="4870">
                  <c:v>-578.85714285714266</c:v>
                </c:pt>
                <c:pt idx="4871">
                  <c:v>-607.42857142857122</c:v>
                </c:pt>
                <c:pt idx="4872">
                  <c:v>-635.99999999999977</c:v>
                </c:pt>
                <c:pt idx="4873">
                  <c:v>-664.57142857142833</c:v>
                </c:pt>
                <c:pt idx="4874">
                  <c:v>-693.14285714285688</c:v>
                </c:pt>
                <c:pt idx="4875">
                  <c:v>-721.71428571428544</c:v>
                </c:pt>
                <c:pt idx="4876">
                  <c:v>-750.28571428571399</c:v>
                </c:pt>
                <c:pt idx="4877">
                  <c:v>-778.85714285714255</c:v>
                </c:pt>
                <c:pt idx="4878">
                  <c:v>-807.4285714285711</c:v>
                </c:pt>
                <c:pt idx="4879">
                  <c:v>-835.99999999999966</c:v>
                </c:pt>
                <c:pt idx="4880">
                  <c:v>-864.57142857142821</c:v>
                </c:pt>
                <c:pt idx="4881">
                  <c:v>-893.14285714285677</c:v>
                </c:pt>
                <c:pt idx="4882">
                  <c:v>-921.71428571428532</c:v>
                </c:pt>
                <c:pt idx="4883">
                  <c:v>-950.28571428571388</c:v>
                </c:pt>
                <c:pt idx="4884">
                  <c:v>-978.85714285714243</c:v>
                </c:pt>
                <c:pt idx="4885">
                  <c:v>-1007.428571428571</c:v>
                </c:pt>
                <c:pt idx="4886">
                  <c:v>-1035.9999999999995</c:v>
                </c:pt>
                <c:pt idx="4887">
                  <c:v>-1064.5714285714282</c:v>
                </c:pt>
                <c:pt idx="4888">
                  <c:v>-1093.1428571428569</c:v>
                </c:pt>
                <c:pt idx="4889">
                  <c:v>-1121.7142857142856</c:v>
                </c:pt>
                <c:pt idx="4890">
                  <c:v>-1150.2857142857142</c:v>
                </c:pt>
                <c:pt idx="4891">
                  <c:v>-1178.8571428571429</c:v>
                </c:pt>
                <c:pt idx="4892">
                  <c:v>-1207.4285714285716</c:v>
                </c:pt>
                <c:pt idx="4893">
                  <c:v>-1235</c:v>
                </c:pt>
                <c:pt idx="4894">
                  <c:v>-1174</c:v>
                </c:pt>
                <c:pt idx="4895">
                  <c:v>-1169</c:v>
                </c:pt>
                <c:pt idx="4896">
                  <c:v>-1149</c:v>
                </c:pt>
                <c:pt idx="4897">
                  <c:v>-1166</c:v>
                </c:pt>
                <c:pt idx="4898">
                  <c:v>-1194</c:v>
                </c:pt>
                <c:pt idx="4899">
                  <c:v>-1222.5714285714287</c:v>
                </c:pt>
                <c:pt idx="4900">
                  <c:v>-1251.1428571428573</c:v>
                </c:pt>
                <c:pt idx="4901">
                  <c:v>-1279.714285714286</c:v>
                </c:pt>
                <c:pt idx="4902">
                  <c:v>-1308.2857142857147</c:v>
                </c:pt>
                <c:pt idx="4903">
                  <c:v>-1336.8571428571433</c:v>
                </c:pt>
                <c:pt idx="4904">
                  <c:v>-1365.428571428572</c:v>
                </c:pt>
                <c:pt idx="4905">
                  <c:v>-1394.0000000000007</c:v>
                </c:pt>
                <c:pt idx="4906">
                  <c:v>-1422.5714285714294</c:v>
                </c:pt>
                <c:pt idx="4907">
                  <c:v>-1451.142857142858</c:v>
                </c:pt>
                <c:pt idx="4908">
                  <c:v>-1479.7142857142867</c:v>
                </c:pt>
                <c:pt idx="4909">
                  <c:v>-1508.2857142857154</c:v>
                </c:pt>
                <c:pt idx="4910">
                  <c:v>-1536.857142857144</c:v>
                </c:pt>
                <c:pt idx="4911">
                  <c:v>-1565.4285714285727</c:v>
                </c:pt>
                <c:pt idx="4912">
                  <c:v>-1594.0000000000014</c:v>
                </c:pt>
                <c:pt idx="4913">
                  <c:v>-1622.57142857143</c:v>
                </c:pt>
                <c:pt idx="4914">
                  <c:v>-1651.1428571428587</c:v>
                </c:pt>
                <c:pt idx="4915">
                  <c:v>-1679.7142857142874</c:v>
                </c:pt>
                <c:pt idx="4916">
                  <c:v>-1373</c:v>
                </c:pt>
                <c:pt idx="4917">
                  <c:v>-1343</c:v>
                </c:pt>
                <c:pt idx="4918">
                  <c:v>-1275</c:v>
                </c:pt>
                <c:pt idx="4919">
                  <c:v>-1284</c:v>
                </c:pt>
                <c:pt idx="4920">
                  <c:v>-1308</c:v>
                </c:pt>
                <c:pt idx="4921">
                  <c:v>-1336.5714285714287</c:v>
                </c:pt>
                <c:pt idx="4922">
                  <c:v>-1364</c:v>
                </c:pt>
                <c:pt idx="4923">
                  <c:v>-1392.5714285714287</c:v>
                </c:pt>
                <c:pt idx="4924">
                  <c:v>-1421.1428571428573</c:v>
                </c:pt>
                <c:pt idx="4925">
                  <c:v>-1449.714285714286</c:v>
                </c:pt>
                <c:pt idx="4926">
                  <c:v>-1478.2857142857147</c:v>
                </c:pt>
                <c:pt idx="4927">
                  <c:v>-1506.8571428571433</c:v>
                </c:pt>
                <c:pt idx="4928">
                  <c:v>-1535.428571428572</c:v>
                </c:pt>
                <c:pt idx="4929">
                  <c:v>-1564.0000000000007</c:v>
                </c:pt>
                <c:pt idx="4930">
                  <c:v>-1592.5714285714294</c:v>
                </c:pt>
                <c:pt idx="4931">
                  <c:v>-1621.142857142858</c:v>
                </c:pt>
                <c:pt idx="4932">
                  <c:v>-1649.7142857142867</c:v>
                </c:pt>
                <c:pt idx="4933">
                  <c:v>-1678.2857142857154</c:v>
                </c:pt>
                <c:pt idx="4934">
                  <c:v>-1706.857142857144</c:v>
                </c:pt>
                <c:pt idx="4935">
                  <c:v>-1735.4285714285727</c:v>
                </c:pt>
                <c:pt idx="4936">
                  <c:v>-1764.0000000000014</c:v>
                </c:pt>
                <c:pt idx="4937">
                  <c:v>-1783</c:v>
                </c:pt>
                <c:pt idx="4938">
                  <c:v>-1806</c:v>
                </c:pt>
                <c:pt idx="4939">
                  <c:v>-1834</c:v>
                </c:pt>
                <c:pt idx="4940">
                  <c:v>-1862.5714285714287</c:v>
                </c:pt>
                <c:pt idx="4941">
                  <c:v>-1891.1428571428573</c:v>
                </c:pt>
                <c:pt idx="4942">
                  <c:v>-1919.714285714286</c:v>
                </c:pt>
                <c:pt idx="4943">
                  <c:v>-1948.2857142857147</c:v>
                </c:pt>
                <c:pt idx="4944">
                  <c:v>-1976.8571428571433</c:v>
                </c:pt>
                <c:pt idx="4945">
                  <c:v>-2005.428571428572</c:v>
                </c:pt>
                <c:pt idx="4946">
                  <c:v>-2034.0000000000007</c:v>
                </c:pt>
                <c:pt idx="4947">
                  <c:v>-2062.5714285714294</c:v>
                </c:pt>
                <c:pt idx="4948">
                  <c:v>-2091.1428571428578</c:v>
                </c:pt>
                <c:pt idx="4949">
                  <c:v>-2119.7142857142862</c:v>
                </c:pt>
                <c:pt idx="4950">
                  <c:v>-2148.2857142857147</c:v>
                </c:pt>
                <c:pt idx="4951">
                  <c:v>-2176.8571428571431</c:v>
                </c:pt>
                <c:pt idx="4952">
                  <c:v>-2205.4285714285716</c:v>
                </c:pt>
                <c:pt idx="4953">
                  <c:v>-2234</c:v>
                </c:pt>
                <c:pt idx="4954">
                  <c:v>-2262.5714285714284</c:v>
                </c:pt>
                <c:pt idx="4955">
                  <c:v>-2291.1428571428569</c:v>
                </c:pt>
                <c:pt idx="4956">
                  <c:v>-2319.7142857142853</c:v>
                </c:pt>
                <c:pt idx="4957">
                  <c:v>-2348.2857142857138</c:v>
                </c:pt>
                <c:pt idx="4958">
                  <c:v>-2376.8571428571422</c:v>
                </c:pt>
                <c:pt idx="4959">
                  <c:v>-2405.4285714285706</c:v>
                </c:pt>
                <c:pt idx="4960">
                  <c:v>-2433.9999999999991</c:v>
                </c:pt>
                <c:pt idx="4961">
                  <c:v>-2462.5714285714275</c:v>
                </c:pt>
                <c:pt idx="4962">
                  <c:v>-2491.142857142856</c:v>
                </c:pt>
                <c:pt idx="4963">
                  <c:v>-2519.7142857142844</c:v>
                </c:pt>
                <c:pt idx="4964">
                  <c:v>-2548.2857142857129</c:v>
                </c:pt>
                <c:pt idx="4965">
                  <c:v>-2576.8571428571413</c:v>
                </c:pt>
                <c:pt idx="4966">
                  <c:v>-2605.4285714285697</c:v>
                </c:pt>
                <c:pt idx="4967">
                  <c:v>-2633.9999999999982</c:v>
                </c:pt>
                <c:pt idx="4968">
                  <c:v>-2662.5714285714266</c:v>
                </c:pt>
                <c:pt idx="4969">
                  <c:v>-2691.1428571428551</c:v>
                </c:pt>
                <c:pt idx="4970">
                  <c:v>-2719.7142857142835</c:v>
                </c:pt>
                <c:pt idx="4971">
                  <c:v>-2748.2857142857119</c:v>
                </c:pt>
                <c:pt idx="4972">
                  <c:v>-2776.8571428571404</c:v>
                </c:pt>
                <c:pt idx="4973">
                  <c:v>-2805.4285714285688</c:v>
                </c:pt>
                <c:pt idx="4974">
                  <c:v>-2833.9999999999973</c:v>
                </c:pt>
                <c:pt idx="4975">
                  <c:v>-2862.5714285714257</c:v>
                </c:pt>
                <c:pt idx="4976">
                  <c:v>-2891.1428571428542</c:v>
                </c:pt>
                <c:pt idx="4977">
                  <c:v>-2919.7142857142826</c:v>
                </c:pt>
                <c:pt idx="4978">
                  <c:v>-2948.285714285711</c:v>
                </c:pt>
                <c:pt idx="4979">
                  <c:v>-2976.8571428571395</c:v>
                </c:pt>
                <c:pt idx="4980">
                  <c:v>-3005.4285714285679</c:v>
                </c:pt>
                <c:pt idx="4981">
                  <c:v>-3033.9999999999964</c:v>
                </c:pt>
                <c:pt idx="4982">
                  <c:v>-3062.5714285714248</c:v>
                </c:pt>
                <c:pt idx="4983">
                  <c:v>-3091.1428571428532</c:v>
                </c:pt>
                <c:pt idx="4984">
                  <c:v>-3119.7142857142817</c:v>
                </c:pt>
                <c:pt idx="4985">
                  <c:v>-3148.2857142857101</c:v>
                </c:pt>
                <c:pt idx="4986">
                  <c:v>-3176.8571428571386</c:v>
                </c:pt>
                <c:pt idx="4987">
                  <c:v>-3205.428571428567</c:v>
                </c:pt>
                <c:pt idx="4988">
                  <c:v>-3233.9999999999955</c:v>
                </c:pt>
                <c:pt idx="4989">
                  <c:v>-3262.5714285714239</c:v>
                </c:pt>
                <c:pt idx="4990">
                  <c:v>-3222</c:v>
                </c:pt>
                <c:pt idx="4991">
                  <c:v>-3208</c:v>
                </c:pt>
                <c:pt idx="4992">
                  <c:v>-3196</c:v>
                </c:pt>
                <c:pt idx="4993">
                  <c:v>-3214</c:v>
                </c:pt>
                <c:pt idx="4994">
                  <c:v>-3242.5714285714284</c:v>
                </c:pt>
                <c:pt idx="4995">
                  <c:v>-3271.1428571428569</c:v>
                </c:pt>
                <c:pt idx="4996">
                  <c:v>-3295</c:v>
                </c:pt>
                <c:pt idx="4997">
                  <c:v>-3239</c:v>
                </c:pt>
                <c:pt idx="4998">
                  <c:v>-2510</c:v>
                </c:pt>
                <c:pt idx="4999">
                  <c:v>-2427</c:v>
                </c:pt>
                <c:pt idx="5000">
                  <c:v>-2385</c:v>
                </c:pt>
                <c:pt idx="5001">
                  <c:v>-2307</c:v>
                </c:pt>
                <c:pt idx="5002">
                  <c:v>-2258</c:v>
                </c:pt>
                <c:pt idx="5003">
                  <c:v>-2160</c:v>
                </c:pt>
                <c:pt idx="5004">
                  <c:v>-2083</c:v>
                </c:pt>
                <c:pt idx="5005">
                  <c:v>-2051</c:v>
                </c:pt>
                <c:pt idx="5006">
                  <c:v>-2029</c:v>
                </c:pt>
                <c:pt idx="5007">
                  <c:v>-2022</c:v>
                </c:pt>
                <c:pt idx="5008">
                  <c:v>-2029</c:v>
                </c:pt>
                <c:pt idx="5009">
                  <c:v>-2019</c:v>
                </c:pt>
                <c:pt idx="5010">
                  <c:v>-2013</c:v>
                </c:pt>
                <c:pt idx="5011">
                  <c:v>-2028</c:v>
                </c:pt>
                <c:pt idx="5012">
                  <c:v>-2017</c:v>
                </c:pt>
                <c:pt idx="5013">
                  <c:v>-1942</c:v>
                </c:pt>
                <c:pt idx="5014">
                  <c:v>-1936</c:v>
                </c:pt>
                <c:pt idx="5015">
                  <c:v>-1941</c:v>
                </c:pt>
                <c:pt idx="5016">
                  <c:v>-1945</c:v>
                </c:pt>
                <c:pt idx="5017">
                  <c:v>-1946</c:v>
                </c:pt>
                <c:pt idx="5018">
                  <c:v>-1956</c:v>
                </c:pt>
                <c:pt idx="5019">
                  <c:v>-1977</c:v>
                </c:pt>
                <c:pt idx="5020">
                  <c:v>-1998</c:v>
                </c:pt>
                <c:pt idx="5021">
                  <c:v>-1931</c:v>
                </c:pt>
                <c:pt idx="5022">
                  <c:v>-1878</c:v>
                </c:pt>
                <c:pt idx="5023">
                  <c:v>-1812</c:v>
                </c:pt>
                <c:pt idx="5024">
                  <c:v>-1737</c:v>
                </c:pt>
                <c:pt idx="5025">
                  <c:v>-1704</c:v>
                </c:pt>
                <c:pt idx="5026">
                  <c:v>-1681</c:v>
                </c:pt>
                <c:pt idx="5027">
                  <c:v>-1669</c:v>
                </c:pt>
                <c:pt idx="5028">
                  <c:v>-1665</c:v>
                </c:pt>
                <c:pt idx="5029">
                  <c:v>-1664</c:v>
                </c:pt>
                <c:pt idx="5030">
                  <c:v>-1657</c:v>
                </c:pt>
                <c:pt idx="5031">
                  <c:v>-1664</c:v>
                </c:pt>
                <c:pt idx="5032">
                  <c:v>-1670</c:v>
                </c:pt>
                <c:pt idx="5033">
                  <c:v>-1678</c:v>
                </c:pt>
                <c:pt idx="5034">
                  <c:v>-1688</c:v>
                </c:pt>
                <c:pt idx="5035">
                  <c:v>-1700</c:v>
                </c:pt>
                <c:pt idx="5036">
                  <c:v>-1716</c:v>
                </c:pt>
                <c:pt idx="5037">
                  <c:v>-1731</c:v>
                </c:pt>
                <c:pt idx="5038">
                  <c:v>-1753</c:v>
                </c:pt>
                <c:pt idx="5039">
                  <c:v>-1780</c:v>
                </c:pt>
                <c:pt idx="5040">
                  <c:v>-1803</c:v>
                </c:pt>
                <c:pt idx="5041">
                  <c:v>-1831</c:v>
                </c:pt>
                <c:pt idx="5042">
                  <c:v>-1854</c:v>
                </c:pt>
                <c:pt idx="5043">
                  <c:v>-1867</c:v>
                </c:pt>
                <c:pt idx="5044">
                  <c:v>-1885</c:v>
                </c:pt>
                <c:pt idx="5045">
                  <c:v>-1908</c:v>
                </c:pt>
                <c:pt idx="5046">
                  <c:v>-1930</c:v>
                </c:pt>
                <c:pt idx="5047">
                  <c:v>-1709</c:v>
                </c:pt>
                <c:pt idx="5048">
                  <c:v>-1715</c:v>
                </c:pt>
                <c:pt idx="5049">
                  <c:v>-1723</c:v>
                </c:pt>
                <c:pt idx="5050">
                  <c:v>-1737</c:v>
                </c:pt>
                <c:pt idx="5051">
                  <c:v>-1747</c:v>
                </c:pt>
                <c:pt idx="5052">
                  <c:v>-1739</c:v>
                </c:pt>
                <c:pt idx="5053">
                  <c:v>-1747</c:v>
                </c:pt>
                <c:pt idx="5054">
                  <c:v>-1754</c:v>
                </c:pt>
                <c:pt idx="5055">
                  <c:v>-1773</c:v>
                </c:pt>
                <c:pt idx="5056">
                  <c:v>-1789</c:v>
                </c:pt>
                <c:pt idx="5057">
                  <c:v>-1800</c:v>
                </c:pt>
                <c:pt idx="5058">
                  <c:v>-1785</c:v>
                </c:pt>
                <c:pt idx="5059">
                  <c:v>-1796</c:v>
                </c:pt>
                <c:pt idx="5060">
                  <c:v>-1801</c:v>
                </c:pt>
                <c:pt idx="5061">
                  <c:v>-1820</c:v>
                </c:pt>
                <c:pt idx="5062">
                  <c:v>-1842</c:v>
                </c:pt>
                <c:pt idx="5063">
                  <c:v>-1807</c:v>
                </c:pt>
                <c:pt idx="5064">
                  <c:v>-1800</c:v>
                </c:pt>
                <c:pt idx="5065">
                  <c:v>-1803</c:v>
                </c:pt>
                <c:pt idx="5066">
                  <c:v>-1811</c:v>
                </c:pt>
                <c:pt idx="5067">
                  <c:v>-1810</c:v>
                </c:pt>
                <c:pt idx="5068">
                  <c:v>-1817</c:v>
                </c:pt>
                <c:pt idx="5069">
                  <c:v>-1826</c:v>
                </c:pt>
                <c:pt idx="5070">
                  <c:v>-1841</c:v>
                </c:pt>
                <c:pt idx="5071">
                  <c:v>-1845</c:v>
                </c:pt>
                <c:pt idx="5072">
                  <c:v>-1794</c:v>
                </c:pt>
                <c:pt idx="5073">
                  <c:v>-1770</c:v>
                </c:pt>
                <c:pt idx="5074">
                  <c:v>-1759</c:v>
                </c:pt>
                <c:pt idx="5075">
                  <c:v>-1758</c:v>
                </c:pt>
                <c:pt idx="5076">
                  <c:v>-1761</c:v>
                </c:pt>
                <c:pt idx="5077">
                  <c:v>-1772</c:v>
                </c:pt>
                <c:pt idx="5078">
                  <c:v>-1782</c:v>
                </c:pt>
                <c:pt idx="5079">
                  <c:v>-1793</c:v>
                </c:pt>
                <c:pt idx="5080">
                  <c:v>-1798</c:v>
                </c:pt>
                <c:pt idx="5081">
                  <c:v>-1805</c:v>
                </c:pt>
                <c:pt idx="5082">
                  <c:v>-1827</c:v>
                </c:pt>
                <c:pt idx="5083">
                  <c:v>-1848</c:v>
                </c:pt>
                <c:pt idx="5084">
                  <c:v>-1836</c:v>
                </c:pt>
                <c:pt idx="5085">
                  <c:v>-1797</c:v>
                </c:pt>
                <c:pt idx="5086">
                  <c:v>-1649</c:v>
                </c:pt>
                <c:pt idx="5087">
                  <c:v>-1477</c:v>
                </c:pt>
                <c:pt idx="5088">
                  <c:v>-1448</c:v>
                </c:pt>
                <c:pt idx="5089">
                  <c:v>-1208</c:v>
                </c:pt>
                <c:pt idx="5090">
                  <c:v>-1169</c:v>
                </c:pt>
                <c:pt idx="5091">
                  <c:v>-1149</c:v>
                </c:pt>
                <c:pt idx="5092">
                  <c:v>-1141</c:v>
                </c:pt>
                <c:pt idx="5093">
                  <c:v>-1142</c:v>
                </c:pt>
                <c:pt idx="5094">
                  <c:v>-1143</c:v>
                </c:pt>
                <c:pt idx="5095">
                  <c:v>-1150</c:v>
                </c:pt>
                <c:pt idx="5096">
                  <c:v>-1160</c:v>
                </c:pt>
                <c:pt idx="5097">
                  <c:v>-1169</c:v>
                </c:pt>
                <c:pt idx="5098">
                  <c:v>-1177</c:v>
                </c:pt>
                <c:pt idx="5099">
                  <c:v>-1183</c:v>
                </c:pt>
                <c:pt idx="5100">
                  <c:v>-1185</c:v>
                </c:pt>
                <c:pt idx="5101">
                  <c:v>-1193</c:v>
                </c:pt>
                <c:pt idx="5102">
                  <c:v>-1175</c:v>
                </c:pt>
                <c:pt idx="5103">
                  <c:v>-1167</c:v>
                </c:pt>
                <c:pt idx="5104">
                  <c:v>-1178</c:v>
                </c:pt>
                <c:pt idx="5105">
                  <c:v>-1195</c:v>
                </c:pt>
                <c:pt idx="5106">
                  <c:v>-1214</c:v>
                </c:pt>
                <c:pt idx="5107">
                  <c:v>-1235</c:v>
                </c:pt>
                <c:pt idx="5108">
                  <c:v>-1260</c:v>
                </c:pt>
                <c:pt idx="5109">
                  <c:v>-1143</c:v>
                </c:pt>
                <c:pt idx="5110">
                  <c:v>-1149</c:v>
                </c:pt>
                <c:pt idx="5111">
                  <c:v>-1166</c:v>
                </c:pt>
                <c:pt idx="5112">
                  <c:v>-1186</c:v>
                </c:pt>
                <c:pt idx="5113">
                  <c:v>-1207</c:v>
                </c:pt>
                <c:pt idx="5114">
                  <c:v>-1230</c:v>
                </c:pt>
                <c:pt idx="5115">
                  <c:v>-1236</c:v>
                </c:pt>
                <c:pt idx="5116">
                  <c:v>-1244</c:v>
                </c:pt>
                <c:pt idx="5117">
                  <c:v>-1266</c:v>
                </c:pt>
                <c:pt idx="5118">
                  <c:v>-1292</c:v>
                </c:pt>
                <c:pt idx="5119">
                  <c:v>-1319</c:v>
                </c:pt>
                <c:pt idx="5120">
                  <c:v>-1282</c:v>
                </c:pt>
                <c:pt idx="5121">
                  <c:v>-1300</c:v>
                </c:pt>
                <c:pt idx="5122">
                  <c:v>-1317</c:v>
                </c:pt>
                <c:pt idx="5123">
                  <c:v>-1334</c:v>
                </c:pt>
                <c:pt idx="5124">
                  <c:v>-1356</c:v>
                </c:pt>
                <c:pt idx="5125">
                  <c:v>-1382</c:v>
                </c:pt>
                <c:pt idx="5126">
                  <c:v>-1410.5714285714287</c:v>
                </c:pt>
                <c:pt idx="5127">
                  <c:v>-1439.1428571428573</c:v>
                </c:pt>
                <c:pt idx="5128">
                  <c:v>-1467.714285714286</c:v>
                </c:pt>
                <c:pt idx="5129">
                  <c:v>-1496.2857142857147</c:v>
                </c:pt>
                <c:pt idx="5130">
                  <c:v>-1524.8571428571433</c:v>
                </c:pt>
                <c:pt idx="5131">
                  <c:v>-1551</c:v>
                </c:pt>
                <c:pt idx="5132">
                  <c:v>-1579.5714285714287</c:v>
                </c:pt>
                <c:pt idx="5133">
                  <c:v>-1608</c:v>
                </c:pt>
                <c:pt idx="5134">
                  <c:v>-1636.5714285714287</c:v>
                </c:pt>
                <c:pt idx="5135">
                  <c:v>-1665.1428571428573</c:v>
                </c:pt>
                <c:pt idx="5136">
                  <c:v>-1647</c:v>
                </c:pt>
                <c:pt idx="5137">
                  <c:v>-1655</c:v>
                </c:pt>
                <c:pt idx="5138">
                  <c:v>-1681</c:v>
                </c:pt>
                <c:pt idx="5139">
                  <c:v>-1709.5714285714287</c:v>
                </c:pt>
                <c:pt idx="5140">
                  <c:v>-1738.1428571428573</c:v>
                </c:pt>
                <c:pt idx="5141">
                  <c:v>-1766.714285714286</c:v>
                </c:pt>
                <c:pt idx="5142">
                  <c:v>-1791</c:v>
                </c:pt>
                <c:pt idx="5143">
                  <c:v>-1802</c:v>
                </c:pt>
                <c:pt idx="5144">
                  <c:v>-1560</c:v>
                </c:pt>
                <c:pt idx="5145">
                  <c:v>-1557</c:v>
                </c:pt>
                <c:pt idx="5146">
                  <c:v>-1580</c:v>
                </c:pt>
                <c:pt idx="5147">
                  <c:v>-1607</c:v>
                </c:pt>
                <c:pt idx="5148">
                  <c:v>-1635.5714285714287</c:v>
                </c:pt>
                <c:pt idx="5149">
                  <c:v>-1664.1428571428573</c:v>
                </c:pt>
                <c:pt idx="5150">
                  <c:v>-1673</c:v>
                </c:pt>
                <c:pt idx="5151">
                  <c:v>-1699</c:v>
                </c:pt>
                <c:pt idx="5152">
                  <c:v>-1727.5714285714287</c:v>
                </c:pt>
                <c:pt idx="5153">
                  <c:v>-1756.1428571428573</c:v>
                </c:pt>
                <c:pt idx="5154">
                  <c:v>-1784.714285714286</c:v>
                </c:pt>
                <c:pt idx="5155">
                  <c:v>-1759</c:v>
                </c:pt>
                <c:pt idx="5156">
                  <c:v>-1753</c:v>
                </c:pt>
                <c:pt idx="5157">
                  <c:v>-1773</c:v>
                </c:pt>
                <c:pt idx="5158">
                  <c:v>-1801</c:v>
                </c:pt>
                <c:pt idx="5159">
                  <c:v>-1829.5714285714287</c:v>
                </c:pt>
                <c:pt idx="5160">
                  <c:v>-1858.1428571428573</c:v>
                </c:pt>
                <c:pt idx="5161">
                  <c:v>-1886.714285714286</c:v>
                </c:pt>
                <c:pt idx="5162">
                  <c:v>-1915.2857142857147</c:v>
                </c:pt>
                <c:pt idx="5163">
                  <c:v>-1943.8571428571433</c:v>
                </c:pt>
                <c:pt idx="5164">
                  <c:v>-1972.428571428572</c:v>
                </c:pt>
                <c:pt idx="5165">
                  <c:v>-2001.0000000000007</c:v>
                </c:pt>
                <c:pt idx="5166">
                  <c:v>-2029</c:v>
                </c:pt>
                <c:pt idx="5167">
                  <c:v>-2057.5714285714284</c:v>
                </c:pt>
                <c:pt idx="5168">
                  <c:v>-2085</c:v>
                </c:pt>
                <c:pt idx="5169">
                  <c:v>-2113</c:v>
                </c:pt>
                <c:pt idx="5170">
                  <c:v>-2115</c:v>
                </c:pt>
                <c:pt idx="5171">
                  <c:v>-2137</c:v>
                </c:pt>
                <c:pt idx="5172">
                  <c:v>-2165.5714285714284</c:v>
                </c:pt>
                <c:pt idx="5173">
                  <c:v>-2194.1428571428569</c:v>
                </c:pt>
                <c:pt idx="5174">
                  <c:v>-2222.7142857142853</c:v>
                </c:pt>
                <c:pt idx="5175">
                  <c:v>-2251.2857142857138</c:v>
                </c:pt>
                <c:pt idx="5176">
                  <c:v>-1784</c:v>
                </c:pt>
                <c:pt idx="5177">
                  <c:v>-863</c:v>
                </c:pt>
                <c:pt idx="5178">
                  <c:v>-723</c:v>
                </c:pt>
                <c:pt idx="5179">
                  <c:v>-647</c:v>
                </c:pt>
                <c:pt idx="5180">
                  <c:v>-625</c:v>
                </c:pt>
                <c:pt idx="5181">
                  <c:v>-558</c:v>
                </c:pt>
                <c:pt idx="5182">
                  <c:v>-535</c:v>
                </c:pt>
                <c:pt idx="5183">
                  <c:v>-501</c:v>
                </c:pt>
                <c:pt idx="5184">
                  <c:v>-500</c:v>
                </c:pt>
                <c:pt idx="5185">
                  <c:v>-507</c:v>
                </c:pt>
                <c:pt idx="5186">
                  <c:v>-521</c:v>
                </c:pt>
                <c:pt idx="5187">
                  <c:v>-539</c:v>
                </c:pt>
                <c:pt idx="5188">
                  <c:v>-560</c:v>
                </c:pt>
                <c:pt idx="5189">
                  <c:v>-584</c:v>
                </c:pt>
                <c:pt idx="5190">
                  <c:v>-610</c:v>
                </c:pt>
                <c:pt idx="5191">
                  <c:v>-637</c:v>
                </c:pt>
                <c:pt idx="5192">
                  <c:v>-665.57142857142856</c:v>
                </c:pt>
                <c:pt idx="5193">
                  <c:v>-649</c:v>
                </c:pt>
                <c:pt idx="5194">
                  <c:v>-665</c:v>
                </c:pt>
                <c:pt idx="5195">
                  <c:v>-678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-3</c:v>
                </c:pt>
                <c:pt idx="5200">
                  <c:v>-14</c:v>
                </c:pt>
                <c:pt idx="5201">
                  <c:v>-29</c:v>
                </c:pt>
                <c:pt idx="5202">
                  <c:v>-48</c:v>
                </c:pt>
                <c:pt idx="5203">
                  <c:v>-67</c:v>
                </c:pt>
                <c:pt idx="5204">
                  <c:v>-65</c:v>
                </c:pt>
                <c:pt idx="5205">
                  <c:v>-58</c:v>
                </c:pt>
                <c:pt idx="5206">
                  <c:v>-75</c:v>
                </c:pt>
                <c:pt idx="5207">
                  <c:v>-96</c:v>
                </c:pt>
                <c:pt idx="5208">
                  <c:v>-119</c:v>
                </c:pt>
                <c:pt idx="5209">
                  <c:v>-143</c:v>
                </c:pt>
                <c:pt idx="5210">
                  <c:v>-169</c:v>
                </c:pt>
                <c:pt idx="5211">
                  <c:v>-196</c:v>
                </c:pt>
                <c:pt idx="5212">
                  <c:v>-224</c:v>
                </c:pt>
                <c:pt idx="5213">
                  <c:v>-252.57142857142858</c:v>
                </c:pt>
                <c:pt idx="5214">
                  <c:v>-281.14285714285717</c:v>
                </c:pt>
                <c:pt idx="5215">
                  <c:v>-309</c:v>
                </c:pt>
                <c:pt idx="5216">
                  <c:v>-310</c:v>
                </c:pt>
                <c:pt idx="5217">
                  <c:v>-333</c:v>
                </c:pt>
                <c:pt idx="5218">
                  <c:v>-361</c:v>
                </c:pt>
                <c:pt idx="5219">
                  <c:v>-389.57142857142856</c:v>
                </c:pt>
                <c:pt idx="5220">
                  <c:v>-418.14285714285711</c:v>
                </c:pt>
                <c:pt idx="5221">
                  <c:v>-446.71428571428567</c:v>
                </c:pt>
                <c:pt idx="5222">
                  <c:v>-475.28571428571422</c:v>
                </c:pt>
                <c:pt idx="5223">
                  <c:v>-503.85714285714278</c:v>
                </c:pt>
                <c:pt idx="5224">
                  <c:v>-532.42857142857133</c:v>
                </c:pt>
                <c:pt idx="5225">
                  <c:v>-560.99999999999989</c:v>
                </c:pt>
                <c:pt idx="5226">
                  <c:v>-589.57142857142844</c:v>
                </c:pt>
                <c:pt idx="5227">
                  <c:v>-618.142857142857</c:v>
                </c:pt>
                <c:pt idx="5228">
                  <c:v>-646.71428571428555</c:v>
                </c:pt>
                <c:pt idx="5229">
                  <c:v>-675.28571428571411</c:v>
                </c:pt>
                <c:pt idx="5230">
                  <c:v>-703.85714285714266</c:v>
                </c:pt>
                <c:pt idx="5231">
                  <c:v>-732.42857142857122</c:v>
                </c:pt>
                <c:pt idx="5232">
                  <c:v>-760.99999999999977</c:v>
                </c:pt>
                <c:pt idx="5233">
                  <c:v>-789.57142857142833</c:v>
                </c:pt>
                <c:pt idx="5234">
                  <c:v>-818.14285714285688</c:v>
                </c:pt>
                <c:pt idx="5235">
                  <c:v>-846.71428571428544</c:v>
                </c:pt>
                <c:pt idx="5236">
                  <c:v>-875.28571428571399</c:v>
                </c:pt>
                <c:pt idx="5237">
                  <c:v>-903.85714285714255</c:v>
                </c:pt>
                <c:pt idx="5238">
                  <c:v>-932.4285714285711</c:v>
                </c:pt>
                <c:pt idx="5239">
                  <c:v>-960.99999999999966</c:v>
                </c:pt>
                <c:pt idx="5240">
                  <c:v>-989.57142857142821</c:v>
                </c:pt>
                <c:pt idx="5241">
                  <c:v>-1018.1428571428568</c:v>
                </c:pt>
                <c:pt idx="5242">
                  <c:v>-1046.7142857142853</c:v>
                </c:pt>
                <c:pt idx="5243">
                  <c:v>-1075.285714285714</c:v>
                </c:pt>
                <c:pt idx="5244">
                  <c:v>-1103.8571428571427</c:v>
                </c:pt>
                <c:pt idx="5245">
                  <c:v>-1132.4285714285713</c:v>
                </c:pt>
                <c:pt idx="5246">
                  <c:v>-1161</c:v>
                </c:pt>
                <c:pt idx="5247">
                  <c:v>-1189.5714285714287</c:v>
                </c:pt>
                <c:pt idx="5248">
                  <c:v>-1218.1428571428573</c:v>
                </c:pt>
                <c:pt idx="5249">
                  <c:v>-1246.714285714286</c:v>
                </c:pt>
                <c:pt idx="5250">
                  <c:v>-1275.2857142857147</c:v>
                </c:pt>
                <c:pt idx="5251">
                  <c:v>-1303.8571428571433</c:v>
                </c:pt>
                <c:pt idx="5252">
                  <c:v>-1332.428571428572</c:v>
                </c:pt>
                <c:pt idx="5253">
                  <c:v>-1361.0000000000007</c:v>
                </c:pt>
                <c:pt idx="5254">
                  <c:v>-1389.5714285714294</c:v>
                </c:pt>
                <c:pt idx="5255">
                  <c:v>-1418.142857142858</c:v>
                </c:pt>
                <c:pt idx="5256">
                  <c:v>-1446.7142857142867</c:v>
                </c:pt>
                <c:pt idx="5257">
                  <c:v>-1475.2857142857154</c:v>
                </c:pt>
                <c:pt idx="5258">
                  <c:v>-1503.857142857144</c:v>
                </c:pt>
                <c:pt idx="5259">
                  <c:v>-1532.4285714285727</c:v>
                </c:pt>
                <c:pt idx="5260">
                  <c:v>-1561.0000000000014</c:v>
                </c:pt>
                <c:pt idx="5261">
                  <c:v>-1589.57142857143</c:v>
                </c:pt>
                <c:pt idx="5262">
                  <c:v>-1618.1428571428587</c:v>
                </c:pt>
                <c:pt idx="5263">
                  <c:v>-1646.7142857142874</c:v>
                </c:pt>
                <c:pt idx="5264">
                  <c:v>-1675.285714285716</c:v>
                </c:pt>
                <c:pt idx="5265">
                  <c:v>-1703.8571428571447</c:v>
                </c:pt>
                <c:pt idx="5266">
                  <c:v>-1732.4285714285734</c:v>
                </c:pt>
                <c:pt idx="5267">
                  <c:v>-1761.000000000002</c:v>
                </c:pt>
                <c:pt idx="5268">
                  <c:v>-1789.5714285714307</c:v>
                </c:pt>
                <c:pt idx="5269">
                  <c:v>-1818.1428571428594</c:v>
                </c:pt>
                <c:pt idx="5270">
                  <c:v>-1846.7142857142881</c:v>
                </c:pt>
                <c:pt idx="5271">
                  <c:v>-1875.2857142857167</c:v>
                </c:pt>
                <c:pt idx="5272">
                  <c:v>-1903.8571428571454</c:v>
                </c:pt>
                <c:pt idx="5273">
                  <c:v>-1932.4285714285741</c:v>
                </c:pt>
                <c:pt idx="5274">
                  <c:v>-1961.0000000000027</c:v>
                </c:pt>
                <c:pt idx="5275">
                  <c:v>-1989.5714285714314</c:v>
                </c:pt>
                <c:pt idx="5276">
                  <c:v>-2018.1428571428601</c:v>
                </c:pt>
                <c:pt idx="5277">
                  <c:v>-2046.7142857142887</c:v>
                </c:pt>
                <c:pt idx="5278">
                  <c:v>-2075.2857142857174</c:v>
                </c:pt>
                <c:pt idx="5279">
                  <c:v>-2103.8571428571458</c:v>
                </c:pt>
                <c:pt idx="5280">
                  <c:v>-2132.4285714285743</c:v>
                </c:pt>
                <c:pt idx="5281">
                  <c:v>-2161.0000000000027</c:v>
                </c:pt>
                <c:pt idx="5282">
                  <c:v>-2189.5714285714312</c:v>
                </c:pt>
                <c:pt idx="5283">
                  <c:v>-2218.1428571428596</c:v>
                </c:pt>
                <c:pt idx="5284">
                  <c:v>-2246.7142857142881</c:v>
                </c:pt>
                <c:pt idx="5285">
                  <c:v>-2275.2857142857165</c:v>
                </c:pt>
                <c:pt idx="5286">
                  <c:v>-2303.8571428571449</c:v>
                </c:pt>
                <c:pt idx="5287">
                  <c:v>-2332.4285714285734</c:v>
                </c:pt>
                <c:pt idx="5288">
                  <c:v>-2361.0000000000018</c:v>
                </c:pt>
                <c:pt idx="5289">
                  <c:v>-2389.5714285714303</c:v>
                </c:pt>
                <c:pt idx="5290">
                  <c:v>-2418.1428571428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5C-4B31-BB27-1093ECA2F9C7}"/>
            </c:ext>
          </c:extLst>
        </c:ser>
        <c:ser>
          <c:idx val="2"/>
          <c:order val="2"/>
          <c:tx>
            <c:v>Actual level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Level Record'!$A$3:$A$5657</c:f>
              <c:numCache>
                <c:formatCode>d\-mmm\-yy</c:formatCode>
                <c:ptCount val="5655"/>
                <c:pt idx="0">
                  <c:v>39022</c:v>
                </c:pt>
                <c:pt idx="1">
                  <c:v>39023</c:v>
                </c:pt>
                <c:pt idx="2">
                  <c:v>39024</c:v>
                </c:pt>
                <c:pt idx="3">
                  <c:v>39025</c:v>
                </c:pt>
                <c:pt idx="4">
                  <c:v>39026</c:v>
                </c:pt>
                <c:pt idx="5">
                  <c:v>39027</c:v>
                </c:pt>
                <c:pt idx="6">
                  <c:v>39028</c:v>
                </c:pt>
                <c:pt idx="7">
                  <c:v>39029</c:v>
                </c:pt>
                <c:pt idx="8">
                  <c:v>39030</c:v>
                </c:pt>
                <c:pt idx="9">
                  <c:v>39031</c:v>
                </c:pt>
                <c:pt idx="10">
                  <c:v>39032</c:v>
                </c:pt>
                <c:pt idx="11">
                  <c:v>39033</c:v>
                </c:pt>
                <c:pt idx="12">
                  <c:v>39034</c:v>
                </c:pt>
                <c:pt idx="13">
                  <c:v>39035</c:v>
                </c:pt>
                <c:pt idx="14">
                  <c:v>39036</c:v>
                </c:pt>
                <c:pt idx="15">
                  <c:v>39037</c:v>
                </c:pt>
                <c:pt idx="16">
                  <c:v>39038</c:v>
                </c:pt>
                <c:pt idx="17">
                  <c:v>39039</c:v>
                </c:pt>
                <c:pt idx="18">
                  <c:v>39040</c:v>
                </c:pt>
                <c:pt idx="19">
                  <c:v>39041</c:v>
                </c:pt>
                <c:pt idx="20">
                  <c:v>39042</c:v>
                </c:pt>
                <c:pt idx="21">
                  <c:v>39043</c:v>
                </c:pt>
                <c:pt idx="22">
                  <c:v>39044</c:v>
                </c:pt>
                <c:pt idx="23">
                  <c:v>39045</c:v>
                </c:pt>
                <c:pt idx="24">
                  <c:v>39046</c:v>
                </c:pt>
                <c:pt idx="25">
                  <c:v>39047</c:v>
                </c:pt>
                <c:pt idx="26">
                  <c:v>39048</c:v>
                </c:pt>
                <c:pt idx="27">
                  <c:v>39049</c:v>
                </c:pt>
                <c:pt idx="28">
                  <c:v>39050</c:v>
                </c:pt>
                <c:pt idx="29">
                  <c:v>39051</c:v>
                </c:pt>
                <c:pt idx="30">
                  <c:v>39052</c:v>
                </c:pt>
                <c:pt idx="31">
                  <c:v>39053</c:v>
                </c:pt>
                <c:pt idx="32">
                  <c:v>39054</c:v>
                </c:pt>
                <c:pt idx="33">
                  <c:v>39055</c:v>
                </c:pt>
                <c:pt idx="34">
                  <c:v>39056</c:v>
                </c:pt>
                <c:pt idx="35">
                  <c:v>39057</c:v>
                </c:pt>
                <c:pt idx="36">
                  <c:v>39058</c:v>
                </c:pt>
                <c:pt idx="37">
                  <c:v>39059</c:v>
                </c:pt>
                <c:pt idx="38">
                  <c:v>39060</c:v>
                </c:pt>
                <c:pt idx="39">
                  <c:v>39061</c:v>
                </c:pt>
                <c:pt idx="40">
                  <c:v>39062</c:v>
                </c:pt>
                <c:pt idx="41">
                  <c:v>39063</c:v>
                </c:pt>
                <c:pt idx="42">
                  <c:v>39064</c:v>
                </c:pt>
                <c:pt idx="43">
                  <c:v>39065</c:v>
                </c:pt>
                <c:pt idx="44">
                  <c:v>39066</c:v>
                </c:pt>
                <c:pt idx="45">
                  <c:v>39067</c:v>
                </c:pt>
                <c:pt idx="46">
                  <c:v>39068</c:v>
                </c:pt>
                <c:pt idx="47">
                  <c:v>39069</c:v>
                </c:pt>
                <c:pt idx="48">
                  <c:v>39070</c:v>
                </c:pt>
                <c:pt idx="49">
                  <c:v>39071</c:v>
                </c:pt>
                <c:pt idx="50">
                  <c:v>39072</c:v>
                </c:pt>
                <c:pt idx="51">
                  <c:v>39073</c:v>
                </c:pt>
                <c:pt idx="52">
                  <c:v>39074</c:v>
                </c:pt>
                <c:pt idx="53">
                  <c:v>39075</c:v>
                </c:pt>
                <c:pt idx="54">
                  <c:v>39076</c:v>
                </c:pt>
                <c:pt idx="55">
                  <c:v>39077</c:v>
                </c:pt>
                <c:pt idx="56">
                  <c:v>39078</c:v>
                </c:pt>
                <c:pt idx="57">
                  <c:v>39079</c:v>
                </c:pt>
                <c:pt idx="58">
                  <c:v>39080</c:v>
                </c:pt>
                <c:pt idx="59">
                  <c:v>39081</c:v>
                </c:pt>
                <c:pt idx="60">
                  <c:v>39082</c:v>
                </c:pt>
                <c:pt idx="61">
                  <c:v>39083</c:v>
                </c:pt>
                <c:pt idx="62">
                  <c:v>39084</c:v>
                </c:pt>
                <c:pt idx="63">
                  <c:v>39085</c:v>
                </c:pt>
                <c:pt idx="64">
                  <c:v>39086</c:v>
                </c:pt>
                <c:pt idx="65">
                  <c:v>39087</c:v>
                </c:pt>
                <c:pt idx="66">
                  <c:v>39088</c:v>
                </c:pt>
                <c:pt idx="67">
                  <c:v>39089</c:v>
                </c:pt>
                <c:pt idx="68">
                  <c:v>39090</c:v>
                </c:pt>
                <c:pt idx="69">
                  <c:v>39091</c:v>
                </c:pt>
                <c:pt idx="70">
                  <c:v>39092</c:v>
                </c:pt>
                <c:pt idx="71">
                  <c:v>39093</c:v>
                </c:pt>
                <c:pt idx="72">
                  <c:v>39094</c:v>
                </c:pt>
                <c:pt idx="73">
                  <c:v>39095</c:v>
                </c:pt>
                <c:pt idx="74">
                  <c:v>39096</c:v>
                </c:pt>
                <c:pt idx="75">
                  <c:v>39097</c:v>
                </c:pt>
                <c:pt idx="76">
                  <c:v>39098</c:v>
                </c:pt>
                <c:pt idx="77">
                  <c:v>39099</c:v>
                </c:pt>
                <c:pt idx="78">
                  <c:v>39100</c:v>
                </c:pt>
                <c:pt idx="79">
                  <c:v>39101</c:v>
                </c:pt>
                <c:pt idx="80">
                  <c:v>39102</c:v>
                </c:pt>
                <c:pt idx="81">
                  <c:v>39103</c:v>
                </c:pt>
                <c:pt idx="82">
                  <c:v>39104</c:v>
                </c:pt>
                <c:pt idx="83">
                  <c:v>39105</c:v>
                </c:pt>
                <c:pt idx="84">
                  <c:v>39106</c:v>
                </c:pt>
                <c:pt idx="85">
                  <c:v>39107</c:v>
                </c:pt>
                <c:pt idx="86">
                  <c:v>39108</c:v>
                </c:pt>
                <c:pt idx="87">
                  <c:v>39109</c:v>
                </c:pt>
                <c:pt idx="88">
                  <c:v>39110</c:v>
                </c:pt>
                <c:pt idx="89">
                  <c:v>39111</c:v>
                </c:pt>
                <c:pt idx="90">
                  <c:v>39112</c:v>
                </c:pt>
                <c:pt idx="91">
                  <c:v>39113</c:v>
                </c:pt>
                <c:pt idx="92">
                  <c:v>39114</c:v>
                </c:pt>
                <c:pt idx="93">
                  <c:v>39115</c:v>
                </c:pt>
                <c:pt idx="94">
                  <c:v>39116</c:v>
                </c:pt>
                <c:pt idx="95">
                  <c:v>39117</c:v>
                </c:pt>
                <c:pt idx="96">
                  <c:v>39118</c:v>
                </c:pt>
                <c:pt idx="97">
                  <c:v>39119</c:v>
                </c:pt>
                <c:pt idx="98">
                  <c:v>39120</c:v>
                </c:pt>
                <c:pt idx="99">
                  <c:v>39121</c:v>
                </c:pt>
                <c:pt idx="100">
                  <c:v>39122</c:v>
                </c:pt>
                <c:pt idx="101">
                  <c:v>39123</c:v>
                </c:pt>
                <c:pt idx="102">
                  <c:v>39124</c:v>
                </c:pt>
                <c:pt idx="103">
                  <c:v>39125</c:v>
                </c:pt>
                <c:pt idx="104">
                  <c:v>39126</c:v>
                </c:pt>
                <c:pt idx="105">
                  <c:v>39127</c:v>
                </c:pt>
                <c:pt idx="106">
                  <c:v>39128</c:v>
                </c:pt>
                <c:pt idx="107">
                  <c:v>39129</c:v>
                </c:pt>
                <c:pt idx="108">
                  <c:v>39130</c:v>
                </c:pt>
                <c:pt idx="109">
                  <c:v>39131</c:v>
                </c:pt>
                <c:pt idx="110">
                  <c:v>39132</c:v>
                </c:pt>
                <c:pt idx="111">
                  <c:v>39133</c:v>
                </c:pt>
                <c:pt idx="112">
                  <c:v>39134</c:v>
                </c:pt>
                <c:pt idx="113">
                  <c:v>39135</c:v>
                </c:pt>
                <c:pt idx="114">
                  <c:v>39136</c:v>
                </c:pt>
                <c:pt idx="115">
                  <c:v>39137</c:v>
                </c:pt>
                <c:pt idx="116">
                  <c:v>39138</c:v>
                </c:pt>
                <c:pt idx="117">
                  <c:v>39139</c:v>
                </c:pt>
                <c:pt idx="118">
                  <c:v>39140</c:v>
                </c:pt>
                <c:pt idx="119">
                  <c:v>39141</c:v>
                </c:pt>
                <c:pt idx="120">
                  <c:v>39142</c:v>
                </c:pt>
                <c:pt idx="121">
                  <c:v>39143</c:v>
                </c:pt>
                <c:pt idx="122">
                  <c:v>39144</c:v>
                </c:pt>
                <c:pt idx="123">
                  <c:v>39145</c:v>
                </c:pt>
                <c:pt idx="124">
                  <c:v>39146</c:v>
                </c:pt>
                <c:pt idx="125">
                  <c:v>39147</c:v>
                </c:pt>
                <c:pt idx="126">
                  <c:v>39148</c:v>
                </c:pt>
                <c:pt idx="127">
                  <c:v>39149</c:v>
                </c:pt>
                <c:pt idx="128">
                  <c:v>39150</c:v>
                </c:pt>
                <c:pt idx="129">
                  <c:v>39151</c:v>
                </c:pt>
                <c:pt idx="130">
                  <c:v>39152</c:v>
                </c:pt>
                <c:pt idx="131">
                  <c:v>39153</c:v>
                </c:pt>
                <c:pt idx="132">
                  <c:v>39154</c:v>
                </c:pt>
                <c:pt idx="133">
                  <c:v>39155</c:v>
                </c:pt>
                <c:pt idx="134">
                  <c:v>39156</c:v>
                </c:pt>
                <c:pt idx="135">
                  <c:v>39157</c:v>
                </c:pt>
                <c:pt idx="136">
                  <c:v>39158</c:v>
                </c:pt>
                <c:pt idx="137">
                  <c:v>39159</c:v>
                </c:pt>
                <c:pt idx="138">
                  <c:v>39160</c:v>
                </c:pt>
                <c:pt idx="139">
                  <c:v>39161</c:v>
                </c:pt>
                <c:pt idx="140">
                  <c:v>39162</c:v>
                </c:pt>
                <c:pt idx="141">
                  <c:v>39163</c:v>
                </c:pt>
                <c:pt idx="142">
                  <c:v>39164</c:v>
                </c:pt>
                <c:pt idx="143">
                  <c:v>39165</c:v>
                </c:pt>
                <c:pt idx="144">
                  <c:v>39166</c:v>
                </c:pt>
                <c:pt idx="145">
                  <c:v>39167</c:v>
                </c:pt>
                <c:pt idx="146">
                  <c:v>39168</c:v>
                </c:pt>
                <c:pt idx="147">
                  <c:v>39169</c:v>
                </c:pt>
                <c:pt idx="148">
                  <c:v>39170</c:v>
                </c:pt>
                <c:pt idx="149">
                  <c:v>39171</c:v>
                </c:pt>
                <c:pt idx="150">
                  <c:v>39172</c:v>
                </c:pt>
                <c:pt idx="151">
                  <c:v>39173</c:v>
                </c:pt>
                <c:pt idx="152">
                  <c:v>39174</c:v>
                </c:pt>
                <c:pt idx="153">
                  <c:v>39175</c:v>
                </c:pt>
                <c:pt idx="154">
                  <c:v>39176</c:v>
                </c:pt>
                <c:pt idx="155">
                  <c:v>39177</c:v>
                </c:pt>
                <c:pt idx="156">
                  <c:v>39178</c:v>
                </c:pt>
                <c:pt idx="157">
                  <c:v>39179</c:v>
                </c:pt>
                <c:pt idx="158">
                  <c:v>39180</c:v>
                </c:pt>
                <c:pt idx="159">
                  <c:v>39181</c:v>
                </c:pt>
                <c:pt idx="160">
                  <c:v>39182</c:v>
                </c:pt>
                <c:pt idx="161">
                  <c:v>39183</c:v>
                </c:pt>
                <c:pt idx="162">
                  <c:v>39184</c:v>
                </c:pt>
                <c:pt idx="163">
                  <c:v>39185</c:v>
                </c:pt>
                <c:pt idx="164">
                  <c:v>39186</c:v>
                </c:pt>
                <c:pt idx="165">
                  <c:v>39187</c:v>
                </c:pt>
                <c:pt idx="166">
                  <c:v>39188</c:v>
                </c:pt>
                <c:pt idx="167">
                  <c:v>39189</c:v>
                </c:pt>
                <c:pt idx="168">
                  <c:v>39190</c:v>
                </c:pt>
                <c:pt idx="169">
                  <c:v>39191</c:v>
                </c:pt>
                <c:pt idx="170">
                  <c:v>39192</c:v>
                </c:pt>
                <c:pt idx="171">
                  <c:v>39193</c:v>
                </c:pt>
                <c:pt idx="172">
                  <c:v>39194</c:v>
                </c:pt>
                <c:pt idx="173">
                  <c:v>39195</c:v>
                </c:pt>
                <c:pt idx="174">
                  <c:v>39196</c:v>
                </c:pt>
                <c:pt idx="175">
                  <c:v>39197</c:v>
                </c:pt>
                <c:pt idx="176">
                  <c:v>39198</c:v>
                </c:pt>
                <c:pt idx="177">
                  <c:v>39199</c:v>
                </c:pt>
                <c:pt idx="178">
                  <c:v>39200</c:v>
                </c:pt>
                <c:pt idx="179">
                  <c:v>39201</c:v>
                </c:pt>
                <c:pt idx="180">
                  <c:v>39202</c:v>
                </c:pt>
                <c:pt idx="181">
                  <c:v>39203</c:v>
                </c:pt>
                <c:pt idx="182">
                  <c:v>39204</c:v>
                </c:pt>
                <c:pt idx="183">
                  <c:v>39205</c:v>
                </c:pt>
                <c:pt idx="184">
                  <c:v>39206</c:v>
                </c:pt>
                <c:pt idx="185">
                  <c:v>39207</c:v>
                </c:pt>
                <c:pt idx="186">
                  <c:v>39208</c:v>
                </c:pt>
                <c:pt idx="187">
                  <c:v>39209</c:v>
                </c:pt>
                <c:pt idx="188">
                  <c:v>39210</c:v>
                </c:pt>
                <c:pt idx="189">
                  <c:v>39211</c:v>
                </c:pt>
                <c:pt idx="190">
                  <c:v>39212</c:v>
                </c:pt>
                <c:pt idx="191">
                  <c:v>39213</c:v>
                </c:pt>
                <c:pt idx="192">
                  <c:v>39214</c:v>
                </c:pt>
                <c:pt idx="193">
                  <c:v>39215</c:v>
                </c:pt>
                <c:pt idx="194">
                  <c:v>39216</c:v>
                </c:pt>
                <c:pt idx="195">
                  <c:v>39217</c:v>
                </c:pt>
                <c:pt idx="196">
                  <c:v>39218</c:v>
                </c:pt>
                <c:pt idx="197">
                  <c:v>39219</c:v>
                </c:pt>
                <c:pt idx="198">
                  <c:v>39220</c:v>
                </c:pt>
                <c:pt idx="199">
                  <c:v>39221</c:v>
                </c:pt>
                <c:pt idx="200">
                  <c:v>39222</c:v>
                </c:pt>
                <c:pt idx="201">
                  <c:v>39223</c:v>
                </c:pt>
                <c:pt idx="202">
                  <c:v>39224</c:v>
                </c:pt>
                <c:pt idx="203">
                  <c:v>39225</c:v>
                </c:pt>
                <c:pt idx="204">
                  <c:v>39226</c:v>
                </c:pt>
                <c:pt idx="205">
                  <c:v>39227</c:v>
                </c:pt>
                <c:pt idx="206">
                  <c:v>39228</c:v>
                </c:pt>
                <c:pt idx="207">
                  <c:v>39229</c:v>
                </c:pt>
                <c:pt idx="208">
                  <c:v>39230</c:v>
                </c:pt>
                <c:pt idx="209">
                  <c:v>39231</c:v>
                </c:pt>
                <c:pt idx="210">
                  <c:v>39232</c:v>
                </c:pt>
                <c:pt idx="211">
                  <c:v>39233</c:v>
                </c:pt>
                <c:pt idx="212">
                  <c:v>39234</c:v>
                </c:pt>
                <c:pt idx="213">
                  <c:v>39235</c:v>
                </c:pt>
                <c:pt idx="214">
                  <c:v>39236</c:v>
                </c:pt>
                <c:pt idx="215">
                  <c:v>39237</c:v>
                </c:pt>
                <c:pt idx="216">
                  <c:v>39238</c:v>
                </c:pt>
                <c:pt idx="217">
                  <c:v>39239</c:v>
                </c:pt>
                <c:pt idx="218">
                  <c:v>39240</c:v>
                </c:pt>
                <c:pt idx="219">
                  <c:v>39241</c:v>
                </c:pt>
                <c:pt idx="220">
                  <c:v>39242</c:v>
                </c:pt>
                <c:pt idx="221">
                  <c:v>39243</c:v>
                </c:pt>
                <c:pt idx="222">
                  <c:v>39244</c:v>
                </c:pt>
                <c:pt idx="223">
                  <c:v>39245</c:v>
                </c:pt>
                <c:pt idx="224">
                  <c:v>39246</c:v>
                </c:pt>
                <c:pt idx="225">
                  <c:v>39247</c:v>
                </c:pt>
                <c:pt idx="226">
                  <c:v>39248</c:v>
                </c:pt>
                <c:pt idx="227">
                  <c:v>39249</c:v>
                </c:pt>
                <c:pt idx="228">
                  <c:v>39250</c:v>
                </c:pt>
                <c:pt idx="229">
                  <c:v>39251</c:v>
                </c:pt>
                <c:pt idx="230">
                  <c:v>39252</c:v>
                </c:pt>
                <c:pt idx="231">
                  <c:v>39253</c:v>
                </c:pt>
                <c:pt idx="232">
                  <c:v>39254</c:v>
                </c:pt>
                <c:pt idx="233">
                  <c:v>39255</c:v>
                </c:pt>
                <c:pt idx="234">
                  <c:v>39256</c:v>
                </c:pt>
                <c:pt idx="235">
                  <c:v>39257</c:v>
                </c:pt>
                <c:pt idx="236">
                  <c:v>39258</c:v>
                </c:pt>
                <c:pt idx="237">
                  <c:v>39259</c:v>
                </c:pt>
                <c:pt idx="238">
                  <c:v>39260</c:v>
                </c:pt>
                <c:pt idx="239">
                  <c:v>39261</c:v>
                </c:pt>
                <c:pt idx="240">
                  <c:v>39262</c:v>
                </c:pt>
                <c:pt idx="241">
                  <c:v>39263</c:v>
                </c:pt>
                <c:pt idx="242">
                  <c:v>39264</c:v>
                </c:pt>
                <c:pt idx="243">
                  <c:v>39265</c:v>
                </c:pt>
                <c:pt idx="244">
                  <c:v>39266</c:v>
                </c:pt>
                <c:pt idx="245">
                  <c:v>39267</c:v>
                </c:pt>
                <c:pt idx="246">
                  <c:v>39268</c:v>
                </c:pt>
                <c:pt idx="247">
                  <c:v>39269</c:v>
                </c:pt>
                <c:pt idx="248">
                  <c:v>39270</c:v>
                </c:pt>
                <c:pt idx="249">
                  <c:v>39271</c:v>
                </c:pt>
                <c:pt idx="250">
                  <c:v>39272</c:v>
                </c:pt>
                <c:pt idx="251">
                  <c:v>39273</c:v>
                </c:pt>
                <c:pt idx="252">
                  <c:v>39274</c:v>
                </c:pt>
                <c:pt idx="253">
                  <c:v>39275</c:v>
                </c:pt>
                <c:pt idx="254">
                  <c:v>39276</c:v>
                </c:pt>
                <c:pt idx="255">
                  <c:v>39277</c:v>
                </c:pt>
                <c:pt idx="256">
                  <c:v>39278</c:v>
                </c:pt>
                <c:pt idx="257">
                  <c:v>39279</c:v>
                </c:pt>
                <c:pt idx="258">
                  <c:v>39280</c:v>
                </c:pt>
                <c:pt idx="259">
                  <c:v>39281</c:v>
                </c:pt>
                <c:pt idx="260">
                  <c:v>39282</c:v>
                </c:pt>
                <c:pt idx="261">
                  <c:v>39283</c:v>
                </c:pt>
                <c:pt idx="262">
                  <c:v>39284</c:v>
                </c:pt>
                <c:pt idx="263">
                  <c:v>39285</c:v>
                </c:pt>
                <c:pt idx="264">
                  <c:v>39286</c:v>
                </c:pt>
                <c:pt idx="265">
                  <c:v>39287</c:v>
                </c:pt>
                <c:pt idx="266">
                  <c:v>39288</c:v>
                </c:pt>
                <c:pt idx="267">
                  <c:v>39289</c:v>
                </c:pt>
                <c:pt idx="268">
                  <c:v>39290</c:v>
                </c:pt>
                <c:pt idx="269">
                  <c:v>39291</c:v>
                </c:pt>
                <c:pt idx="270">
                  <c:v>39292</c:v>
                </c:pt>
                <c:pt idx="271">
                  <c:v>39293</c:v>
                </c:pt>
                <c:pt idx="272">
                  <c:v>39294</c:v>
                </c:pt>
                <c:pt idx="273">
                  <c:v>39295</c:v>
                </c:pt>
                <c:pt idx="274">
                  <c:v>39296</c:v>
                </c:pt>
                <c:pt idx="275">
                  <c:v>39297</c:v>
                </c:pt>
                <c:pt idx="276">
                  <c:v>39298</c:v>
                </c:pt>
                <c:pt idx="277">
                  <c:v>39299</c:v>
                </c:pt>
                <c:pt idx="278">
                  <c:v>39300</c:v>
                </c:pt>
                <c:pt idx="279">
                  <c:v>39301</c:v>
                </c:pt>
                <c:pt idx="280">
                  <c:v>39302</c:v>
                </c:pt>
                <c:pt idx="281">
                  <c:v>39303</c:v>
                </c:pt>
                <c:pt idx="282">
                  <c:v>39304</c:v>
                </c:pt>
                <c:pt idx="283">
                  <c:v>39305</c:v>
                </c:pt>
                <c:pt idx="284">
                  <c:v>39306</c:v>
                </c:pt>
                <c:pt idx="285">
                  <c:v>39307</c:v>
                </c:pt>
                <c:pt idx="286">
                  <c:v>39308</c:v>
                </c:pt>
                <c:pt idx="287">
                  <c:v>39309</c:v>
                </c:pt>
                <c:pt idx="288">
                  <c:v>39310</c:v>
                </c:pt>
                <c:pt idx="289">
                  <c:v>39311</c:v>
                </c:pt>
                <c:pt idx="290">
                  <c:v>39312</c:v>
                </c:pt>
                <c:pt idx="291">
                  <c:v>39313</c:v>
                </c:pt>
                <c:pt idx="292">
                  <c:v>39314</c:v>
                </c:pt>
                <c:pt idx="293">
                  <c:v>39315</c:v>
                </c:pt>
                <c:pt idx="294">
                  <c:v>39316</c:v>
                </c:pt>
                <c:pt idx="295">
                  <c:v>39317</c:v>
                </c:pt>
                <c:pt idx="296">
                  <c:v>39318</c:v>
                </c:pt>
                <c:pt idx="297">
                  <c:v>39319</c:v>
                </c:pt>
                <c:pt idx="298">
                  <c:v>39320</c:v>
                </c:pt>
                <c:pt idx="299">
                  <c:v>39321</c:v>
                </c:pt>
                <c:pt idx="300">
                  <c:v>39322</c:v>
                </c:pt>
                <c:pt idx="301">
                  <c:v>39323</c:v>
                </c:pt>
                <c:pt idx="302">
                  <c:v>39324</c:v>
                </c:pt>
                <c:pt idx="303">
                  <c:v>39325</c:v>
                </c:pt>
                <c:pt idx="304">
                  <c:v>39326</c:v>
                </c:pt>
                <c:pt idx="305">
                  <c:v>39327</c:v>
                </c:pt>
                <c:pt idx="306">
                  <c:v>39328</c:v>
                </c:pt>
                <c:pt idx="307">
                  <c:v>39329</c:v>
                </c:pt>
                <c:pt idx="308">
                  <c:v>39330</c:v>
                </c:pt>
                <c:pt idx="309">
                  <c:v>39331</c:v>
                </c:pt>
                <c:pt idx="310">
                  <c:v>39332</c:v>
                </c:pt>
                <c:pt idx="311">
                  <c:v>39333</c:v>
                </c:pt>
                <c:pt idx="312">
                  <c:v>39334</c:v>
                </c:pt>
                <c:pt idx="313">
                  <c:v>39335</c:v>
                </c:pt>
                <c:pt idx="314">
                  <c:v>39336</c:v>
                </c:pt>
                <c:pt idx="315">
                  <c:v>39337</c:v>
                </c:pt>
                <c:pt idx="316">
                  <c:v>39338</c:v>
                </c:pt>
                <c:pt idx="317">
                  <c:v>39339</c:v>
                </c:pt>
                <c:pt idx="318">
                  <c:v>39340</c:v>
                </c:pt>
                <c:pt idx="319">
                  <c:v>39341</c:v>
                </c:pt>
                <c:pt idx="320">
                  <c:v>39342</c:v>
                </c:pt>
                <c:pt idx="321">
                  <c:v>39343</c:v>
                </c:pt>
                <c:pt idx="322">
                  <c:v>39344</c:v>
                </c:pt>
                <c:pt idx="323">
                  <c:v>39345</c:v>
                </c:pt>
                <c:pt idx="324">
                  <c:v>39346</c:v>
                </c:pt>
                <c:pt idx="325">
                  <c:v>39347</c:v>
                </c:pt>
                <c:pt idx="326">
                  <c:v>39348</c:v>
                </c:pt>
                <c:pt idx="327">
                  <c:v>39349</c:v>
                </c:pt>
                <c:pt idx="328">
                  <c:v>39350</c:v>
                </c:pt>
                <c:pt idx="329">
                  <c:v>39351</c:v>
                </c:pt>
                <c:pt idx="330">
                  <c:v>39352</c:v>
                </c:pt>
                <c:pt idx="331">
                  <c:v>39353</c:v>
                </c:pt>
                <c:pt idx="332">
                  <c:v>39354</c:v>
                </c:pt>
                <c:pt idx="333">
                  <c:v>39355</c:v>
                </c:pt>
                <c:pt idx="334">
                  <c:v>39356</c:v>
                </c:pt>
                <c:pt idx="335">
                  <c:v>39357</c:v>
                </c:pt>
                <c:pt idx="336">
                  <c:v>39358</c:v>
                </c:pt>
                <c:pt idx="337">
                  <c:v>39359</c:v>
                </c:pt>
                <c:pt idx="338">
                  <c:v>39360</c:v>
                </c:pt>
                <c:pt idx="339">
                  <c:v>39361</c:v>
                </c:pt>
                <c:pt idx="340">
                  <c:v>39362</c:v>
                </c:pt>
                <c:pt idx="341">
                  <c:v>39363</c:v>
                </c:pt>
                <c:pt idx="342">
                  <c:v>39364</c:v>
                </c:pt>
                <c:pt idx="343">
                  <c:v>39365</c:v>
                </c:pt>
                <c:pt idx="344">
                  <c:v>39366</c:v>
                </c:pt>
                <c:pt idx="345">
                  <c:v>39367</c:v>
                </c:pt>
                <c:pt idx="346">
                  <c:v>39368</c:v>
                </c:pt>
                <c:pt idx="347">
                  <c:v>39369</c:v>
                </c:pt>
                <c:pt idx="348">
                  <c:v>39370</c:v>
                </c:pt>
                <c:pt idx="349">
                  <c:v>39371</c:v>
                </c:pt>
                <c:pt idx="350">
                  <c:v>39372</c:v>
                </c:pt>
                <c:pt idx="351">
                  <c:v>39373</c:v>
                </c:pt>
                <c:pt idx="352">
                  <c:v>39374</c:v>
                </c:pt>
                <c:pt idx="353">
                  <c:v>39375</c:v>
                </c:pt>
                <c:pt idx="354">
                  <c:v>39376</c:v>
                </c:pt>
                <c:pt idx="355">
                  <c:v>39377</c:v>
                </c:pt>
                <c:pt idx="356">
                  <c:v>39378</c:v>
                </c:pt>
                <c:pt idx="357">
                  <c:v>39379</c:v>
                </c:pt>
                <c:pt idx="358">
                  <c:v>39380</c:v>
                </c:pt>
                <c:pt idx="359">
                  <c:v>39381</c:v>
                </c:pt>
                <c:pt idx="360">
                  <c:v>39382</c:v>
                </c:pt>
                <c:pt idx="361">
                  <c:v>39383</c:v>
                </c:pt>
                <c:pt idx="362">
                  <c:v>39384</c:v>
                </c:pt>
                <c:pt idx="363">
                  <c:v>39385</c:v>
                </c:pt>
                <c:pt idx="364">
                  <c:v>39386</c:v>
                </c:pt>
                <c:pt idx="365">
                  <c:v>39387</c:v>
                </c:pt>
                <c:pt idx="366">
                  <c:v>39388</c:v>
                </c:pt>
                <c:pt idx="367">
                  <c:v>39389</c:v>
                </c:pt>
                <c:pt idx="368">
                  <c:v>39390</c:v>
                </c:pt>
                <c:pt idx="369">
                  <c:v>39391</c:v>
                </c:pt>
                <c:pt idx="370">
                  <c:v>39392</c:v>
                </c:pt>
                <c:pt idx="371">
                  <c:v>39393</c:v>
                </c:pt>
                <c:pt idx="372">
                  <c:v>39394</c:v>
                </c:pt>
                <c:pt idx="373">
                  <c:v>39395</c:v>
                </c:pt>
                <c:pt idx="374">
                  <c:v>39396</c:v>
                </c:pt>
                <c:pt idx="375">
                  <c:v>39397</c:v>
                </c:pt>
                <c:pt idx="376">
                  <c:v>39398</c:v>
                </c:pt>
                <c:pt idx="377">
                  <c:v>39399</c:v>
                </c:pt>
                <c:pt idx="378">
                  <c:v>39400</c:v>
                </c:pt>
                <c:pt idx="379">
                  <c:v>39401</c:v>
                </c:pt>
                <c:pt idx="380">
                  <c:v>39402</c:v>
                </c:pt>
                <c:pt idx="381">
                  <c:v>39403</c:v>
                </c:pt>
                <c:pt idx="382">
                  <c:v>39404</c:v>
                </c:pt>
                <c:pt idx="383">
                  <c:v>39405</c:v>
                </c:pt>
                <c:pt idx="384">
                  <c:v>39406</c:v>
                </c:pt>
                <c:pt idx="385">
                  <c:v>39407</c:v>
                </c:pt>
                <c:pt idx="386">
                  <c:v>39408</c:v>
                </c:pt>
                <c:pt idx="387">
                  <c:v>39409</c:v>
                </c:pt>
                <c:pt idx="388">
                  <c:v>39410</c:v>
                </c:pt>
                <c:pt idx="389">
                  <c:v>39411</c:v>
                </c:pt>
                <c:pt idx="390">
                  <c:v>39412</c:v>
                </c:pt>
                <c:pt idx="391">
                  <c:v>39413</c:v>
                </c:pt>
                <c:pt idx="392">
                  <c:v>39414</c:v>
                </c:pt>
                <c:pt idx="393">
                  <c:v>39415</c:v>
                </c:pt>
                <c:pt idx="394">
                  <c:v>39416</c:v>
                </c:pt>
                <c:pt idx="395">
                  <c:v>39417</c:v>
                </c:pt>
                <c:pt idx="396">
                  <c:v>39418</c:v>
                </c:pt>
                <c:pt idx="397">
                  <c:v>39419</c:v>
                </c:pt>
                <c:pt idx="398">
                  <c:v>39420</c:v>
                </c:pt>
                <c:pt idx="399">
                  <c:v>39421</c:v>
                </c:pt>
                <c:pt idx="400">
                  <c:v>39422</c:v>
                </c:pt>
                <c:pt idx="401">
                  <c:v>39423</c:v>
                </c:pt>
                <c:pt idx="402">
                  <c:v>39424</c:v>
                </c:pt>
                <c:pt idx="403">
                  <c:v>39425</c:v>
                </c:pt>
                <c:pt idx="404">
                  <c:v>39426</c:v>
                </c:pt>
                <c:pt idx="405">
                  <c:v>39427</c:v>
                </c:pt>
                <c:pt idx="406">
                  <c:v>39428</c:v>
                </c:pt>
                <c:pt idx="407">
                  <c:v>39429</c:v>
                </c:pt>
                <c:pt idx="408">
                  <c:v>39430</c:v>
                </c:pt>
                <c:pt idx="409">
                  <c:v>39431</c:v>
                </c:pt>
                <c:pt idx="410">
                  <c:v>39432</c:v>
                </c:pt>
                <c:pt idx="411">
                  <c:v>39433</c:v>
                </c:pt>
                <c:pt idx="412">
                  <c:v>39434</c:v>
                </c:pt>
                <c:pt idx="413">
                  <c:v>39435</c:v>
                </c:pt>
                <c:pt idx="414">
                  <c:v>39436</c:v>
                </c:pt>
                <c:pt idx="415">
                  <c:v>39437</c:v>
                </c:pt>
                <c:pt idx="416">
                  <c:v>39438</c:v>
                </c:pt>
                <c:pt idx="417">
                  <c:v>39439</c:v>
                </c:pt>
                <c:pt idx="418">
                  <c:v>39440</c:v>
                </c:pt>
                <c:pt idx="419">
                  <c:v>39441</c:v>
                </c:pt>
                <c:pt idx="420">
                  <c:v>39442</c:v>
                </c:pt>
                <c:pt idx="421">
                  <c:v>39443</c:v>
                </c:pt>
                <c:pt idx="422">
                  <c:v>39444</c:v>
                </c:pt>
                <c:pt idx="423">
                  <c:v>39445</c:v>
                </c:pt>
                <c:pt idx="424">
                  <c:v>39446</c:v>
                </c:pt>
                <c:pt idx="425">
                  <c:v>39447</c:v>
                </c:pt>
                <c:pt idx="426">
                  <c:v>39448</c:v>
                </c:pt>
                <c:pt idx="427">
                  <c:v>39449</c:v>
                </c:pt>
                <c:pt idx="428">
                  <c:v>39450</c:v>
                </c:pt>
                <c:pt idx="429">
                  <c:v>39451</c:v>
                </c:pt>
                <c:pt idx="430">
                  <c:v>39452</c:v>
                </c:pt>
                <c:pt idx="431">
                  <c:v>39453</c:v>
                </c:pt>
                <c:pt idx="432">
                  <c:v>39454</c:v>
                </c:pt>
                <c:pt idx="433">
                  <c:v>39455</c:v>
                </c:pt>
                <c:pt idx="434">
                  <c:v>39456</c:v>
                </c:pt>
                <c:pt idx="435">
                  <c:v>39457</c:v>
                </c:pt>
                <c:pt idx="436">
                  <c:v>39458</c:v>
                </c:pt>
                <c:pt idx="437">
                  <c:v>39459</c:v>
                </c:pt>
                <c:pt idx="438">
                  <c:v>39460</c:v>
                </c:pt>
                <c:pt idx="439">
                  <c:v>39461</c:v>
                </c:pt>
                <c:pt idx="440">
                  <c:v>39462</c:v>
                </c:pt>
                <c:pt idx="441">
                  <c:v>39463</c:v>
                </c:pt>
                <c:pt idx="442">
                  <c:v>39464</c:v>
                </c:pt>
                <c:pt idx="443">
                  <c:v>39465</c:v>
                </c:pt>
                <c:pt idx="444">
                  <c:v>39466</c:v>
                </c:pt>
                <c:pt idx="445">
                  <c:v>39467</c:v>
                </c:pt>
                <c:pt idx="446">
                  <c:v>39468</c:v>
                </c:pt>
                <c:pt idx="447">
                  <c:v>39469</c:v>
                </c:pt>
                <c:pt idx="448">
                  <c:v>39470</c:v>
                </c:pt>
                <c:pt idx="449">
                  <c:v>39471</c:v>
                </c:pt>
                <c:pt idx="450">
                  <c:v>39472</c:v>
                </c:pt>
                <c:pt idx="451">
                  <c:v>39473</c:v>
                </c:pt>
                <c:pt idx="452">
                  <c:v>39474</c:v>
                </c:pt>
                <c:pt idx="453">
                  <c:v>39475</c:v>
                </c:pt>
                <c:pt idx="454">
                  <c:v>39476</c:v>
                </c:pt>
                <c:pt idx="455">
                  <c:v>39477</c:v>
                </c:pt>
                <c:pt idx="456">
                  <c:v>39478</c:v>
                </c:pt>
                <c:pt idx="457">
                  <c:v>39479</c:v>
                </c:pt>
                <c:pt idx="458">
                  <c:v>39480</c:v>
                </c:pt>
                <c:pt idx="459">
                  <c:v>39481</c:v>
                </c:pt>
                <c:pt idx="460">
                  <c:v>39482</c:v>
                </c:pt>
                <c:pt idx="461">
                  <c:v>39483</c:v>
                </c:pt>
                <c:pt idx="462">
                  <c:v>39484</c:v>
                </c:pt>
                <c:pt idx="463">
                  <c:v>39485</c:v>
                </c:pt>
                <c:pt idx="464">
                  <c:v>39486</c:v>
                </c:pt>
                <c:pt idx="465">
                  <c:v>39487</c:v>
                </c:pt>
                <c:pt idx="466">
                  <c:v>39488</c:v>
                </c:pt>
                <c:pt idx="467">
                  <c:v>39489</c:v>
                </c:pt>
                <c:pt idx="468">
                  <c:v>39490</c:v>
                </c:pt>
                <c:pt idx="469">
                  <c:v>39491</c:v>
                </c:pt>
                <c:pt idx="470">
                  <c:v>39492</c:v>
                </c:pt>
                <c:pt idx="471">
                  <c:v>39493</c:v>
                </c:pt>
                <c:pt idx="472">
                  <c:v>39494</c:v>
                </c:pt>
                <c:pt idx="473">
                  <c:v>39495</c:v>
                </c:pt>
                <c:pt idx="474">
                  <c:v>39496</c:v>
                </c:pt>
                <c:pt idx="475">
                  <c:v>39497</c:v>
                </c:pt>
                <c:pt idx="476">
                  <c:v>39498</c:v>
                </c:pt>
                <c:pt idx="477">
                  <c:v>39499</c:v>
                </c:pt>
                <c:pt idx="478">
                  <c:v>39500</c:v>
                </c:pt>
                <c:pt idx="479">
                  <c:v>39501</c:v>
                </c:pt>
                <c:pt idx="480">
                  <c:v>39502</c:v>
                </c:pt>
                <c:pt idx="481">
                  <c:v>39503</c:v>
                </c:pt>
                <c:pt idx="482">
                  <c:v>39504</c:v>
                </c:pt>
                <c:pt idx="483">
                  <c:v>39505</c:v>
                </c:pt>
                <c:pt idx="484">
                  <c:v>39506</c:v>
                </c:pt>
                <c:pt idx="485">
                  <c:v>39507</c:v>
                </c:pt>
                <c:pt idx="486">
                  <c:v>39508</c:v>
                </c:pt>
                <c:pt idx="487">
                  <c:v>39509</c:v>
                </c:pt>
                <c:pt idx="488">
                  <c:v>39510</c:v>
                </c:pt>
                <c:pt idx="489">
                  <c:v>39511</c:v>
                </c:pt>
                <c:pt idx="490">
                  <c:v>39512</c:v>
                </c:pt>
                <c:pt idx="491">
                  <c:v>39513</c:v>
                </c:pt>
                <c:pt idx="492">
                  <c:v>39514</c:v>
                </c:pt>
                <c:pt idx="493">
                  <c:v>39515</c:v>
                </c:pt>
                <c:pt idx="494">
                  <c:v>39516</c:v>
                </c:pt>
                <c:pt idx="495">
                  <c:v>39517</c:v>
                </c:pt>
                <c:pt idx="496">
                  <c:v>39518</c:v>
                </c:pt>
                <c:pt idx="497">
                  <c:v>39519</c:v>
                </c:pt>
                <c:pt idx="498">
                  <c:v>39520</c:v>
                </c:pt>
                <c:pt idx="499">
                  <c:v>39521</c:v>
                </c:pt>
                <c:pt idx="500">
                  <c:v>39522</c:v>
                </c:pt>
                <c:pt idx="501">
                  <c:v>39523</c:v>
                </c:pt>
                <c:pt idx="502">
                  <c:v>39524</c:v>
                </c:pt>
                <c:pt idx="503">
                  <c:v>39525</c:v>
                </c:pt>
                <c:pt idx="504">
                  <c:v>39526</c:v>
                </c:pt>
                <c:pt idx="505">
                  <c:v>39527</c:v>
                </c:pt>
                <c:pt idx="506">
                  <c:v>39528</c:v>
                </c:pt>
                <c:pt idx="507">
                  <c:v>39529</c:v>
                </c:pt>
                <c:pt idx="508">
                  <c:v>39530</c:v>
                </c:pt>
                <c:pt idx="509">
                  <c:v>39531</c:v>
                </c:pt>
                <c:pt idx="510">
                  <c:v>39532</c:v>
                </c:pt>
                <c:pt idx="511">
                  <c:v>39533</c:v>
                </c:pt>
                <c:pt idx="512">
                  <c:v>39534</c:v>
                </c:pt>
                <c:pt idx="513">
                  <c:v>39535</c:v>
                </c:pt>
                <c:pt idx="514">
                  <c:v>39536</c:v>
                </c:pt>
                <c:pt idx="515">
                  <c:v>39537</c:v>
                </c:pt>
                <c:pt idx="516">
                  <c:v>39538</c:v>
                </c:pt>
                <c:pt idx="517">
                  <c:v>39539</c:v>
                </c:pt>
                <c:pt idx="518">
                  <c:v>39540</c:v>
                </c:pt>
                <c:pt idx="519">
                  <c:v>39541</c:v>
                </c:pt>
                <c:pt idx="520">
                  <c:v>39542</c:v>
                </c:pt>
                <c:pt idx="521">
                  <c:v>39543</c:v>
                </c:pt>
                <c:pt idx="522">
                  <c:v>39544</c:v>
                </c:pt>
                <c:pt idx="523">
                  <c:v>39545</c:v>
                </c:pt>
                <c:pt idx="524">
                  <c:v>39546</c:v>
                </c:pt>
                <c:pt idx="525">
                  <c:v>39547</c:v>
                </c:pt>
                <c:pt idx="526">
                  <c:v>39548</c:v>
                </c:pt>
                <c:pt idx="527">
                  <c:v>39549</c:v>
                </c:pt>
                <c:pt idx="528">
                  <c:v>39550</c:v>
                </c:pt>
                <c:pt idx="529">
                  <c:v>39551</c:v>
                </c:pt>
                <c:pt idx="530">
                  <c:v>39552</c:v>
                </c:pt>
                <c:pt idx="531">
                  <c:v>39553</c:v>
                </c:pt>
                <c:pt idx="532">
                  <c:v>39554</c:v>
                </c:pt>
                <c:pt idx="533">
                  <c:v>39555</c:v>
                </c:pt>
                <c:pt idx="534">
                  <c:v>39556</c:v>
                </c:pt>
                <c:pt idx="535">
                  <c:v>39557</c:v>
                </c:pt>
                <c:pt idx="536">
                  <c:v>39558</c:v>
                </c:pt>
                <c:pt idx="537">
                  <c:v>39559</c:v>
                </c:pt>
                <c:pt idx="538">
                  <c:v>39560</c:v>
                </c:pt>
                <c:pt idx="539">
                  <c:v>39561</c:v>
                </c:pt>
                <c:pt idx="540">
                  <c:v>39562</c:v>
                </c:pt>
                <c:pt idx="541">
                  <c:v>39563</c:v>
                </c:pt>
                <c:pt idx="542">
                  <c:v>39564</c:v>
                </c:pt>
                <c:pt idx="543">
                  <c:v>39565</c:v>
                </c:pt>
                <c:pt idx="544">
                  <c:v>39566</c:v>
                </c:pt>
                <c:pt idx="545">
                  <c:v>39567</c:v>
                </c:pt>
                <c:pt idx="546">
                  <c:v>39568</c:v>
                </c:pt>
                <c:pt idx="547">
                  <c:v>39569</c:v>
                </c:pt>
                <c:pt idx="548">
                  <c:v>39570</c:v>
                </c:pt>
                <c:pt idx="549">
                  <c:v>39571</c:v>
                </c:pt>
                <c:pt idx="550">
                  <c:v>39572</c:v>
                </c:pt>
                <c:pt idx="551">
                  <c:v>39573</c:v>
                </c:pt>
                <c:pt idx="552">
                  <c:v>39574</c:v>
                </c:pt>
                <c:pt idx="553">
                  <c:v>39575</c:v>
                </c:pt>
                <c:pt idx="554">
                  <c:v>39576</c:v>
                </c:pt>
                <c:pt idx="555">
                  <c:v>39577</c:v>
                </c:pt>
                <c:pt idx="556">
                  <c:v>39578</c:v>
                </c:pt>
                <c:pt idx="557">
                  <c:v>39579</c:v>
                </c:pt>
                <c:pt idx="558">
                  <c:v>39580</c:v>
                </c:pt>
                <c:pt idx="559">
                  <c:v>39581</c:v>
                </c:pt>
                <c:pt idx="560">
                  <c:v>39582</c:v>
                </c:pt>
                <c:pt idx="561">
                  <c:v>39583</c:v>
                </c:pt>
                <c:pt idx="562">
                  <c:v>39584</c:v>
                </c:pt>
                <c:pt idx="563">
                  <c:v>39585</c:v>
                </c:pt>
                <c:pt idx="564">
                  <c:v>39586</c:v>
                </c:pt>
                <c:pt idx="565">
                  <c:v>39587</c:v>
                </c:pt>
                <c:pt idx="566">
                  <c:v>39588</c:v>
                </c:pt>
                <c:pt idx="567">
                  <c:v>39589</c:v>
                </c:pt>
                <c:pt idx="568">
                  <c:v>39590</c:v>
                </c:pt>
                <c:pt idx="569">
                  <c:v>39591</c:v>
                </c:pt>
                <c:pt idx="570">
                  <c:v>39592</c:v>
                </c:pt>
                <c:pt idx="571">
                  <c:v>39593</c:v>
                </c:pt>
                <c:pt idx="572">
                  <c:v>39594</c:v>
                </c:pt>
                <c:pt idx="573">
                  <c:v>39595</c:v>
                </c:pt>
                <c:pt idx="574">
                  <c:v>39596</c:v>
                </c:pt>
                <c:pt idx="575">
                  <c:v>39597</c:v>
                </c:pt>
                <c:pt idx="576">
                  <c:v>39598</c:v>
                </c:pt>
                <c:pt idx="577">
                  <c:v>39599</c:v>
                </c:pt>
                <c:pt idx="578">
                  <c:v>39600</c:v>
                </c:pt>
                <c:pt idx="579">
                  <c:v>39601</c:v>
                </c:pt>
                <c:pt idx="580">
                  <c:v>39602</c:v>
                </c:pt>
                <c:pt idx="581">
                  <c:v>39603</c:v>
                </c:pt>
                <c:pt idx="582">
                  <c:v>39604</c:v>
                </c:pt>
                <c:pt idx="583">
                  <c:v>39605</c:v>
                </c:pt>
                <c:pt idx="584">
                  <c:v>39606</c:v>
                </c:pt>
                <c:pt idx="585">
                  <c:v>39607</c:v>
                </c:pt>
                <c:pt idx="586">
                  <c:v>39608</c:v>
                </c:pt>
                <c:pt idx="587">
                  <c:v>39609</c:v>
                </c:pt>
                <c:pt idx="588">
                  <c:v>39610</c:v>
                </c:pt>
                <c:pt idx="589">
                  <c:v>39611</c:v>
                </c:pt>
                <c:pt idx="590">
                  <c:v>39612</c:v>
                </c:pt>
                <c:pt idx="591">
                  <c:v>39613</c:v>
                </c:pt>
                <c:pt idx="592">
                  <c:v>39614</c:v>
                </c:pt>
                <c:pt idx="593">
                  <c:v>39615</c:v>
                </c:pt>
                <c:pt idx="594">
                  <c:v>39616</c:v>
                </c:pt>
                <c:pt idx="595">
                  <c:v>39617</c:v>
                </c:pt>
                <c:pt idx="596">
                  <c:v>39618</c:v>
                </c:pt>
                <c:pt idx="597">
                  <c:v>39619</c:v>
                </c:pt>
                <c:pt idx="598">
                  <c:v>39620</c:v>
                </c:pt>
                <c:pt idx="599">
                  <c:v>39621</c:v>
                </c:pt>
                <c:pt idx="600">
                  <c:v>39622</c:v>
                </c:pt>
                <c:pt idx="601">
                  <c:v>39623</c:v>
                </c:pt>
                <c:pt idx="602">
                  <c:v>39624</c:v>
                </c:pt>
                <c:pt idx="603">
                  <c:v>39625</c:v>
                </c:pt>
                <c:pt idx="604">
                  <c:v>39626</c:v>
                </c:pt>
                <c:pt idx="605">
                  <c:v>39627</c:v>
                </c:pt>
                <c:pt idx="606">
                  <c:v>39628</c:v>
                </c:pt>
                <c:pt idx="607">
                  <c:v>39629</c:v>
                </c:pt>
                <c:pt idx="608">
                  <c:v>39630</c:v>
                </c:pt>
                <c:pt idx="609">
                  <c:v>39631</c:v>
                </c:pt>
                <c:pt idx="610">
                  <c:v>39632</c:v>
                </c:pt>
                <c:pt idx="611">
                  <c:v>39633</c:v>
                </c:pt>
                <c:pt idx="612">
                  <c:v>39634</c:v>
                </c:pt>
                <c:pt idx="613">
                  <c:v>39635</c:v>
                </c:pt>
                <c:pt idx="614">
                  <c:v>39636</c:v>
                </c:pt>
                <c:pt idx="615">
                  <c:v>39637</c:v>
                </c:pt>
                <c:pt idx="616">
                  <c:v>39638</c:v>
                </c:pt>
                <c:pt idx="617">
                  <c:v>39639</c:v>
                </c:pt>
                <c:pt idx="618">
                  <c:v>39640</c:v>
                </c:pt>
                <c:pt idx="619">
                  <c:v>39641</c:v>
                </c:pt>
                <c:pt idx="620">
                  <c:v>39642</c:v>
                </c:pt>
                <c:pt idx="621">
                  <c:v>39643</c:v>
                </c:pt>
                <c:pt idx="622">
                  <c:v>39644</c:v>
                </c:pt>
                <c:pt idx="623">
                  <c:v>39645</c:v>
                </c:pt>
                <c:pt idx="624">
                  <c:v>39646</c:v>
                </c:pt>
                <c:pt idx="625">
                  <c:v>39647</c:v>
                </c:pt>
                <c:pt idx="626">
                  <c:v>39648</c:v>
                </c:pt>
                <c:pt idx="627">
                  <c:v>39649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5</c:v>
                </c:pt>
                <c:pt idx="634">
                  <c:v>39656</c:v>
                </c:pt>
                <c:pt idx="635">
                  <c:v>39657</c:v>
                </c:pt>
                <c:pt idx="636">
                  <c:v>39658</c:v>
                </c:pt>
                <c:pt idx="637">
                  <c:v>39659</c:v>
                </c:pt>
                <c:pt idx="638">
                  <c:v>39660</c:v>
                </c:pt>
                <c:pt idx="639">
                  <c:v>39661</c:v>
                </c:pt>
                <c:pt idx="640">
                  <c:v>39662</c:v>
                </c:pt>
                <c:pt idx="641">
                  <c:v>39663</c:v>
                </c:pt>
                <c:pt idx="642">
                  <c:v>39664</c:v>
                </c:pt>
                <c:pt idx="643">
                  <c:v>39665</c:v>
                </c:pt>
                <c:pt idx="644">
                  <c:v>39666</c:v>
                </c:pt>
                <c:pt idx="645">
                  <c:v>39667</c:v>
                </c:pt>
                <c:pt idx="646">
                  <c:v>39668</c:v>
                </c:pt>
                <c:pt idx="647">
                  <c:v>39669</c:v>
                </c:pt>
                <c:pt idx="648">
                  <c:v>39670</c:v>
                </c:pt>
                <c:pt idx="649">
                  <c:v>39671</c:v>
                </c:pt>
                <c:pt idx="650">
                  <c:v>39672</c:v>
                </c:pt>
                <c:pt idx="651">
                  <c:v>39673</c:v>
                </c:pt>
                <c:pt idx="652">
                  <c:v>39674</c:v>
                </c:pt>
                <c:pt idx="653">
                  <c:v>39675</c:v>
                </c:pt>
                <c:pt idx="654">
                  <c:v>39676</c:v>
                </c:pt>
                <c:pt idx="655">
                  <c:v>39677</c:v>
                </c:pt>
                <c:pt idx="656">
                  <c:v>39678</c:v>
                </c:pt>
                <c:pt idx="657">
                  <c:v>39679</c:v>
                </c:pt>
                <c:pt idx="658">
                  <c:v>39680</c:v>
                </c:pt>
                <c:pt idx="659">
                  <c:v>39681</c:v>
                </c:pt>
                <c:pt idx="660">
                  <c:v>39682</c:v>
                </c:pt>
                <c:pt idx="661">
                  <c:v>39683</c:v>
                </c:pt>
                <c:pt idx="662">
                  <c:v>39684</c:v>
                </c:pt>
                <c:pt idx="663">
                  <c:v>39685</c:v>
                </c:pt>
                <c:pt idx="664">
                  <c:v>39686</c:v>
                </c:pt>
                <c:pt idx="665">
                  <c:v>39687</c:v>
                </c:pt>
                <c:pt idx="666">
                  <c:v>39688</c:v>
                </c:pt>
                <c:pt idx="667">
                  <c:v>39689</c:v>
                </c:pt>
                <c:pt idx="668">
                  <c:v>39690</c:v>
                </c:pt>
                <c:pt idx="669">
                  <c:v>39691</c:v>
                </c:pt>
                <c:pt idx="670">
                  <c:v>39692</c:v>
                </c:pt>
                <c:pt idx="671">
                  <c:v>39693</c:v>
                </c:pt>
                <c:pt idx="672">
                  <c:v>39694</c:v>
                </c:pt>
                <c:pt idx="673">
                  <c:v>39695</c:v>
                </c:pt>
                <c:pt idx="674">
                  <c:v>39696</c:v>
                </c:pt>
                <c:pt idx="675">
                  <c:v>39697</c:v>
                </c:pt>
                <c:pt idx="676">
                  <c:v>39698</c:v>
                </c:pt>
                <c:pt idx="677">
                  <c:v>39699</c:v>
                </c:pt>
                <c:pt idx="678">
                  <c:v>39700</c:v>
                </c:pt>
                <c:pt idx="679">
                  <c:v>39701</c:v>
                </c:pt>
                <c:pt idx="680">
                  <c:v>39702</c:v>
                </c:pt>
                <c:pt idx="681">
                  <c:v>39703</c:v>
                </c:pt>
                <c:pt idx="682">
                  <c:v>39704</c:v>
                </c:pt>
                <c:pt idx="683">
                  <c:v>39705</c:v>
                </c:pt>
                <c:pt idx="684">
                  <c:v>39706</c:v>
                </c:pt>
                <c:pt idx="685">
                  <c:v>39707</c:v>
                </c:pt>
                <c:pt idx="686">
                  <c:v>39708</c:v>
                </c:pt>
                <c:pt idx="687">
                  <c:v>39709</c:v>
                </c:pt>
                <c:pt idx="688">
                  <c:v>39710</c:v>
                </c:pt>
                <c:pt idx="689">
                  <c:v>39711</c:v>
                </c:pt>
                <c:pt idx="690">
                  <c:v>39712</c:v>
                </c:pt>
                <c:pt idx="691">
                  <c:v>39713</c:v>
                </c:pt>
                <c:pt idx="692">
                  <c:v>39714</c:v>
                </c:pt>
                <c:pt idx="693">
                  <c:v>39715</c:v>
                </c:pt>
                <c:pt idx="694">
                  <c:v>39716</c:v>
                </c:pt>
                <c:pt idx="695">
                  <c:v>39717</c:v>
                </c:pt>
                <c:pt idx="696">
                  <c:v>39718</c:v>
                </c:pt>
                <c:pt idx="697">
                  <c:v>39719</c:v>
                </c:pt>
                <c:pt idx="698">
                  <c:v>39720</c:v>
                </c:pt>
                <c:pt idx="699">
                  <c:v>39721</c:v>
                </c:pt>
                <c:pt idx="700">
                  <c:v>39722</c:v>
                </c:pt>
                <c:pt idx="701">
                  <c:v>39723</c:v>
                </c:pt>
                <c:pt idx="702">
                  <c:v>39724</c:v>
                </c:pt>
                <c:pt idx="703">
                  <c:v>39725</c:v>
                </c:pt>
                <c:pt idx="704">
                  <c:v>39726</c:v>
                </c:pt>
                <c:pt idx="705">
                  <c:v>39727</c:v>
                </c:pt>
                <c:pt idx="706">
                  <c:v>39728</c:v>
                </c:pt>
                <c:pt idx="707">
                  <c:v>39729</c:v>
                </c:pt>
                <c:pt idx="708">
                  <c:v>39730</c:v>
                </c:pt>
                <c:pt idx="709">
                  <c:v>39731</c:v>
                </c:pt>
                <c:pt idx="710">
                  <c:v>39732</c:v>
                </c:pt>
                <c:pt idx="711">
                  <c:v>39733</c:v>
                </c:pt>
                <c:pt idx="712">
                  <c:v>39734</c:v>
                </c:pt>
                <c:pt idx="713">
                  <c:v>39735</c:v>
                </c:pt>
                <c:pt idx="714">
                  <c:v>39736</c:v>
                </c:pt>
                <c:pt idx="715">
                  <c:v>39737</c:v>
                </c:pt>
                <c:pt idx="716">
                  <c:v>39738</c:v>
                </c:pt>
                <c:pt idx="717">
                  <c:v>39739</c:v>
                </c:pt>
                <c:pt idx="718">
                  <c:v>39740</c:v>
                </c:pt>
                <c:pt idx="719">
                  <c:v>39741</c:v>
                </c:pt>
                <c:pt idx="720">
                  <c:v>39742</c:v>
                </c:pt>
                <c:pt idx="721">
                  <c:v>39743</c:v>
                </c:pt>
                <c:pt idx="722">
                  <c:v>39744</c:v>
                </c:pt>
                <c:pt idx="723">
                  <c:v>39745</c:v>
                </c:pt>
                <c:pt idx="724">
                  <c:v>39746</c:v>
                </c:pt>
                <c:pt idx="725">
                  <c:v>39747</c:v>
                </c:pt>
                <c:pt idx="726">
                  <c:v>39748</c:v>
                </c:pt>
                <c:pt idx="727">
                  <c:v>39749</c:v>
                </c:pt>
                <c:pt idx="728">
                  <c:v>39750</c:v>
                </c:pt>
                <c:pt idx="729">
                  <c:v>39751</c:v>
                </c:pt>
                <c:pt idx="730">
                  <c:v>39752</c:v>
                </c:pt>
                <c:pt idx="731">
                  <c:v>39753</c:v>
                </c:pt>
                <c:pt idx="732">
                  <c:v>39754</c:v>
                </c:pt>
                <c:pt idx="733">
                  <c:v>39755</c:v>
                </c:pt>
                <c:pt idx="734">
                  <c:v>39756</c:v>
                </c:pt>
                <c:pt idx="735">
                  <c:v>39757</c:v>
                </c:pt>
                <c:pt idx="736">
                  <c:v>39758</c:v>
                </c:pt>
                <c:pt idx="737">
                  <c:v>39759</c:v>
                </c:pt>
                <c:pt idx="738">
                  <c:v>39760</c:v>
                </c:pt>
                <c:pt idx="739">
                  <c:v>39761</c:v>
                </c:pt>
                <c:pt idx="740">
                  <c:v>39762</c:v>
                </c:pt>
                <c:pt idx="741">
                  <c:v>39763</c:v>
                </c:pt>
                <c:pt idx="742">
                  <c:v>39764</c:v>
                </c:pt>
                <c:pt idx="743">
                  <c:v>39765</c:v>
                </c:pt>
                <c:pt idx="744">
                  <c:v>39766</c:v>
                </c:pt>
                <c:pt idx="745">
                  <c:v>39767</c:v>
                </c:pt>
                <c:pt idx="746">
                  <c:v>39768</c:v>
                </c:pt>
                <c:pt idx="747">
                  <c:v>39769</c:v>
                </c:pt>
                <c:pt idx="748">
                  <c:v>39770</c:v>
                </c:pt>
                <c:pt idx="749">
                  <c:v>39771</c:v>
                </c:pt>
                <c:pt idx="750">
                  <c:v>39772</c:v>
                </c:pt>
                <c:pt idx="751">
                  <c:v>39773</c:v>
                </c:pt>
                <c:pt idx="752">
                  <c:v>39774</c:v>
                </c:pt>
                <c:pt idx="753">
                  <c:v>39775</c:v>
                </c:pt>
                <c:pt idx="754">
                  <c:v>39776</c:v>
                </c:pt>
                <c:pt idx="755">
                  <c:v>39777</c:v>
                </c:pt>
                <c:pt idx="756">
                  <c:v>39778</c:v>
                </c:pt>
                <c:pt idx="757">
                  <c:v>39779</c:v>
                </c:pt>
                <c:pt idx="758">
                  <c:v>39780</c:v>
                </c:pt>
                <c:pt idx="759">
                  <c:v>39781</c:v>
                </c:pt>
                <c:pt idx="760">
                  <c:v>39782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88</c:v>
                </c:pt>
                <c:pt idx="767">
                  <c:v>39789</c:v>
                </c:pt>
                <c:pt idx="768">
                  <c:v>39790</c:v>
                </c:pt>
                <c:pt idx="769">
                  <c:v>39791</c:v>
                </c:pt>
                <c:pt idx="770">
                  <c:v>39792</c:v>
                </c:pt>
                <c:pt idx="771">
                  <c:v>39793</c:v>
                </c:pt>
                <c:pt idx="772">
                  <c:v>39794</c:v>
                </c:pt>
                <c:pt idx="773">
                  <c:v>39795</c:v>
                </c:pt>
                <c:pt idx="774">
                  <c:v>39796</c:v>
                </c:pt>
                <c:pt idx="775">
                  <c:v>39797</c:v>
                </c:pt>
                <c:pt idx="776">
                  <c:v>39798</c:v>
                </c:pt>
                <c:pt idx="777">
                  <c:v>39799</c:v>
                </c:pt>
                <c:pt idx="778">
                  <c:v>39800</c:v>
                </c:pt>
                <c:pt idx="779">
                  <c:v>39801</c:v>
                </c:pt>
                <c:pt idx="780">
                  <c:v>39802</c:v>
                </c:pt>
                <c:pt idx="781">
                  <c:v>39803</c:v>
                </c:pt>
                <c:pt idx="782">
                  <c:v>39804</c:v>
                </c:pt>
                <c:pt idx="783">
                  <c:v>39805</c:v>
                </c:pt>
                <c:pt idx="784">
                  <c:v>39806</c:v>
                </c:pt>
                <c:pt idx="785">
                  <c:v>39807</c:v>
                </c:pt>
                <c:pt idx="786">
                  <c:v>39808</c:v>
                </c:pt>
                <c:pt idx="787">
                  <c:v>39809</c:v>
                </c:pt>
                <c:pt idx="788">
                  <c:v>39810</c:v>
                </c:pt>
                <c:pt idx="789">
                  <c:v>39811</c:v>
                </c:pt>
                <c:pt idx="790">
                  <c:v>39812</c:v>
                </c:pt>
                <c:pt idx="791">
                  <c:v>39813</c:v>
                </c:pt>
                <c:pt idx="792">
                  <c:v>39814</c:v>
                </c:pt>
                <c:pt idx="793">
                  <c:v>39815</c:v>
                </c:pt>
                <c:pt idx="794">
                  <c:v>39816</c:v>
                </c:pt>
                <c:pt idx="795">
                  <c:v>39817</c:v>
                </c:pt>
                <c:pt idx="796">
                  <c:v>39818</c:v>
                </c:pt>
                <c:pt idx="797">
                  <c:v>39819</c:v>
                </c:pt>
                <c:pt idx="798">
                  <c:v>39820</c:v>
                </c:pt>
                <c:pt idx="799">
                  <c:v>39821</c:v>
                </c:pt>
                <c:pt idx="800">
                  <c:v>39822</c:v>
                </c:pt>
                <c:pt idx="801">
                  <c:v>39823</c:v>
                </c:pt>
                <c:pt idx="802">
                  <c:v>39824</c:v>
                </c:pt>
                <c:pt idx="803">
                  <c:v>39825</c:v>
                </c:pt>
                <c:pt idx="804">
                  <c:v>39826</c:v>
                </c:pt>
                <c:pt idx="805">
                  <c:v>39827</c:v>
                </c:pt>
                <c:pt idx="806">
                  <c:v>39828</c:v>
                </c:pt>
                <c:pt idx="807">
                  <c:v>39829</c:v>
                </c:pt>
                <c:pt idx="808">
                  <c:v>39830</c:v>
                </c:pt>
                <c:pt idx="809">
                  <c:v>39831</c:v>
                </c:pt>
                <c:pt idx="810">
                  <c:v>39832</c:v>
                </c:pt>
                <c:pt idx="811">
                  <c:v>39833</c:v>
                </c:pt>
                <c:pt idx="812">
                  <c:v>39834</c:v>
                </c:pt>
                <c:pt idx="813">
                  <c:v>39835</c:v>
                </c:pt>
                <c:pt idx="814">
                  <c:v>39836</c:v>
                </c:pt>
                <c:pt idx="815">
                  <c:v>39837</c:v>
                </c:pt>
                <c:pt idx="816">
                  <c:v>39838</c:v>
                </c:pt>
                <c:pt idx="817">
                  <c:v>39839</c:v>
                </c:pt>
                <c:pt idx="818">
                  <c:v>39840</c:v>
                </c:pt>
                <c:pt idx="819">
                  <c:v>39841</c:v>
                </c:pt>
                <c:pt idx="820">
                  <c:v>39842</c:v>
                </c:pt>
                <c:pt idx="821">
                  <c:v>39843</c:v>
                </c:pt>
                <c:pt idx="822">
                  <c:v>39844</c:v>
                </c:pt>
                <c:pt idx="823">
                  <c:v>39845</c:v>
                </c:pt>
                <c:pt idx="824">
                  <c:v>39846</c:v>
                </c:pt>
                <c:pt idx="825">
                  <c:v>39847</c:v>
                </c:pt>
                <c:pt idx="826">
                  <c:v>39848</c:v>
                </c:pt>
                <c:pt idx="827">
                  <c:v>39849</c:v>
                </c:pt>
                <c:pt idx="828">
                  <c:v>39850</c:v>
                </c:pt>
                <c:pt idx="829">
                  <c:v>39851</c:v>
                </c:pt>
                <c:pt idx="830">
                  <c:v>39852</c:v>
                </c:pt>
                <c:pt idx="831">
                  <c:v>39853</c:v>
                </c:pt>
                <c:pt idx="832">
                  <c:v>39854</c:v>
                </c:pt>
                <c:pt idx="833">
                  <c:v>39855</c:v>
                </c:pt>
                <c:pt idx="834">
                  <c:v>39856</c:v>
                </c:pt>
                <c:pt idx="835">
                  <c:v>39857</c:v>
                </c:pt>
                <c:pt idx="836">
                  <c:v>39858</c:v>
                </c:pt>
                <c:pt idx="837">
                  <c:v>39859</c:v>
                </c:pt>
                <c:pt idx="838">
                  <c:v>39860</c:v>
                </c:pt>
                <c:pt idx="839">
                  <c:v>39861</c:v>
                </c:pt>
                <c:pt idx="840">
                  <c:v>39862</c:v>
                </c:pt>
                <c:pt idx="841">
                  <c:v>39863</c:v>
                </c:pt>
                <c:pt idx="842">
                  <c:v>39864</c:v>
                </c:pt>
                <c:pt idx="843">
                  <c:v>39865</c:v>
                </c:pt>
                <c:pt idx="844">
                  <c:v>39866</c:v>
                </c:pt>
                <c:pt idx="845">
                  <c:v>39867</c:v>
                </c:pt>
                <c:pt idx="846">
                  <c:v>39868</c:v>
                </c:pt>
                <c:pt idx="847">
                  <c:v>39869</c:v>
                </c:pt>
                <c:pt idx="848">
                  <c:v>39870</c:v>
                </c:pt>
                <c:pt idx="849">
                  <c:v>39871</c:v>
                </c:pt>
                <c:pt idx="850">
                  <c:v>39872</c:v>
                </c:pt>
                <c:pt idx="851">
                  <c:v>39873</c:v>
                </c:pt>
                <c:pt idx="852">
                  <c:v>39874</c:v>
                </c:pt>
                <c:pt idx="853">
                  <c:v>39875</c:v>
                </c:pt>
                <c:pt idx="854">
                  <c:v>39876</c:v>
                </c:pt>
                <c:pt idx="855">
                  <c:v>39877</c:v>
                </c:pt>
                <c:pt idx="856">
                  <c:v>39878</c:v>
                </c:pt>
                <c:pt idx="857">
                  <c:v>39879</c:v>
                </c:pt>
                <c:pt idx="858">
                  <c:v>39880</c:v>
                </c:pt>
                <c:pt idx="859">
                  <c:v>39881</c:v>
                </c:pt>
                <c:pt idx="860">
                  <c:v>39882</c:v>
                </c:pt>
                <c:pt idx="861">
                  <c:v>39883</c:v>
                </c:pt>
                <c:pt idx="862">
                  <c:v>39884</c:v>
                </c:pt>
                <c:pt idx="863">
                  <c:v>39885</c:v>
                </c:pt>
                <c:pt idx="864">
                  <c:v>39886</c:v>
                </c:pt>
                <c:pt idx="865">
                  <c:v>39887</c:v>
                </c:pt>
                <c:pt idx="866">
                  <c:v>39888</c:v>
                </c:pt>
                <c:pt idx="867">
                  <c:v>39889</c:v>
                </c:pt>
                <c:pt idx="868">
                  <c:v>39890</c:v>
                </c:pt>
                <c:pt idx="869">
                  <c:v>39891</c:v>
                </c:pt>
                <c:pt idx="870">
                  <c:v>39892</c:v>
                </c:pt>
                <c:pt idx="871">
                  <c:v>39893</c:v>
                </c:pt>
                <c:pt idx="872">
                  <c:v>39894</c:v>
                </c:pt>
                <c:pt idx="873">
                  <c:v>39895</c:v>
                </c:pt>
                <c:pt idx="874">
                  <c:v>39896</c:v>
                </c:pt>
                <c:pt idx="875">
                  <c:v>39897</c:v>
                </c:pt>
                <c:pt idx="876">
                  <c:v>39898</c:v>
                </c:pt>
                <c:pt idx="877">
                  <c:v>39899</c:v>
                </c:pt>
                <c:pt idx="878">
                  <c:v>39900</c:v>
                </c:pt>
                <c:pt idx="879">
                  <c:v>39901</c:v>
                </c:pt>
                <c:pt idx="880">
                  <c:v>39902</c:v>
                </c:pt>
                <c:pt idx="881">
                  <c:v>39903</c:v>
                </c:pt>
                <c:pt idx="882">
                  <c:v>39904</c:v>
                </c:pt>
                <c:pt idx="883">
                  <c:v>39905</c:v>
                </c:pt>
                <c:pt idx="884">
                  <c:v>39906</c:v>
                </c:pt>
                <c:pt idx="885">
                  <c:v>39907</c:v>
                </c:pt>
                <c:pt idx="886">
                  <c:v>39908</c:v>
                </c:pt>
                <c:pt idx="887">
                  <c:v>39909</c:v>
                </c:pt>
                <c:pt idx="888">
                  <c:v>39910</c:v>
                </c:pt>
                <c:pt idx="889">
                  <c:v>39911</c:v>
                </c:pt>
                <c:pt idx="890">
                  <c:v>39912</c:v>
                </c:pt>
                <c:pt idx="891">
                  <c:v>39913</c:v>
                </c:pt>
                <c:pt idx="892">
                  <c:v>39914</c:v>
                </c:pt>
                <c:pt idx="893">
                  <c:v>39915</c:v>
                </c:pt>
                <c:pt idx="894">
                  <c:v>39916</c:v>
                </c:pt>
                <c:pt idx="895">
                  <c:v>39917</c:v>
                </c:pt>
                <c:pt idx="896">
                  <c:v>39918</c:v>
                </c:pt>
                <c:pt idx="897">
                  <c:v>39919</c:v>
                </c:pt>
                <c:pt idx="898">
                  <c:v>39920</c:v>
                </c:pt>
                <c:pt idx="899">
                  <c:v>39921</c:v>
                </c:pt>
                <c:pt idx="900">
                  <c:v>39922</c:v>
                </c:pt>
                <c:pt idx="901">
                  <c:v>39923</c:v>
                </c:pt>
                <c:pt idx="902">
                  <c:v>39924</c:v>
                </c:pt>
                <c:pt idx="903">
                  <c:v>39925</c:v>
                </c:pt>
                <c:pt idx="904">
                  <c:v>39926</c:v>
                </c:pt>
                <c:pt idx="905">
                  <c:v>39927</c:v>
                </c:pt>
                <c:pt idx="906">
                  <c:v>39928</c:v>
                </c:pt>
                <c:pt idx="907">
                  <c:v>39929</c:v>
                </c:pt>
                <c:pt idx="908">
                  <c:v>39930</c:v>
                </c:pt>
                <c:pt idx="909">
                  <c:v>39931</c:v>
                </c:pt>
                <c:pt idx="910">
                  <c:v>39932</c:v>
                </c:pt>
                <c:pt idx="911">
                  <c:v>39933</c:v>
                </c:pt>
                <c:pt idx="912">
                  <c:v>39934</c:v>
                </c:pt>
                <c:pt idx="913">
                  <c:v>39935</c:v>
                </c:pt>
                <c:pt idx="914">
                  <c:v>39936</c:v>
                </c:pt>
                <c:pt idx="915">
                  <c:v>39937</c:v>
                </c:pt>
                <c:pt idx="916">
                  <c:v>39938</c:v>
                </c:pt>
                <c:pt idx="917">
                  <c:v>39939</c:v>
                </c:pt>
                <c:pt idx="918">
                  <c:v>39940</c:v>
                </c:pt>
                <c:pt idx="919">
                  <c:v>39941</c:v>
                </c:pt>
                <c:pt idx="920">
                  <c:v>39942</c:v>
                </c:pt>
                <c:pt idx="921">
                  <c:v>39943</c:v>
                </c:pt>
                <c:pt idx="922">
                  <c:v>39944</c:v>
                </c:pt>
                <c:pt idx="923">
                  <c:v>39945</c:v>
                </c:pt>
                <c:pt idx="924">
                  <c:v>39946</c:v>
                </c:pt>
                <c:pt idx="925">
                  <c:v>39947</c:v>
                </c:pt>
                <c:pt idx="926">
                  <c:v>39948</c:v>
                </c:pt>
                <c:pt idx="927">
                  <c:v>39949</c:v>
                </c:pt>
                <c:pt idx="928">
                  <c:v>39950</c:v>
                </c:pt>
                <c:pt idx="929">
                  <c:v>39951</c:v>
                </c:pt>
                <c:pt idx="930">
                  <c:v>39952</c:v>
                </c:pt>
                <c:pt idx="931">
                  <c:v>39953</c:v>
                </c:pt>
                <c:pt idx="932">
                  <c:v>39954</c:v>
                </c:pt>
                <c:pt idx="933">
                  <c:v>39955</c:v>
                </c:pt>
                <c:pt idx="934">
                  <c:v>39956</c:v>
                </c:pt>
                <c:pt idx="935">
                  <c:v>39957</c:v>
                </c:pt>
                <c:pt idx="936">
                  <c:v>39958</c:v>
                </c:pt>
                <c:pt idx="937">
                  <c:v>39959</c:v>
                </c:pt>
                <c:pt idx="938">
                  <c:v>39960</c:v>
                </c:pt>
                <c:pt idx="939">
                  <c:v>39961</c:v>
                </c:pt>
                <c:pt idx="940">
                  <c:v>39962</c:v>
                </c:pt>
                <c:pt idx="941">
                  <c:v>39963</c:v>
                </c:pt>
                <c:pt idx="942">
                  <c:v>39964</c:v>
                </c:pt>
                <c:pt idx="943">
                  <c:v>39965</c:v>
                </c:pt>
                <c:pt idx="944">
                  <c:v>39966</c:v>
                </c:pt>
                <c:pt idx="945">
                  <c:v>39967</c:v>
                </c:pt>
                <c:pt idx="946">
                  <c:v>39968</c:v>
                </c:pt>
                <c:pt idx="947">
                  <c:v>39969</c:v>
                </c:pt>
                <c:pt idx="948">
                  <c:v>39970</c:v>
                </c:pt>
                <c:pt idx="949">
                  <c:v>39971</c:v>
                </c:pt>
                <c:pt idx="950">
                  <c:v>39972</c:v>
                </c:pt>
                <c:pt idx="951">
                  <c:v>39973</c:v>
                </c:pt>
                <c:pt idx="952">
                  <c:v>39974</c:v>
                </c:pt>
                <c:pt idx="953">
                  <c:v>39975</c:v>
                </c:pt>
                <c:pt idx="954">
                  <c:v>39976</c:v>
                </c:pt>
                <c:pt idx="955">
                  <c:v>39977</c:v>
                </c:pt>
                <c:pt idx="956">
                  <c:v>39978</c:v>
                </c:pt>
                <c:pt idx="957">
                  <c:v>39979</c:v>
                </c:pt>
                <c:pt idx="958">
                  <c:v>39980</c:v>
                </c:pt>
                <c:pt idx="959">
                  <c:v>39981</c:v>
                </c:pt>
                <c:pt idx="960">
                  <c:v>39982</c:v>
                </c:pt>
                <c:pt idx="961">
                  <c:v>39983</c:v>
                </c:pt>
                <c:pt idx="962">
                  <c:v>39984</c:v>
                </c:pt>
                <c:pt idx="963">
                  <c:v>39985</c:v>
                </c:pt>
                <c:pt idx="964">
                  <c:v>39986</c:v>
                </c:pt>
                <c:pt idx="965">
                  <c:v>39987</c:v>
                </c:pt>
                <c:pt idx="966">
                  <c:v>39988</c:v>
                </c:pt>
                <c:pt idx="967">
                  <c:v>39989</c:v>
                </c:pt>
                <c:pt idx="968">
                  <c:v>39990</c:v>
                </c:pt>
                <c:pt idx="969">
                  <c:v>39991</c:v>
                </c:pt>
                <c:pt idx="970">
                  <c:v>39992</c:v>
                </c:pt>
                <c:pt idx="971">
                  <c:v>39993</c:v>
                </c:pt>
                <c:pt idx="972">
                  <c:v>39994</c:v>
                </c:pt>
                <c:pt idx="973">
                  <c:v>39995</c:v>
                </c:pt>
                <c:pt idx="974">
                  <c:v>39996</c:v>
                </c:pt>
                <c:pt idx="975">
                  <c:v>39997</c:v>
                </c:pt>
                <c:pt idx="976">
                  <c:v>39998</c:v>
                </c:pt>
                <c:pt idx="977">
                  <c:v>39999</c:v>
                </c:pt>
                <c:pt idx="978">
                  <c:v>40000</c:v>
                </c:pt>
                <c:pt idx="979">
                  <c:v>40001</c:v>
                </c:pt>
                <c:pt idx="980">
                  <c:v>40002</c:v>
                </c:pt>
                <c:pt idx="981">
                  <c:v>40003</c:v>
                </c:pt>
                <c:pt idx="982">
                  <c:v>40004</c:v>
                </c:pt>
                <c:pt idx="983">
                  <c:v>40005</c:v>
                </c:pt>
                <c:pt idx="984">
                  <c:v>40006</c:v>
                </c:pt>
                <c:pt idx="985">
                  <c:v>40007</c:v>
                </c:pt>
                <c:pt idx="986">
                  <c:v>40008</c:v>
                </c:pt>
                <c:pt idx="987">
                  <c:v>40009</c:v>
                </c:pt>
                <c:pt idx="988">
                  <c:v>40010</c:v>
                </c:pt>
                <c:pt idx="989">
                  <c:v>40011</c:v>
                </c:pt>
                <c:pt idx="990">
                  <c:v>40012</c:v>
                </c:pt>
                <c:pt idx="991">
                  <c:v>40013</c:v>
                </c:pt>
                <c:pt idx="992">
                  <c:v>40014</c:v>
                </c:pt>
                <c:pt idx="993">
                  <c:v>40015</c:v>
                </c:pt>
                <c:pt idx="994">
                  <c:v>40016</c:v>
                </c:pt>
                <c:pt idx="995">
                  <c:v>40017</c:v>
                </c:pt>
                <c:pt idx="996">
                  <c:v>40018</c:v>
                </c:pt>
                <c:pt idx="997">
                  <c:v>40019</c:v>
                </c:pt>
                <c:pt idx="998">
                  <c:v>40020</c:v>
                </c:pt>
                <c:pt idx="999">
                  <c:v>40021</c:v>
                </c:pt>
                <c:pt idx="1000">
                  <c:v>40022</c:v>
                </c:pt>
                <c:pt idx="1001">
                  <c:v>40023</c:v>
                </c:pt>
                <c:pt idx="1002">
                  <c:v>40024</c:v>
                </c:pt>
                <c:pt idx="1003">
                  <c:v>40025</c:v>
                </c:pt>
                <c:pt idx="1004">
                  <c:v>40026</c:v>
                </c:pt>
                <c:pt idx="1005">
                  <c:v>40027</c:v>
                </c:pt>
                <c:pt idx="1006">
                  <c:v>40028</c:v>
                </c:pt>
                <c:pt idx="1007">
                  <c:v>40029</c:v>
                </c:pt>
                <c:pt idx="1008">
                  <c:v>40030</c:v>
                </c:pt>
                <c:pt idx="1009">
                  <c:v>40031</c:v>
                </c:pt>
                <c:pt idx="1010">
                  <c:v>40032</c:v>
                </c:pt>
                <c:pt idx="1011">
                  <c:v>40033</c:v>
                </c:pt>
                <c:pt idx="1012">
                  <c:v>40034</c:v>
                </c:pt>
                <c:pt idx="1013">
                  <c:v>40035</c:v>
                </c:pt>
                <c:pt idx="1014">
                  <c:v>40036</c:v>
                </c:pt>
                <c:pt idx="1015">
                  <c:v>40037</c:v>
                </c:pt>
                <c:pt idx="1016">
                  <c:v>40038</c:v>
                </c:pt>
                <c:pt idx="1017">
                  <c:v>40039</c:v>
                </c:pt>
                <c:pt idx="1018">
                  <c:v>40040</c:v>
                </c:pt>
                <c:pt idx="1019">
                  <c:v>40041</c:v>
                </c:pt>
                <c:pt idx="1020">
                  <c:v>40042</c:v>
                </c:pt>
                <c:pt idx="1021">
                  <c:v>40043</c:v>
                </c:pt>
                <c:pt idx="1022">
                  <c:v>40044</c:v>
                </c:pt>
                <c:pt idx="1023">
                  <c:v>40045</c:v>
                </c:pt>
                <c:pt idx="1024">
                  <c:v>40046</c:v>
                </c:pt>
                <c:pt idx="1025">
                  <c:v>40047</c:v>
                </c:pt>
                <c:pt idx="1026">
                  <c:v>40048</c:v>
                </c:pt>
                <c:pt idx="1027">
                  <c:v>40049</c:v>
                </c:pt>
                <c:pt idx="1028">
                  <c:v>40050</c:v>
                </c:pt>
                <c:pt idx="1029">
                  <c:v>40051</c:v>
                </c:pt>
                <c:pt idx="1030">
                  <c:v>40052</c:v>
                </c:pt>
                <c:pt idx="1031">
                  <c:v>40053</c:v>
                </c:pt>
                <c:pt idx="1032">
                  <c:v>40054</c:v>
                </c:pt>
                <c:pt idx="1033">
                  <c:v>40055</c:v>
                </c:pt>
                <c:pt idx="1034">
                  <c:v>40056</c:v>
                </c:pt>
                <c:pt idx="1035">
                  <c:v>40057</c:v>
                </c:pt>
                <c:pt idx="1036">
                  <c:v>40058</c:v>
                </c:pt>
                <c:pt idx="1037">
                  <c:v>40059</c:v>
                </c:pt>
                <c:pt idx="1038">
                  <c:v>40060</c:v>
                </c:pt>
                <c:pt idx="1039">
                  <c:v>40061</c:v>
                </c:pt>
                <c:pt idx="1040">
                  <c:v>40062</c:v>
                </c:pt>
                <c:pt idx="1041">
                  <c:v>40063</c:v>
                </c:pt>
                <c:pt idx="1042">
                  <c:v>40064</c:v>
                </c:pt>
                <c:pt idx="1043">
                  <c:v>40065</c:v>
                </c:pt>
                <c:pt idx="1044">
                  <c:v>40066</c:v>
                </c:pt>
                <c:pt idx="1045">
                  <c:v>40067</c:v>
                </c:pt>
                <c:pt idx="1046">
                  <c:v>40068</c:v>
                </c:pt>
                <c:pt idx="1047">
                  <c:v>40069</c:v>
                </c:pt>
                <c:pt idx="1048">
                  <c:v>40070</c:v>
                </c:pt>
                <c:pt idx="1049">
                  <c:v>40071</c:v>
                </c:pt>
                <c:pt idx="1050">
                  <c:v>40072</c:v>
                </c:pt>
                <c:pt idx="1051">
                  <c:v>40073</c:v>
                </c:pt>
                <c:pt idx="1052">
                  <c:v>40074</c:v>
                </c:pt>
                <c:pt idx="1053">
                  <c:v>40075</c:v>
                </c:pt>
                <c:pt idx="1054">
                  <c:v>40076</c:v>
                </c:pt>
                <c:pt idx="1055">
                  <c:v>40077</c:v>
                </c:pt>
                <c:pt idx="1056">
                  <c:v>40078</c:v>
                </c:pt>
                <c:pt idx="1057">
                  <c:v>40079</c:v>
                </c:pt>
                <c:pt idx="1058">
                  <c:v>40080</c:v>
                </c:pt>
                <c:pt idx="1059">
                  <c:v>40081</c:v>
                </c:pt>
                <c:pt idx="1060">
                  <c:v>40082</c:v>
                </c:pt>
                <c:pt idx="1061">
                  <c:v>40083</c:v>
                </c:pt>
                <c:pt idx="1062">
                  <c:v>40084</c:v>
                </c:pt>
                <c:pt idx="1063">
                  <c:v>40085</c:v>
                </c:pt>
                <c:pt idx="1064">
                  <c:v>40086</c:v>
                </c:pt>
                <c:pt idx="1065">
                  <c:v>40087</c:v>
                </c:pt>
                <c:pt idx="1066">
                  <c:v>40088</c:v>
                </c:pt>
                <c:pt idx="1067">
                  <c:v>40089</c:v>
                </c:pt>
                <c:pt idx="1068">
                  <c:v>40090</c:v>
                </c:pt>
                <c:pt idx="1069">
                  <c:v>40091</c:v>
                </c:pt>
                <c:pt idx="1070">
                  <c:v>40092</c:v>
                </c:pt>
                <c:pt idx="1071">
                  <c:v>40093</c:v>
                </c:pt>
                <c:pt idx="1072">
                  <c:v>40094</c:v>
                </c:pt>
                <c:pt idx="1073">
                  <c:v>40095</c:v>
                </c:pt>
                <c:pt idx="1074">
                  <c:v>40096</c:v>
                </c:pt>
                <c:pt idx="1075">
                  <c:v>40097</c:v>
                </c:pt>
                <c:pt idx="1076">
                  <c:v>40098</c:v>
                </c:pt>
                <c:pt idx="1077">
                  <c:v>40099</c:v>
                </c:pt>
                <c:pt idx="1078">
                  <c:v>40100</c:v>
                </c:pt>
                <c:pt idx="1079">
                  <c:v>40101</c:v>
                </c:pt>
                <c:pt idx="1080">
                  <c:v>40102</c:v>
                </c:pt>
                <c:pt idx="1081">
                  <c:v>40103</c:v>
                </c:pt>
                <c:pt idx="1082">
                  <c:v>40104</c:v>
                </c:pt>
                <c:pt idx="1083">
                  <c:v>40105</c:v>
                </c:pt>
                <c:pt idx="1084">
                  <c:v>40106</c:v>
                </c:pt>
                <c:pt idx="1085">
                  <c:v>40107</c:v>
                </c:pt>
                <c:pt idx="1086">
                  <c:v>40108</c:v>
                </c:pt>
                <c:pt idx="1087">
                  <c:v>40109</c:v>
                </c:pt>
                <c:pt idx="1088">
                  <c:v>40110</c:v>
                </c:pt>
                <c:pt idx="1089">
                  <c:v>40111</c:v>
                </c:pt>
                <c:pt idx="1090">
                  <c:v>40112</c:v>
                </c:pt>
                <c:pt idx="1091">
                  <c:v>40113</c:v>
                </c:pt>
                <c:pt idx="1092">
                  <c:v>40114</c:v>
                </c:pt>
                <c:pt idx="1093">
                  <c:v>40115</c:v>
                </c:pt>
                <c:pt idx="1094">
                  <c:v>40116</c:v>
                </c:pt>
                <c:pt idx="1095">
                  <c:v>40117</c:v>
                </c:pt>
                <c:pt idx="1096">
                  <c:v>40118</c:v>
                </c:pt>
                <c:pt idx="1097">
                  <c:v>40119</c:v>
                </c:pt>
                <c:pt idx="1098">
                  <c:v>40120</c:v>
                </c:pt>
                <c:pt idx="1099">
                  <c:v>40121</c:v>
                </c:pt>
                <c:pt idx="1100">
                  <c:v>40122</c:v>
                </c:pt>
                <c:pt idx="1101">
                  <c:v>40123</c:v>
                </c:pt>
                <c:pt idx="1102">
                  <c:v>40124</c:v>
                </c:pt>
                <c:pt idx="1103">
                  <c:v>40125</c:v>
                </c:pt>
                <c:pt idx="1104">
                  <c:v>40126</c:v>
                </c:pt>
                <c:pt idx="1105">
                  <c:v>40127</c:v>
                </c:pt>
                <c:pt idx="1106">
                  <c:v>40128</c:v>
                </c:pt>
                <c:pt idx="1107">
                  <c:v>40129</c:v>
                </c:pt>
                <c:pt idx="1108">
                  <c:v>40130</c:v>
                </c:pt>
                <c:pt idx="1109">
                  <c:v>40131</c:v>
                </c:pt>
                <c:pt idx="1110">
                  <c:v>40132</c:v>
                </c:pt>
                <c:pt idx="1111">
                  <c:v>40133</c:v>
                </c:pt>
                <c:pt idx="1112">
                  <c:v>40134</c:v>
                </c:pt>
                <c:pt idx="1113">
                  <c:v>40135</c:v>
                </c:pt>
                <c:pt idx="1114">
                  <c:v>40136</c:v>
                </c:pt>
                <c:pt idx="1115">
                  <c:v>40137</c:v>
                </c:pt>
                <c:pt idx="1116">
                  <c:v>40138</c:v>
                </c:pt>
                <c:pt idx="1117">
                  <c:v>40139</c:v>
                </c:pt>
                <c:pt idx="1118">
                  <c:v>40140</c:v>
                </c:pt>
                <c:pt idx="1119">
                  <c:v>40141</c:v>
                </c:pt>
                <c:pt idx="1120">
                  <c:v>40142</c:v>
                </c:pt>
                <c:pt idx="1121">
                  <c:v>40143</c:v>
                </c:pt>
                <c:pt idx="1122">
                  <c:v>40144</c:v>
                </c:pt>
                <c:pt idx="1123">
                  <c:v>40145</c:v>
                </c:pt>
                <c:pt idx="1124">
                  <c:v>40146</c:v>
                </c:pt>
                <c:pt idx="1125">
                  <c:v>40147</c:v>
                </c:pt>
                <c:pt idx="1126">
                  <c:v>40148</c:v>
                </c:pt>
                <c:pt idx="1127">
                  <c:v>40149</c:v>
                </c:pt>
                <c:pt idx="1128">
                  <c:v>40150</c:v>
                </c:pt>
                <c:pt idx="1129">
                  <c:v>40151</c:v>
                </c:pt>
                <c:pt idx="1130">
                  <c:v>40152</c:v>
                </c:pt>
                <c:pt idx="1131">
                  <c:v>40153</c:v>
                </c:pt>
                <c:pt idx="1132">
                  <c:v>40154</c:v>
                </c:pt>
                <c:pt idx="1133">
                  <c:v>40155</c:v>
                </c:pt>
                <c:pt idx="1134">
                  <c:v>40156</c:v>
                </c:pt>
                <c:pt idx="1135">
                  <c:v>40157</c:v>
                </c:pt>
                <c:pt idx="1136">
                  <c:v>40158</c:v>
                </c:pt>
                <c:pt idx="1137">
                  <c:v>40159</c:v>
                </c:pt>
                <c:pt idx="1138">
                  <c:v>40160</c:v>
                </c:pt>
                <c:pt idx="1139">
                  <c:v>40161</c:v>
                </c:pt>
                <c:pt idx="1140">
                  <c:v>40162</c:v>
                </c:pt>
                <c:pt idx="1141">
                  <c:v>40163</c:v>
                </c:pt>
                <c:pt idx="1142">
                  <c:v>40164</c:v>
                </c:pt>
                <c:pt idx="1143">
                  <c:v>40165</c:v>
                </c:pt>
                <c:pt idx="1144">
                  <c:v>40166</c:v>
                </c:pt>
                <c:pt idx="1145">
                  <c:v>40167</c:v>
                </c:pt>
                <c:pt idx="1146">
                  <c:v>40168</c:v>
                </c:pt>
                <c:pt idx="1147">
                  <c:v>40169</c:v>
                </c:pt>
                <c:pt idx="1148">
                  <c:v>40170</c:v>
                </c:pt>
                <c:pt idx="1149">
                  <c:v>40171</c:v>
                </c:pt>
                <c:pt idx="1150">
                  <c:v>40172</c:v>
                </c:pt>
                <c:pt idx="1151">
                  <c:v>40173</c:v>
                </c:pt>
                <c:pt idx="1152">
                  <c:v>40174</c:v>
                </c:pt>
                <c:pt idx="1153">
                  <c:v>40175</c:v>
                </c:pt>
                <c:pt idx="1154">
                  <c:v>40176</c:v>
                </c:pt>
                <c:pt idx="1155">
                  <c:v>40177</c:v>
                </c:pt>
                <c:pt idx="1156">
                  <c:v>40178</c:v>
                </c:pt>
                <c:pt idx="1157">
                  <c:v>40179</c:v>
                </c:pt>
                <c:pt idx="1158">
                  <c:v>40180</c:v>
                </c:pt>
                <c:pt idx="1159">
                  <c:v>40181</c:v>
                </c:pt>
                <c:pt idx="1160">
                  <c:v>40182</c:v>
                </c:pt>
                <c:pt idx="1161">
                  <c:v>40183</c:v>
                </c:pt>
                <c:pt idx="1162">
                  <c:v>40184</c:v>
                </c:pt>
                <c:pt idx="1163">
                  <c:v>40185</c:v>
                </c:pt>
                <c:pt idx="1164">
                  <c:v>40186</c:v>
                </c:pt>
                <c:pt idx="1165">
                  <c:v>40187</c:v>
                </c:pt>
                <c:pt idx="1166">
                  <c:v>40188</c:v>
                </c:pt>
                <c:pt idx="1167">
                  <c:v>40189</c:v>
                </c:pt>
                <c:pt idx="1168">
                  <c:v>40190</c:v>
                </c:pt>
                <c:pt idx="1169">
                  <c:v>40191</c:v>
                </c:pt>
                <c:pt idx="1170">
                  <c:v>40192</c:v>
                </c:pt>
                <c:pt idx="1171">
                  <c:v>40193</c:v>
                </c:pt>
                <c:pt idx="1172">
                  <c:v>40194</c:v>
                </c:pt>
                <c:pt idx="1173">
                  <c:v>40195</c:v>
                </c:pt>
                <c:pt idx="1174">
                  <c:v>40196</c:v>
                </c:pt>
                <c:pt idx="1175">
                  <c:v>40197</c:v>
                </c:pt>
                <c:pt idx="1176">
                  <c:v>40198</c:v>
                </c:pt>
                <c:pt idx="1177">
                  <c:v>40199</c:v>
                </c:pt>
                <c:pt idx="1178">
                  <c:v>40200</c:v>
                </c:pt>
                <c:pt idx="1179">
                  <c:v>40201</c:v>
                </c:pt>
                <c:pt idx="1180">
                  <c:v>40202</c:v>
                </c:pt>
                <c:pt idx="1181">
                  <c:v>40203</c:v>
                </c:pt>
                <c:pt idx="1182">
                  <c:v>40204</c:v>
                </c:pt>
                <c:pt idx="1183">
                  <c:v>40205</c:v>
                </c:pt>
                <c:pt idx="1184">
                  <c:v>40206</c:v>
                </c:pt>
                <c:pt idx="1185">
                  <c:v>40207</c:v>
                </c:pt>
                <c:pt idx="1186">
                  <c:v>40208</c:v>
                </c:pt>
                <c:pt idx="1187">
                  <c:v>40209</c:v>
                </c:pt>
                <c:pt idx="1188">
                  <c:v>40210</c:v>
                </c:pt>
                <c:pt idx="1189">
                  <c:v>40211</c:v>
                </c:pt>
                <c:pt idx="1190">
                  <c:v>40212</c:v>
                </c:pt>
                <c:pt idx="1191">
                  <c:v>40213</c:v>
                </c:pt>
                <c:pt idx="1192">
                  <c:v>40214</c:v>
                </c:pt>
                <c:pt idx="1193">
                  <c:v>40215</c:v>
                </c:pt>
                <c:pt idx="1194">
                  <c:v>40216</c:v>
                </c:pt>
                <c:pt idx="1195">
                  <c:v>40217</c:v>
                </c:pt>
                <c:pt idx="1196">
                  <c:v>40218</c:v>
                </c:pt>
                <c:pt idx="1197">
                  <c:v>40219</c:v>
                </c:pt>
                <c:pt idx="1198">
                  <c:v>40220</c:v>
                </c:pt>
                <c:pt idx="1199">
                  <c:v>40221</c:v>
                </c:pt>
                <c:pt idx="1200">
                  <c:v>40222</c:v>
                </c:pt>
                <c:pt idx="1201">
                  <c:v>40223</c:v>
                </c:pt>
                <c:pt idx="1202">
                  <c:v>40224</c:v>
                </c:pt>
                <c:pt idx="1203">
                  <c:v>40225</c:v>
                </c:pt>
                <c:pt idx="1204">
                  <c:v>40226</c:v>
                </c:pt>
                <c:pt idx="1205">
                  <c:v>40227</c:v>
                </c:pt>
                <c:pt idx="1206">
                  <c:v>40228</c:v>
                </c:pt>
                <c:pt idx="1207">
                  <c:v>40229</c:v>
                </c:pt>
                <c:pt idx="1208">
                  <c:v>40230</c:v>
                </c:pt>
                <c:pt idx="1209">
                  <c:v>40231</c:v>
                </c:pt>
                <c:pt idx="1210">
                  <c:v>40232</c:v>
                </c:pt>
                <c:pt idx="1211">
                  <c:v>40233</c:v>
                </c:pt>
                <c:pt idx="1212">
                  <c:v>40234</c:v>
                </c:pt>
                <c:pt idx="1213">
                  <c:v>40235</c:v>
                </c:pt>
                <c:pt idx="1214">
                  <c:v>40236</c:v>
                </c:pt>
                <c:pt idx="1215">
                  <c:v>40237</c:v>
                </c:pt>
                <c:pt idx="1216">
                  <c:v>40238</c:v>
                </c:pt>
                <c:pt idx="1217">
                  <c:v>40239</c:v>
                </c:pt>
                <c:pt idx="1218">
                  <c:v>40240</c:v>
                </c:pt>
                <c:pt idx="1219">
                  <c:v>40241</c:v>
                </c:pt>
                <c:pt idx="1220">
                  <c:v>40242</c:v>
                </c:pt>
                <c:pt idx="1221">
                  <c:v>40243</c:v>
                </c:pt>
                <c:pt idx="1222">
                  <c:v>40244</c:v>
                </c:pt>
                <c:pt idx="1223">
                  <c:v>40245</c:v>
                </c:pt>
                <c:pt idx="1224">
                  <c:v>40246</c:v>
                </c:pt>
                <c:pt idx="1225">
                  <c:v>40247</c:v>
                </c:pt>
                <c:pt idx="1226">
                  <c:v>40248</c:v>
                </c:pt>
                <c:pt idx="1227">
                  <c:v>40249</c:v>
                </c:pt>
                <c:pt idx="1228">
                  <c:v>40250</c:v>
                </c:pt>
                <c:pt idx="1229">
                  <c:v>40251</c:v>
                </c:pt>
                <c:pt idx="1230">
                  <c:v>40252</c:v>
                </c:pt>
                <c:pt idx="1231">
                  <c:v>40253</c:v>
                </c:pt>
                <c:pt idx="1232">
                  <c:v>40254</c:v>
                </c:pt>
                <c:pt idx="1233">
                  <c:v>40255</c:v>
                </c:pt>
                <c:pt idx="1234">
                  <c:v>40256</c:v>
                </c:pt>
                <c:pt idx="1235">
                  <c:v>40257</c:v>
                </c:pt>
                <c:pt idx="1236">
                  <c:v>40258</c:v>
                </c:pt>
                <c:pt idx="1237">
                  <c:v>40259</c:v>
                </c:pt>
                <c:pt idx="1238">
                  <c:v>40260</c:v>
                </c:pt>
                <c:pt idx="1239">
                  <c:v>40261</c:v>
                </c:pt>
                <c:pt idx="1240">
                  <c:v>40262</c:v>
                </c:pt>
                <c:pt idx="1241">
                  <c:v>40263</c:v>
                </c:pt>
                <c:pt idx="1242">
                  <c:v>40264</c:v>
                </c:pt>
                <c:pt idx="1243">
                  <c:v>40265</c:v>
                </c:pt>
                <c:pt idx="1244">
                  <c:v>40266</c:v>
                </c:pt>
                <c:pt idx="1245">
                  <c:v>40267</c:v>
                </c:pt>
                <c:pt idx="1246">
                  <c:v>40268</c:v>
                </c:pt>
                <c:pt idx="1247">
                  <c:v>40269</c:v>
                </c:pt>
                <c:pt idx="1248">
                  <c:v>40270</c:v>
                </c:pt>
                <c:pt idx="1249">
                  <c:v>40271</c:v>
                </c:pt>
                <c:pt idx="1250">
                  <c:v>40272</c:v>
                </c:pt>
                <c:pt idx="1251">
                  <c:v>40273</c:v>
                </c:pt>
                <c:pt idx="1252">
                  <c:v>40274</c:v>
                </c:pt>
                <c:pt idx="1253">
                  <c:v>40275</c:v>
                </c:pt>
                <c:pt idx="1254">
                  <c:v>40276</c:v>
                </c:pt>
                <c:pt idx="1255">
                  <c:v>40277</c:v>
                </c:pt>
                <c:pt idx="1256">
                  <c:v>40278</c:v>
                </c:pt>
                <c:pt idx="1257">
                  <c:v>40279</c:v>
                </c:pt>
                <c:pt idx="1258">
                  <c:v>40280</c:v>
                </c:pt>
                <c:pt idx="1259">
                  <c:v>40281</c:v>
                </c:pt>
                <c:pt idx="1260">
                  <c:v>40282</c:v>
                </c:pt>
                <c:pt idx="1261">
                  <c:v>40283</c:v>
                </c:pt>
                <c:pt idx="1262">
                  <c:v>40284</c:v>
                </c:pt>
                <c:pt idx="1263">
                  <c:v>40285</c:v>
                </c:pt>
                <c:pt idx="1264">
                  <c:v>40286</c:v>
                </c:pt>
                <c:pt idx="1265">
                  <c:v>40287</c:v>
                </c:pt>
                <c:pt idx="1266">
                  <c:v>40288</c:v>
                </c:pt>
                <c:pt idx="1267">
                  <c:v>40289</c:v>
                </c:pt>
                <c:pt idx="1268">
                  <c:v>40290</c:v>
                </c:pt>
                <c:pt idx="1269">
                  <c:v>40291</c:v>
                </c:pt>
                <c:pt idx="1270">
                  <c:v>40292</c:v>
                </c:pt>
                <c:pt idx="1271">
                  <c:v>40293</c:v>
                </c:pt>
                <c:pt idx="1272">
                  <c:v>40294</c:v>
                </c:pt>
                <c:pt idx="1273">
                  <c:v>40295</c:v>
                </c:pt>
                <c:pt idx="1274">
                  <c:v>40296</c:v>
                </c:pt>
                <c:pt idx="1275">
                  <c:v>40297</c:v>
                </c:pt>
                <c:pt idx="1276">
                  <c:v>40298</c:v>
                </c:pt>
                <c:pt idx="1277">
                  <c:v>40299</c:v>
                </c:pt>
                <c:pt idx="1278">
                  <c:v>40300</c:v>
                </c:pt>
                <c:pt idx="1279">
                  <c:v>40301</c:v>
                </c:pt>
                <c:pt idx="1280">
                  <c:v>40302</c:v>
                </c:pt>
                <c:pt idx="1281">
                  <c:v>40303</c:v>
                </c:pt>
                <c:pt idx="1282">
                  <c:v>40304</c:v>
                </c:pt>
                <c:pt idx="1283">
                  <c:v>40305</c:v>
                </c:pt>
                <c:pt idx="1284">
                  <c:v>40306</c:v>
                </c:pt>
                <c:pt idx="1285">
                  <c:v>40307</c:v>
                </c:pt>
                <c:pt idx="1286">
                  <c:v>40308</c:v>
                </c:pt>
                <c:pt idx="1287">
                  <c:v>40309</c:v>
                </c:pt>
                <c:pt idx="1288">
                  <c:v>40310</c:v>
                </c:pt>
                <c:pt idx="1289">
                  <c:v>40311</c:v>
                </c:pt>
                <c:pt idx="1290">
                  <c:v>40312</c:v>
                </c:pt>
                <c:pt idx="1291">
                  <c:v>40313</c:v>
                </c:pt>
                <c:pt idx="1292">
                  <c:v>40314</c:v>
                </c:pt>
                <c:pt idx="1293">
                  <c:v>40315</c:v>
                </c:pt>
                <c:pt idx="1294">
                  <c:v>40316</c:v>
                </c:pt>
                <c:pt idx="1295">
                  <c:v>40317</c:v>
                </c:pt>
                <c:pt idx="1296">
                  <c:v>40318</c:v>
                </c:pt>
                <c:pt idx="1297">
                  <c:v>40319</c:v>
                </c:pt>
                <c:pt idx="1298">
                  <c:v>40320</c:v>
                </c:pt>
                <c:pt idx="1299">
                  <c:v>40321</c:v>
                </c:pt>
                <c:pt idx="1300">
                  <c:v>40322</c:v>
                </c:pt>
                <c:pt idx="1301">
                  <c:v>40323</c:v>
                </c:pt>
                <c:pt idx="1302">
                  <c:v>40324</c:v>
                </c:pt>
                <c:pt idx="1303">
                  <c:v>40325</c:v>
                </c:pt>
                <c:pt idx="1304">
                  <c:v>40326</c:v>
                </c:pt>
                <c:pt idx="1305">
                  <c:v>40327</c:v>
                </c:pt>
                <c:pt idx="1306">
                  <c:v>40328</c:v>
                </c:pt>
                <c:pt idx="1307">
                  <c:v>40329</c:v>
                </c:pt>
                <c:pt idx="1308">
                  <c:v>40330</c:v>
                </c:pt>
                <c:pt idx="1309">
                  <c:v>40331</c:v>
                </c:pt>
                <c:pt idx="1310">
                  <c:v>40332</c:v>
                </c:pt>
                <c:pt idx="1311">
                  <c:v>40333</c:v>
                </c:pt>
                <c:pt idx="1312">
                  <c:v>40334</c:v>
                </c:pt>
                <c:pt idx="1313">
                  <c:v>40335</c:v>
                </c:pt>
                <c:pt idx="1314">
                  <c:v>40336</c:v>
                </c:pt>
                <c:pt idx="1315">
                  <c:v>40337</c:v>
                </c:pt>
                <c:pt idx="1316">
                  <c:v>40338</c:v>
                </c:pt>
                <c:pt idx="1317">
                  <c:v>40339</c:v>
                </c:pt>
                <c:pt idx="1318">
                  <c:v>40340</c:v>
                </c:pt>
                <c:pt idx="1319">
                  <c:v>40341</c:v>
                </c:pt>
                <c:pt idx="1320">
                  <c:v>40342</c:v>
                </c:pt>
                <c:pt idx="1321">
                  <c:v>40343</c:v>
                </c:pt>
                <c:pt idx="1322">
                  <c:v>40344</c:v>
                </c:pt>
                <c:pt idx="1323">
                  <c:v>40345</c:v>
                </c:pt>
                <c:pt idx="1324">
                  <c:v>40346</c:v>
                </c:pt>
                <c:pt idx="1325">
                  <c:v>40347</c:v>
                </c:pt>
                <c:pt idx="1326">
                  <c:v>40348</c:v>
                </c:pt>
                <c:pt idx="1327">
                  <c:v>40349</c:v>
                </c:pt>
                <c:pt idx="1328">
                  <c:v>40350</c:v>
                </c:pt>
                <c:pt idx="1329">
                  <c:v>40351</c:v>
                </c:pt>
                <c:pt idx="1330">
                  <c:v>40352</c:v>
                </c:pt>
                <c:pt idx="1331">
                  <c:v>40353</c:v>
                </c:pt>
                <c:pt idx="1332">
                  <c:v>40354</c:v>
                </c:pt>
                <c:pt idx="1333">
                  <c:v>40355</c:v>
                </c:pt>
                <c:pt idx="1334">
                  <c:v>40356</c:v>
                </c:pt>
                <c:pt idx="1335">
                  <c:v>40357</c:v>
                </c:pt>
                <c:pt idx="1336">
                  <c:v>40358</c:v>
                </c:pt>
                <c:pt idx="1337">
                  <c:v>40359</c:v>
                </c:pt>
                <c:pt idx="1338">
                  <c:v>40360</c:v>
                </c:pt>
                <c:pt idx="1339">
                  <c:v>40361</c:v>
                </c:pt>
                <c:pt idx="1340">
                  <c:v>40362</c:v>
                </c:pt>
                <c:pt idx="1341">
                  <c:v>40363</c:v>
                </c:pt>
                <c:pt idx="1342">
                  <c:v>40364</c:v>
                </c:pt>
                <c:pt idx="1343">
                  <c:v>40365</c:v>
                </c:pt>
                <c:pt idx="1344">
                  <c:v>40366</c:v>
                </c:pt>
                <c:pt idx="1345">
                  <c:v>40367</c:v>
                </c:pt>
                <c:pt idx="1346">
                  <c:v>40368</c:v>
                </c:pt>
                <c:pt idx="1347">
                  <c:v>40369</c:v>
                </c:pt>
                <c:pt idx="1348">
                  <c:v>40370</c:v>
                </c:pt>
                <c:pt idx="1349">
                  <c:v>40371</c:v>
                </c:pt>
                <c:pt idx="1350">
                  <c:v>40372</c:v>
                </c:pt>
                <c:pt idx="1351">
                  <c:v>40373</c:v>
                </c:pt>
                <c:pt idx="1352">
                  <c:v>40374</c:v>
                </c:pt>
                <c:pt idx="1353">
                  <c:v>40375</c:v>
                </c:pt>
                <c:pt idx="1354">
                  <c:v>40376</c:v>
                </c:pt>
                <c:pt idx="1355">
                  <c:v>40377</c:v>
                </c:pt>
                <c:pt idx="1356">
                  <c:v>40378</c:v>
                </c:pt>
                <c:pt idx="1357">
                  <c:v>40379</c:v>
                </c:pt>
                <c:pt idx="1358">
                  <c:v>40380</c:v>
                </c:pt>
                <c:pt idx="1359">
                  <c:v>40381</c:v>
                </c:pt>
                <c:pt idx="1360">
                  <c:v>40382</c:v>
                </c:pt>
                <c:pt idx="1361">
                  <c:v>40383</c:v>
                </c:pt>
                <c:pt idx="1362">
                  <c:v>40384</c:v>
                </c:pt>
                <c:pt idx="1363">
                  <c:v>40385</c:v>
                </c:pt>
                <c:pt idx="1364">
                  <c:v>40386</c:v>
                </c:pt>
                <c:pt idx="1365">
                  <c:v>40387</c:v>
                </c:pt>
                <c:pt idx="1366">
                  <c:v>40388</c:v>
                </c:pt>
                <c:pt idx="1367">
                  <c:v>40389</c:v>
                </c:pt>
                <c:pt idx="1368">
                  <c:v>40390</c:v>
                </c:pt>
                <c:pt idx="1369">
                  <c:v>40391</c:v>
                </c:pt>
                <c:pt idx="1370">
                  <c:v>40392</c:v>
                </c:pt>
                <c:pt idx="1371">
                  <c:v>40393</c:v>
                </c:pt>
                <c:pt idx="1372">
                  <c:v>40394</c:v>
                </c:pt>
                <c:pt idx="1373">
                  <c:v>40395</c:v>
                </c:pt>
                <c:pt idx="1374">
                  <c:v>40396</c:v>
                </c:pt>
                <c:pt idx="1375">
                  <c:v>40397</c:v>
                </c:pt>
                <c:pt idx="1376">
                  <c:v>40398</c:v>
                </c:pt>
                <c:pt idx="1377">
                  <c:v>40399</c:v>
                </c:pt>
                <c:pt idx="1378">
                  <c:v>40400</c:v>
                </c:pt>
                <c:pt idx="1379">
                  <c:v>40401</c:v>
                </c:pt>
                <c:pt idx="1380">
                  <c:v>40402</c:v>
                </c:pt>
                <c:pt idx="1381">
                  <c:v>40403</c:v>
                </c:pt>
                <c:pt idx="1382">
                  <c:v>40404</c:v>
                </c:pt>
                <c:pt idx="1383">
                  <c:v>40405</c:v>
                </c:pt>
                <c:pt idx="1384">
                  <c:v>40406</c:v>
                </c:pt>
                <c:pt idx="1385">
                  <c:v>40407</c:v>
                </c:pt>
                <c:pt idx="1386">
                  <c:v>40408</c:v>
                </c:pt>
                <c:pt idx="1387">
                  <c:v>40409</c:v>
                </c:pt>
                <c:pt idx="1388">
                  <c:v>40410</c:v>
                </c:pt>
                <c:pt idx="1389">
                  <c:v>40411</c:v>
                </c:pt>
                <c:pt idx="1390">
                  <c:v>40412</c:v>
                </c:pt>
                <c:pt idx="1391">
                  <c:v>40413</c:v>
                </c:pt>
                <c:pt idx="1392">
                  <c:v>40414</c:v>
                </c:pt>
                <c:pt idx="1393">
                  <c:v>40415</c:v>
                </c:pt>
                <c:pt idx="1394">
                  <c:v>40416</c:v>
                </c:pt>
                <c:pt idx="1395">
                  <c:v>40417</c:v>
                </c:pt>
                <c:pt idx="1396">
                  <c:v>40418</c:v>
                </c:pt>
                <c:pt idx="1397">
                  <c:v>40419</c:v>
                </c:pt>
                <c:pt idx="1398">
                  <c:v>40420</c:v>
                </c:pt>
                <c:pt idx="1399">
                  <c:v>40421</c:v>
                </c:pt>
                <c:pt idx="1400">
                  <c:v>40422</c:v>
                </c:pt>
                <c:pt idx="1401">
                  <c:v>40423</c:v>
                </c:pt>
                <c:pt idx="1402">
                  <c:v>40424</c:v>
                </c:pt>
                <c:pt idx="1403">
                  <c:v>40425</c:v>
                </c:pt>
                <c:pt idx="1404">
                  <c:v>40426</c:v>
                </c:pt>
                <c:pt idx="1405">
                  <c:v>40427</c:v>
                </c:pt>
                <c:pt idx="1406">
                  <c:v>40428</c:v>
                </c:pt>
                <c:pt idx="1407">
                  <c:v>40429</c:v>
                </c:pt>
                <c:pt idx="1408">
                  <c:v>40430</c:v>
                </c:pt>
                <c:pt idx="1409">
                  <c:v>40431</c:v>
                </c:pt>
                <c:pt idx="1410">
                  <c:v>40432</c:v>
                </c:pt>
                <c:pt idx="1411">
                  <c:v>40433</c:v>
                </c:pt>
                <c:pt idx="1412">
                  <c:v>40434</c:v>
                </c:pt>
                <c:pt idx="1413">
                  <c:v>40435</c:v>
                </c:pt>
                <c:pt idx="1414">
                  <c:v>40436</c:v>
                </c:pt>
                <c:pt idx="1415">
                  <c:v>40437</c:v>
                </c:pt>
                <c:pt idx="1416">
                  <c:v>40438</c:v>
                </c:pt>
                <c:pt idx="1417">
                  <c:v>40439</c:v>
                </c:pt>
                <c:pt idx="1418">
                  <c:v>40440</c:v>
                </c:pt>
                <c:pt idx="1419">
                  <c:v>40441</c:v>
                </c:pt>
                <c:pt idx="1420">
                  <c:v>40442</c:v>
                </c:pt>
                <c:pt idx="1421">
                  <c:v>40443</c:v>
                </c:pt>
                <c:pt idx="1422">
                  <c:v>40444</c:v>
                </c:pt>
                <c:pt idx="1423">
                  <c:v>40445</c:v>
                </c:pt>
                <c:pt idx="1424">
                  <c:v>40446</c:v>
                </c:pt>
                <c:pt idx="1425">
                  <c:v>40447</c:v>
                </c:pt>
                <c:pt idx="1426">
                  <c:v>40448</c:v>
                </c:pt>
                <c:pt idx="1427">
                  <c:v>40449</c:v>
                </c:pt>
                <c:pt idx="1428">
                  <c:v>40450</c:v>
                </c:pt>
                <c:pt idx="1429">
                  <c:v>40451</c:v>
                </c:pt>
                <c:pt idx="1430">
                  <c:v>40452</c:v>
                </c:pt>
                <c:pt idx="1431">
                  <c:v>40453</c:v>
                </c:pt>
                <c:pt idx="1432">
                  <c:v>40454</c:v>
                </c:pt>
                <c:pt idx="1433">
                  <c:v>40455</c:v>
                </c:pt>
                <c:pt idx="1434">
                  <c:v>40456</c:v>
                </c:pt>
                <c:pt idx="1435">
                  <c:v>40457</c:v>
                </c:pt>
                <c:pt idx="1436">
                  <c:v>40458</c:v>
                </c:pt>
                <c:pt idx="1437">
                  <c:v>40459</c:v>
                </c:pt>
                <c:pt idx="1438">
                  <c:v>40460</c:v>
                </c:pt>
                <c:pt idx="1439">
                  <c:v>40461</c:v>
                </c:pt>
                <c:pt idx="1440">
                  <c:v>40462</c:v>
                </c:pt>
                <c:pt idx="1441">
                  <c:v>40463</c:v>
                </c:pt>
                <c:pt idx="1442">
                  <c:v>40464</c:v>
                </c:pt>
                <c:pt idx="1443">
                  <c:v>40465</c:v>
                </c:pt>
                <c:pt idx="1444">
                  <c:v>40466</c:v>
                </c:pt>
                <c:pt idx="1445">
                  <c:v>40467</c:v>
                </c:pt>
                <c:pt idx="1446">
                  <c:v>40468</c:v>
                </c:pt>
                <c:pt idx="1447">
                  <c:v>40469</c:v>
                </c:pt>
                <c:pt idx="1448">
                  <c:v>40470</c:v>
                </c:pt>
                <c:pt idx="1449">
                  <c:v>40471</c:v>
                </c:pt>
                <c:pt idx="1450">
                  <c:v>40472</c:v>
                </c:pt>
                <c:pt idx="1451">
                  <c:v>40473</c:v>
                </c:pt>
                <c:pt idx="1452">
                  <c:v>40474</c:v>
                </c:pt>
                <c:pt idx="1453">
                  <c:v>40475</c:v>
                </c:pt>
                <c:pt idx="1454">
                  <c:v>40476</c:v>
                </c:pt>
                <c:pt idx="1455">
                  <c:v>40477</c:v>
                </c:pt>
                <c:pt idx="1456">
                  <c:v>40478</c:v>
                </c:pt>
                <c:pt idx="1457">
                  <c:v>40479</c:v>
                </c:pt>
                <c:pt idx="1458">
                  <c:v>40480</c:v>
                </c:pt>
                <c:pt idx="1459">
                  <c:v>40481</c:v>
                </c:pt>
                <c:pt idx="1460">
                  <c:v>40482</c:v>
                </c:pt>
                <c:pt idx="1461">
                  <c:v>40483</c:v>
                </c:pt>
                <c:pt idx="1462">
                  <c:v>40484</c:v>
                </c:pt>
                <c:pt idx="1463">
                  <c:v>40485</c:v>
                </c:pt>
                <c:pt idx="1464">
                  <c:v>40486</c:v>
                </c:pt>
                <c:pt idx="1465">
                  <c:v>40487</c:v>
                </c:pt>
                <c:pt idx="1466">
                  <c:v>40488</c:v>
                </c:pt>
                <c:pt idx="1467">
                  <c:v>40489</c:v>
                </c:pt>
                <c:pt idx="1468">
                  <c:v>40490</c:v>
                </c:pt>
                <c:pt idx="1469">
                  <c:v>40491</c:v>
                </c:pt>
                <c:pt idx="1470">
                  <c:v>40492</c:v>
                </c:pt>
                <c:pt idx="1471">
                  <c:v>40493</c:v>
                </c:pt>
                <c:pt idx="1472">
                  <c:v>40494</c:v>
                </c:pt>
                <c:pt idx="1473">
                  <c:v>40495</c:v>
                </c:pt>
                <c:pt idx="1474">
                  <c:v>40496</c:v>
                </c:pt>
                <c:pt idx="1475">
                  <c:v>40497</c:v>
                </c:pt>
                <c:pt idx="1476">
                  <c:v>40498</c:v>
                </c:pt>
                <c:pt idx="1477">
                  <c:v>40499</c:v>
                </c:pt>
                <c:pt idx="1478">
                  <c:v>40500</c:v>
                </c:pt>
                <c:pt idx="1479">
                  <c:v>40501</c:v>
                </c:pt>
                <c:pt idx="1480">
                  <c:v>40502</c:v>
                </c:pt>
                <c:pt idx="1481">
                  <c:v>40503</c:v>
                </c:pt>
                <c:pt idx="1482">
                  <c:v>40504</c:v>
                </c:pt>
                <c:pt idx="1483">
                  <c:v>40505</c:v>
                </c:pt>
                <c:pt idx="1484">
                  <c:v>40506</c:v>
                </c:pt>
                <c:pt idx="1485">
                  <c:v>40507</c:v>
                </c:pt>
                <c:pt idx="1486">
                  <c:v>40508</c:v>
                </c:pt>
                <c:pt idx="1487">
                  <c:v>40509</c:v>
                </c:pt>
                <c:pt idx="1488">
                  <c:v>40510</c:v>
                </c:pt>
                <c:pt idx="1489">
                  <c:v>40511</c:v>
                </c:pt>
                <c:pt idx="1490">
                  <c:v>40512</c:v>
                </c:pt>
                <c:pt idx="1491">
                  <c:v>40513</c:v>
                </c:pt>
                <c:pt idx="1492">
                  <c:v>40514</c:v>
                </c:pt>
                <c:pt idx="1493">
                  <c:v>40515</c:v>
                </c:pt>
                <c:pt idx="1494">
                  <c:v>40516</c:v>
                </c:pt>
                <c:pt idx="1495">
                  <c:v>40517</c:v>
                </c:pt>
                <c:pt idx="1496">
                  <c:v>40518</c:v>
                </c:pt>
                <c:pt idx="1497">
                  <c:v>40519</c:v>
                </c:pt>
                <c:pt idx="1498">
                  <c:v>40520</c:v>
                </c:pt>
                <c:pt idx="1499">
                  <c:v>40521</c:v>
                </c:pt>
                <c:pt idx="1500">
                  <c:v>40522</c:v>
                </c:pt>
                <c:pt idx="1501">
                  <c:v>40523</c:v>
                </c:pt>
                <c:pt idx="1502">
                  <c:v>40524</c:v>
                </c:pt>
                <c:pt idx="1503">
                  <c:v>40525</c:v>
                </c:pt>
                <c:pt idx="1504">
                  <c:v>40526</c:v>
                </c:pt>
                <c:pt idx="1505">
                  <c:v>40527</c:v>
                </c:pt>
                <c:pt idx="1506">
                  <c:v>40528</c:v>
                </c:pt>
                <c:pt idx="1507">
                  <c:v>40529</c:v>
                </c:pt>
                <c:pt idx="1508">
                  <c:v>40530</c:v>
                </c:pt>
                <c:pt idx="1509">
                  <c:v>40531</c:v>
                </c:pt>
                <c:pt idx="1510">
                  <c:v>40532</c:v>
                </c:pt>
                <c:pt idx="1511">
                  <c:v>40533</c:v>
                </c:pt>
                <c:pt idx="1512">
                  <c:v>40534</c:v>
                </c:pt>
                <c:pt idx="1513">
                  <c:v>40535</c:v>
                </c:pt>
                <c:pt idx="1514">
                  <c:v>40536</c:v>
                </c:pt>
                <c:pt idx="1515">
                  <c:v>40537</c:v>
                </c:pt>
                <c:pt idx="1516">
                  <c:v>40538</c:v>
                </c:pt>
                <c:pt idx="1517">
                  <c:v>40539</c:v>
                </c:pt>
                <c:pt idx="1518">
                  <c:v>40540</c:v>
                </c:pt>
                <c:pt idx="1519">
                  <c:v>40541</c:v>
                </c:pt>
                <c:pt idx="1520">
                  <c:v>40542</c:v>
                </c:pt>
                <c:pt idx="1521">
                  <c:v>40543</c:v>
                </c:pt>
                <c:pt idx="1522">
                  <c:v>40544</c:v>
                </c:pt>
                <c:pt idx="1523">
                  <c:v>40545</c:v>
                </c:pt>
                <c:pt idx="1524">
                  <c:v>40546</c:v>
                </c:pt>
                <c:pt idx="1525">
                  <c:v>40547</c:v>
                </c:pt>
                <c:pt idx="1526">
                  <c:v>40548</c:v>
                </c:pt>
                <c:pt idx="1527">
                  <c:v>40549</c:v>
                </c:pt>
                <c:pt idx="1528">
                  <c:v>40550</c:v>
                </c:pt>
                <c:pt idx="1529">
                  <c:v>40551</c:v>
                </c:pt>
                <c:pt idx="1530">
                  <c:v>40552</c:v>
                </c:pt>
                <c:pt idx="1531">
                  <c:v>40553</c:v>
                </c:pt>
                <c:pt idx="1532">
                  <c:v>40554</c:v>
                </c:pt>
                <c:pt idx="1533">
                  <c:v>40555</c:v>
                </c:pt>
                <c:pt idx="1534">
                  <c:v>40556</c:v>
                </c:pt>
                <c:pt idx="1535">
                  <c:v>40557</c:v>
                </c:pt>
                <c:pt idx="1536">
                  <c:v>40558</c:v>
                </c:pt>
                <c:pt idx="1537">
                  <c:v>40559</c:v>
                </c:pt>
                <c:pt idx="1538">
                  <c:v>40560</c:v>
                </c:pt>
                <c:pt idx="1539">
                  <c:v>40561</c:v>
                </c:pt>
                <c:pt idx="1540">
                  <c:v>40562</c:v>
                </c:pt>
                <c:pt idx="1541">
                  <c:v>40563</c:v>
                </c:pt>
                <c:pt idx="1542">
                  <c:v>40564</c:v>
                </c:pt>
                <c:pt idx="1543">
                  <c:v>40565</c:v>
                </c:pt>
                <c:pt idx="1544">
                  <c:v>40566</c:v>
                </c:pt>
                <c:pt idx="1545">
                  <c:v>40567</c:v>
                </c:pt>
                <c:pt idx="1546">
                  <c:v>40568</c:v>
                </c:pt>
                <c:pt idx="1547">
                  <c:v>40569</c:v>
                </c:pt>
                <c:pt idx="1548">
                  <c:v>40570</c:v>
                </c:pt>
                <c:pt idx="1549">
                  <c:v>40571</c:v>
                </c:pt>
                <c:pt idx="1550">
                  <c:v>40572</c:v>
                </c:pt>
                <c:pt idx="1551">
                  <c:v>40573</c:v>
                </c:pt>
                <c:pt idx="1552">
                  <c:v>40574</c:v>
                </c:pt>
                <c:pt idx="1553">
                  <c:v>40575</c:v>
                </c:pt>
                <c:pt idx="1554">
                  <c:v>40576</c:v>
                </c:pt>
                <c:pt idx="1555">
                  <c:v>40577</c:v>
                </c:pt>
                <c:pt idx="1556">
                  <c:v>40578</c:v>
                </c:pt>
                <c:pt idx="1557">
                  <c:v>40579</c:v>
                </c:pt>
                <c:pt idx="1558">
                  <c:v>40580</c:v>
                </c:pt>
                <c:pt idx="1559">
                  <c:v>40581</c:v>
                </c:pt>
                <c:pt idx="1560">
                  <c:v>40582</c:v>
                </c:pt>
                <c:pt idx="1561">
                  <c:v>40583</c:v>
                </c:pt>
                <c:pt idx="1562">
                  <c:v>40584</c:v>
                </c:pt>
                <c:pt idx="1563">
                  <c:v>40585</c:v>
                </c:pt>
                <c:pt idx="1564">
                  <c:v>40586</c:v>
                </c:pt>
                <c:pt idx="1565">
                  <c:v>40587</c:v>
                </c:pt>
                <c:pt idx="1566">
                  <c:v>40588</c:v>
                </c:pt>
                <c:pt idx="1567">
                  <c:v>40589</c:v>
                </c:pt>
                <c:pt idx="1568">
                  <c:v>40590</c:v>
                </c:pt>
                <c:pt idx="1569">
                  <c:v>40591</c:v>
                </c:pt>
                <c:pt idx="1570">
                  <c:v>40592</c:v>
                </c:pt>
                <c:pt idx="1571">
                  <c:v>40593</c:v>
                </c:pt>
                <c:pt idx="1572">
                  <c:v>40594</c:v>
                </c:pt>
                <c:pt idx="1573">
                  <c:v>40595</c:v>
                </c:pt>
                <c:pt idx="1574">
                  <c:v>40596</c:v>
                </c:pt>
                <c:pt idx="1575">
                  <c:v>40597</c:v>
                </c:pt>
                <c:pt idx="1576">
                  <c:v>40598</c:v>
                </c:pt>
                <c:pt idx="1577">
                  <c:v>40599</c:v>
                </c:pt>
                <c:pt idx="1578">
                  <c:v>40600</c:v>
                </c:pt>
                <c:pt idx="1579">
                  <c:v>40601</c:v>
                </c:pt>
                <c:pt idx="1580">
                  <c:v>40602</c:v>
                </c:pt>
                <c:pt idx="1581">
                  <c:v>40603</c:v>
                </c:pt>
                <c:pt idx="1582">
                  <c:v>40604</c:v>
                </c:pt>
                <c:pt idx="1583">
                  <c:v>40605</c:v>
                </c:pt>
                <c:pt idx="1584">
                  <c:v>40606</c:v>
                </c:pt>
                <c:pt idx="1585">
                  <c:v>40607</c:v>
                </c:pt>
                <c:pt idx="1586">
                  <c:v>40608</c:v>
                </c:pt>
                <c:pt idx="1587">
                  <c:v>40609</c:v>
                </c:pt>
                <c:pt idx="1588">
                  <c:v>40610</c:v>
                </c:pt>
                <c:pt idx="1589">
                  <c:v>40611</c:v>
                </c:pt>
                <c:pt idx="1590">
                  <c:v>40612</c:v>
                </c:pt>
                <c:pt idx="1591">
                  <c:v>40613</c:v>
                </c:pt>
                <c:pt idx="1592">
                  <c:v>40614</c:v>
                </c:pt>
                <c:pt idx="1593">
                  <c:v>40615</c:v>
                </c:pt>
                <c:pt idx="1594">
                  <c:v>40616</c:v>
                </c:pt>
                <c:pt idx="1595">
                  <c:v>40617</c:v>
                </c:pt>
                <c:pt idx="1596">
                  <c:v>40618</c:v>
                </c:pt>
                <c:pt idx="1597">
                  <c:v>40619</c:v>
                </c:pt>
                <c:pt idx="1598">
                  <c:v>40620</c:v>
                </c:pt>
                <c:pt idx="1599">
                  <c:v>40621</c:v>
                </c:pt>
                <c:pt idx="1600">
                  <c:v>40622</c:v>
                </c:pt>
                <c:pt idx="1601">
                  <c:v>40623</c:v>
                </c:pt>
                <c:pt idx="1602">
                  <c:v>40624</c:v>
                </c:pt>
                <c:pt idx="1603">
                  <c:v>40625</c:v>
                </c:pt>
                <c:pt idx="1604">
                  <c:v>40626</c:v>
                </c:pt>
                <c:pt idx="1605">
                  <c:v>40627</c:v>
                </c:pt>
                <c:pt idx="1606">
                  <c:v>40628</c:v>
                </c:pt>
                <c:pt idx="1607">
                  <c:v>40629</c:v>
                </c:pt>
                <c:pt idx="1608">
                  <c:v>40630</c:v>
                </c:pt>
                <c:pt idx="1609">
                  <c:v>40631</c:v>
                </c:pt>
                <c:pt idx="1610">
                  <c:v>40632</c:v>
                </c:pt>
                <c:pt idx="1611">
                  <c:v>40633</c:v>
                </c:pt>
                <c:pt idx="1612">
                  <c:v>40634</c:v>
                </c:pt>
                <c:pt idx="1613">
                  <c:v>40635</c:v>
                </c:pt>
                <c:pt idx="1614">
                  <c:v>40636</c:v>
                </c:pt>
                <c:pt idx="1615">
                  <c:v>40637</c:v>
                </c:pt>
                <c:pt idx="1616">
                  <c:v>40638</c:v>
                </c:pt>
                <c:pt idx="1617">
                  <c:v>40639</c:v>
                </c:pt>
                <c:pt idx="1618">
                  <c:v>40640</c:v>
                </c:pt>
                <c:pt idx="1619">
                  <c:v>40641</c:v>
                </c:pt>
                <c:pt idx="1620">
                  <c:v>40642</c:v>
                </c:pt>
                <c:pt idx="1621">
                  <c:v>40643</c:v>
                </c:pt>
                <c:pt idx="1622">
                  <c:v>40644</c:v>
                </c:pt>
                <c:pt idx="1623">
                  <c:v>40645</c:v>
                </c:pt>
                <c:pt idx="1624">
                  <c:v>40646</c:v>
                </c:pt>
                <c:pt idx="1625">
                  <c:v>40647</c:v>
                </c:pt>
                <c:pt idx="1626">
                  <c:v>40648</c:v>
                </c:pt>
                <c:pt idx="1627">
                  <c:v>40649</c:v>
                </c:pt>
                <c:pt idx="1628">
                  <c:v>40650</c:v>
                </c:pt>
                <c:pt idx="1629">
                  <c:v>40651</c:v>
                </c:pt>
                <c:pt idx="1630">
                  <c:v>40652</c:v>
                </c:pt>
                <c:pt idx="1631">
                  <c:v>40653</c:v>
                </c:pt>
                <c:pt idx="1632">
                  <c:v>40654</c:v>
                </c:pt>
                <c:pt idx="1633">
                  <c:v>40655</c:v>
                </c:pt>
                <c:pt idx="1634">
                  <c:v>40656</c:v>
                </c:pt>
                <c:pt idx="1635">
                  <c:v>40657</c:v>
                </c:pt>
                <c:pt idx="1636">
                  <c:v>40658</c:v>
                </c:pt>
                <c:pt idx="1637">
                  <c:v>40659</c:v>
                </c:pt>
                <c:pt idx="1638">
                  <c:v>40660</c:v>
                </c:pt>
                <c:pt idx="1639">
                  <c:v>40661</c:v>
                </c:pt>
                <c:pt idx="1640">
                  <c:v>40662</c:v>
                </c:pt>
                <c:pt idx="1641">
                  <c:v>40663</c:v>
                </c:pt>
                <c:pt idx="1642">
                  <c:v>40664</c:v>
                </c:pt>
                <c:pt idx="1643">
                  <c:v>40665</c:v>
                </c:pt>
                <c:pt idx="1644">
                  <c:v>40666</c:v>
                </c:pt>
                <c:pt idx="1645">
                  <c:v>40667</c:v>
                </c:pt>
                <c:pt idx="1646">
                  <c:v>40668</c:v>
                </c:pt>
                <c:pt idx="1647">
                  <c:v>40669</c:v>
                </c:pt>
                <c:pt idx="1648">
                  <c:v>40670</c:v>
                </c:pt>
                <c:pt idx="1649">
                  <c:v>40671</c:v>
                </c:pt>
                <c:pt idx="1650">
                  <c:v>40672</c:v>
                </c:pt>
                <c:pt idx="1651">
                  <c:v>40673</c:v>
                </c:pt>
                <c:pt idx="1652">
                  <c:v>40674</c:v>
                </c:pt>
                <c:pt idx="1653">
                  <c:v>40675</c:v>
                </c:pt>
                <c:pt idx="1654">
                  <c:v>40676</c:v>
                </c:pt>
                <c:pt idx="1655">
                  <c:v>40677</c:v>
                </c:pt>
                <c:pt idx="1656">
                  <c:v>40678</c:v>
                </c:pt>
                <c:pt idx="1657">
                  <c:v>40679</c:v>
                </c:pt>
                <c:pt idx="1658">
                  <c:v>40680</c:v>
                </c:pt>
                <c:pt idx="1659">
                  <c:v>40681</c:v>
                </c:pt>
                <c:pt idx="1660">
                  <c:v>40682</c:v>
                </c:pt>
                <c:pt idx="1661">
                  <c:v>40683</c:v>
                </c:pt>
                <c:pt idx="1662">
                  <c:v>40684</c:v>
                </c:pt>
                <c:pt idx="1663">
                  <c:v>40685</c:v>
                </c:pt>
                <c:pt idx="1664">
                  <c:v>40686</c:v>
                </c:pt>
                <c:pt idx="1665">
                  <c:v>40687</c:v>
                </c:pt>
                <c:pt idx="1666">
                  <c:v>40688</c:v>
                </c:pt>
                <c:pt idx="1667">
                  <c:v>40689</c:v>
                </c:pt>
                <c:pt idx="1668">
                  <c:v>40690</c:v>
                </c:pt>
                <c:pt idx="1669">
                  <c:v>40691</c:v>
                </c:pt>
                <c:pt idx="1670">
                  <c:v>40692</c:v>
                </c:pt>
                <c:pt idx="1671">
                  <c:v>40693</c:v>
                </c:pt>
                <c:pt idx="1672">
                  <c:v>40694</c:v>
                </c:pt>
                <c:pt idx="1673">
                  <c:v>40695</c:v>
                </c:pt>
                <c:pt idx="1674">
                  <c:v>40696</c:v>
                </c:pt>
                <c:pt idx="1675">
                  <c:v>40697</c:v>
                </c:pt>
                <c:pt idx="1676">
                  <c:v>40698</c:v>
                </c:pt>
                <c:pt idx="1677">
                  <c:v>40699</c:v>
                </c:pt>
                <c:pt idx="1678">
                  <c:v>40700</c:v>
                </c:pt>
                <c:pt idx="1679">
                  <c:v>40701</c:v>
                </c:pt>
                <c:pt idx="1680">
                  <c:v>40702</c:v>
                </c:pt>
                <c:pt idx="1681">
                  <c:v>40703</c:v>
                </c:pt>
                <c:pt idx="1682">
                  <c:v>40704</c:v>
                </c:pt>
                <c:pt idx="1683">
                  <c:v>40705</c:v>
                </c:pt>
                <c:pt idx="1684">
                  <c:v>40706</c:v>
                </c:pt>
                <c:pt idx="1685">
                  <c:v>40707</c:v>
                </c:pt>
                <c:pt idx="1686">
                  <c:v>40708</c:v>
                </c:pt>
                <c:pt idx="1687">
                  <c:v>40709</c:v>
                </c:pt>
                <c:pt idx="1688">
                  <c:v>40710</c:v>
                </c:pt>
                <c:pt idx="1689">
                  <c:v>40711</c:v>
                </c:pt>
                <c:pt idx="1690">
                  <c:v>40712</c:v>
                </c:pt>
                <c:pt idx="1691">
                  <c:v>40713</c:v>
                </c:pt>
                <c:pt idx="1692">
                  <c:v>40714</c:v>
                </c:pt>
                <c:pt idx="1693">
                  <c:v>40715</c:v>
                </c:pt>
                <c:pt idx="1694">
                  <c:v>40716</c:v>
                </c:pt>
                <c:pt idx="1695">
                  <c:v>40717</c:v>
                </c:pt>
                <c:pt idx="1696">
                  <c:v>40718</c:v>
                </c:pt>
                <c:pt idx="1697">
                  <c:v>40719</c:v>
                </c:pt>
                <c:pt idx="1698">
                  <c:v>40720</c:v>
                </c:pt>
                <c:pt idx="1699">
                  <c:v>40721</c:v>
                </c:pt>
                <c:pt idx="1700">
                  <c:v>40722</c:v>
                </c:pt>
                <c:pt idx="1701">
                  <c:v>40723</c:v>
                </c:pt>
                <c:pt idx="1702">
                  <c:v>40724</c:v>
                </c:pt>
                <c:pt idx="1703">
                  <c:v>40725</c:v>
                </c:pt>
                <c:pt idx="1704">
                  <c:v>40726</c:v>
                </c:pt>
                <c:pt idx="1705">
                  <c:v>40727</c:v>
                </c:pt>
                <c:pt idx="1706">
                  <c:v>40728</c:v>
                </c:pt>
                <c:pt idx="1707">
                  <c:v>40729</c:v>
                </c:pt>
                <c:pt idx="1708">
                  <c:v>40730</c:v>
                </c:pt>
                <c:pt idx="1709">
                  <c:v>40731</c:v>
                </c:pt>
                <c:pt idx="1710">
                  <c:v>40732</c:v>
                </c:pt>
                <c:pt idx="1711">
                  <c:v>40733</c:v>
                </c:pt>
                <c:pt idx="1712">
                  <c:v>40734</c:v>
                </c:pt>
                <c:pt idx="1713">
                  <c:v>40735</c:v>
                </c:pt>
                <c:pt idx="1714">
                  <c:v>40736</c:v>
                </c:pt>
                <c:pt idx="1715">
                  <c:v>40737</c:v>
                </c:pt>
                <c:pt idx="1716">
                  <c:v>40738</c:v>
                </c:pt>
                <c:pt idx="1717">
                  <c:v>40739</c:v>
                </c:pt>
                <c:pt idx="1718">
                  <c:v>40740</c:v>
                </c:pt>
                <c:pt idx="1719">
                  <c:v>40741</c:v>
                </c:pt>
                <c:pt idx="1720">
                  <c:v>40742</c:v>
                </c:pt>
                <c:pt idx="1721">
                  <c:v>40743</c:v>
                </c:pt>
                <c:pt idx="1722">
                  <c:v>40744</c:v>
                </c:pt>
                <c:pt idx="1723">
                  <c:v>40745</c:v>
                </c:pt>
                <c:pt idx="1724">
                  <c:v>40746</c:v>
                </c:pt>
                <c:pt idx="1725">
                  <c:v>40747</c:v>
                </c:pt>
                <c:pt idx="1726">
                  <c:v>40748</c:v>
                </c:pt>
                <c:pt idx="1727">
                  <c:v>40749</c:v>
                </c:pt>
                <c:pt idx="1728">
                  <c:v>40750</c:v>
                </c:pt>
                <c:pt idx="1729">
                  <c:v>40751</c:v>
                </c:pt>
                <c:pt idx="1730">
                  <c:v>40752</c:v>
                </c:pt>
                <c:pt idx="1731">
                  <c:v>40753</c:v>
                </c:pt>
                <c:pt idx="1732">
                  <c:v>40754</c:v>
                </c:pt>
                <c:pt idx="1733">
                  <c:v>40755</c:v>
                </c:pt>
                <c:pt idx="1734">
                  <c:v>40756</c:v>
                </c:pt>
                <c:pt idx="1735">
                  <c:v>40757</c:v>
                </c:pt>
                <c:pt idx="1736">
                  <c:v>40758</c:v>
                </c:pt>
                <c:pt idx="1737">
                  <c:v>40759</c:v>
                </c:pt>
                <c:pt idx="1738">
                  <c:v>40760</c:v>
                </c:pt>
                <c:pt idx="1739">
                  <c:v>40761</c:v>
                </c:pt>
                <c:pt idx="1740">
                  <c:v>40762</c:v>
                </c:pt>
                <c:pt idx="1741">
                  <c:v>40763</c:v>
                </c:pt>
                <c:pt idx="1742">
                  <c:v>40764</c:v>
                </c:pt>
                <c:pt idx="1743">
                  <c:v>40765</c:v>
                </c:pt>
                <c:pt idx="1744">
                  <c:v>40766</c:v>
                </c:pt>
                <c:pt idx="1745">
                  <c:v>40767</c:v>
                </c:pt>
                <c:pt idx="1746">
                  <c:v>40768</c:v>
                </c:pt>
                <c:pt idx="1747">
                  <c:v>40769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5</c:v>
                </c:pt>
                <c:pt idx="1754">
                  <c:v>40776</c:v>
                </c:pt>
                <c:pt idx="1755">
                  <c:v>40777</c:v>
                </c:pt>
                <c:pt idx="1756">
                  <c:v>40778</c:v>
                </c:pt>
                <c:pt idx="1757">
                  <c:v>40779</c:v>
                </c:pt>
                <c:pt idx="1758">
                  <c:v>40780</c:v>
                </c:pt>
                <c:pt idx="1759">
                  <c:v>40781</c:v>
                </c:pt>
                <c:pt idx="1760">
                  <c:v>40782</c:v>
                </c:pt>
                <c:pt idx="1761">
                  <c:v>40783</c:v>
                </c:pt>
                <c:pt idx="1762">
                  <c:v>40784</c:v>
                </c:pt>
                <c:pt idx="1763">
                  <c:v>40785</c:v>
                </c:pt>
                <c:pt idx="1764">
                  <c:v>40786</c:v>
                </c:pt>
                <c:pt idx="1765">
                  <c:v>40787</c:v>
                </c:pt>
                <c:pt idx="1766">
                  <c:v>40788</c:v>
                </c:pt>
                <c:pt idx="1767">
                  <c:v>40789</c:v>
                </c:pt>
                <c:pt idx="1768">
                  <c:v>40790</c:v>
                </c:pt>
                <c:pt idx="1769">
                  <c:v>40791</c:v>
                </c:pt>
                <c:pt idx="1770">
                  <c:v>40792</c:v>
                </c:pt>
                <c:pt idx="1771">
                  <c:v>40793</c:v>
                </c:pt>
                <c:pt idx="1772">
                  <c:v>40794</c:v>
                </c:pt>
                <c:pt idx="1773">
                  <c:v>40795</c:v>
                </c:pt>
                <c:pt idx="1774">
                  <c:v>40796</c:v>
                </c:pt>
                <c:pt idx="1775">
                  <c:v>40797</c:v>
                </c:pt>
                <c:pt idx="1776">
                  <c:v>40798</c:v>
                </c:pt>
                <c:pt idx="1777">
                  <c:v>40799</c:v>
                </c:pt>
                <c:pt idx="1778">
                  <c:v>40800</c:v>
                </c:pt>
                <c:pt idx="1779">
                  <c:v>40801</c:v>
                </c:pt>
                <c:pt idx="1780">
                  <c:v>40802</c:v>
                </c:pt>
                <c:pt idx="1781">
                  <c:v>40803</c:v>
                </c:pt>
                <c:pt idx="1782">
                  <c:v>40804</c:v>
                </c:pt>
                <c:pt idx="1783">
                  <c:v>40805</c:v>
                </c:pt>
                <c:pt idx="1784">
                  <c:v>40806</c:v>
                </c:pt>
                <c:pt idx="1785">
                  <c:v>40807</c:v>
                </c:pt>
                <c:pt idx="1786">
                  <c:v>40808</c:v>
                </c:pt>
                <c:pt idx="1787">
                  <c:v>40809</c:v>
                </c:pt>
                <c:pt idx="1788">
                  <c:v>40810</c:v>
                </c:pt>
                <c:pt idx="1789">
                  <c:v>40811</c:v>
                </c:pt>
                <c:pt idx="1790">
                  <c:v>40812</c:v>
                </c:pt>
                <c:pt idx="1791">
                  <c:v>40813</c:v>
                </c:pt>
                <c:pt idx="1792">
                  <c:v>40814</c:v>
                </c:pt>
                <c:pt idx="1793">
                  <c:v>40815</c:v>
                </c:pt>
                <c:pt idx="1794">
                  <c:v>40816</c:v>
                </c:pt>
                <c:pt idx="1795">
                  <c:v>40817</c:v>
                </c:pt>
                <c:pt idx="1796">
                  <c:v>40818</c:v>
                </c:pt>
                <c:pt idx="1797">
                  <c:v>40819</c:v>
                </c:pt>
                <c:pt idx="1798">
                  <c:v>40820</c:v>
                </c:pt>
                <c:pt idx="1799">
                  <c:v>40821</c:v>
                </c:pt>
                <c:pt idx="1800">
                  <c:v>40822</c:v>
                </c:pt>
                <c:pt idx="1801">
                  <c:v>40823</c:v>
                </c:pt>
                <c:pt idx="1802">
                  <c:v>40824</c:v>
                </c:pt>
                <c:pt idx="1803">
                  <c:v>40825</c:v>
                </c:pt>
                <c:pt idx="1804">
                  <c:v>40826</c:v>
                </c:pt>
                <c:pt idx="1805">
                  <c:v>40827</c:v>
                </c:pt>
                <c:pt idx="1806">
                  <c:v>40828</c:v>
                </c:pt>
                <c:pt idx="1807">
                  <c:v>40829</c:v>
                </c:pt>
                <c:pt idx="1808">
                  <c:v>40830</c:v>
                </c:pt>
                <c:pt idx="1809">
                  <c:v>40831</c:v>
                </c:pt>
                <c:pt idx="1810">
                  <c:v>40832</c:v>
                </c:pt>
                <c:pt idx="1811">
                  <c:v>40833</c:v>
                </c:pt>
                <c:pt idx="1812">
                  <c:v>40834</c:v>
                </c:pt>
                <c:pt idx="1813">
                  <c:v>40835</c:v>
                </c:pt>
                <c:pt idx="1814">
                  <c:v>40836</c:v>
                </c:pt>
                <c:pt idx="1815">
                  <c:v>40837</c:v>
                </c:pt>
                <c:pt idx="1816">
                  <c:v>40838</c:v>
                </c:pt>
                <c:pt idx="1817">
                  <c:v>40839</c:v>
                </c:pt>
                <c:pt idx="1818">
                  <c:v>40840</c:v>
                </c:pt>
                <c:pt idx="1819">
                  <c:v>40841</c:v>
                </c:pt>
                <c:pt idx="1820">
                  <c:v>40842</c:v>
                </c:pt>
                <c:pt idx="1821">
                  <c:v>40843</c:v>
                </c:pt>
                <c:pt idx="1822">
                  <c:v>40844</c:v>
                </c:pt>
                <c:pt idx="1823">
                  <c:v>40845</c:v>
                </c:pt>
                <c:pt idx="1824">
                  <c:v>40846</c:v>
                </c:pt>
                <c:pt idx="1825">
                  <c:v>40847</c:v>
                </c:pt>
                <c:pt idx="1826">
                  <c:v>40848</c:v>
                </c:pt>
                <c:pt idx="1827">
                  <c:v>40849</c:v>
                </c:pt>
                <c:pt idx="1828">
                  <c:v>40850</c:v>
                </c:pt>
                <c:pt idx="1829">
                  <c:v>40851</c:v>
                </c:pt>
                <c:pt idx="1830">
                  <c:v>40852</c:v>
                </c:pt>
                <c:pt idx="1831">
                  <c:v>40853</c:v>
                </c:pt>
                <c:pt idx="1832">
                  <c:v>40854</c:v>
                </c:pt>
                <c:pt idx="1833">
                  <c:v>40855</c:v>
                </c:pt>
                <c:pt idx="1834">
                  <c:v>40856</c:v>
                </c:pt>
                <c:pt idx="1835">
                  <c:v>40857</c:v>
                </c:pt>
                <c:pt idx="1836">
                  <c:v>40858</c:v>
                </c:pt>
                <c:pt idx="1837">
                  <c:v>40859</c:v>
                </c:pt>
                <c:pt idx="1838">
                  <c:v>40860</c:v>
                </c:pt>
                <c:pt idx="1839">
                  <c:v>40861</c:v>
                </c:pt>
                <c:pt idx="1840">
                  <c:v>40862</c:v>
                </c:pt>
                <c:pt idx="1841">
                  <c:v>40863</c:v>
                </c:pt>
                <c:pt idx="1842">
                  <c:v>40864</c:v>
                </c:pt>
                <c:pt idx="1843">
                  <c:v>40865</c:v>
                </c:pt>
                <c:pt idx="1844">
                  <c:v>40866</c:v>
                </c:pt>
                <c:pt idx="1845">
                  <c:v>40867</c:v>
                </c:pt>
                <c:pt idx="1846">
                  <c:v>40868</c:v>
                </c:pt>
                <c:pt idx="1847">
                  <c:v>40869</c:v>
                </c:pt>
                <c:pt idx="1848">
                  <c:v>40870</c:v>
                </c:pt>
                <c:pt idx="1849">
                  <c:v>40871</c:v>
                </c:pt>
                <c:pt idx="1850">
                  <c:v>40872</c:v>
                </c:pt>
                <c:pt idx="1851">
                  <c:v>40873</c:v>
                </c:pt>
                <c:pt idx="1852">
                  <c:v>40874</c:v>
                </c:pt>
                <c:pt idx="1853">
                  <c:v>40875</c:v>
                </c:pt>
                <c:pt idx="1854">
                  <c:v>40876</c:v>
                </c:pt>
                <c:pt idx="1855">
                  <c:v>40877</c:v>
                </c:pt>
                <c:pt idx="1856">
                  <c:v>40878</c:v>
                </c:pt>
                <c:pt idx="1857">
                  <c:v>40879</c:v>
                </c:pt>
                <c:pt idx="1858">
                  <c:v>40880</c:v>
                </c:pt>
                <c:pt idx="1859">
                  <c:v>40881</c:v>
                </c:pt>
                <c:pt idx="1860">
                  <c:v>40882</c:v>
                </c:pt>
                <c:pt idx="1861">
                  <c:v>40883</c:v>
                </c:pt>
                <c:pt idx="1862">
                  <c:v>40884</c:v>
                </c:pt>
                <c:pt idx="1863">
                  <c:v>40885</c:v>
                </c:pt>
                <c:pt idx="1864">
                  <c:v>40886</c:v>
                </c:pt>
                <c:pt idx="1865">
                  <c:v>40887</c:v>
                </c:pt>
                <c:pt idx="1866">
                  <c:v>40888</c:v>
                </c:pt>
                <c:pt idx="1867">
                  <c:v>40889</c:v>
                </c:pt>
                <c:pt idx="1868">
                  <c:v>40890</c:v>
                </c:pt>
                <c:pt idx="1869">
                  <c:v>40891</c:v>
                </c:pt>
                <c:pt idx="1870">
                  <c:v>40892</c:v>
                </c:pt>
                <c:pt idx="1871">
                  <c:v>40893</c:v>
                </c:pt>
                <c:pt idx="1872">
                  <c:v>40894</c:v>
                </c:pt>
                <c:pt idx="1873">
                  <c:v>40895</c:v>
                </c:pt>
                <c:pt idx="1874">
                  <c:v>40896</c:v>
                </c:pt>
                <c:pt idx="1875">
                  <c:v>40897</c:v>
                </c:pt>
                <c:pt idx="1876">
                  <c:v>40898</c:v>
                </c:pt>
                <c:pt idx="1877">
                  <c:v>40899</c:v>
                </c:pt>
                <c:pt idx="1878">
                  <c:v>40900</c:v>
                </c:pt>
                <c:pt idx="1879">
                  <c:v>40901</c:v>
                </c:pt>
                <c:pt idx="1880">
                  <c:v>40902</c:v>
                </c:pt>
                <c:pt idx="1881">
                  <c:v>40903</c:v>
                </c:pt>
                <c:pt idx="1882">
                  <c:v>40904</c:v>
                </c:pt>
                <c:pt idx="1883">
                  <c:v>40905</c:v>
                </c:pt>
                <c:pt idx="1884">
                  <c:v>40906</c:v>
                </c:pt>
                <c:pt idx="1885">
                  <c:v>40907</c:v>
                </c:pt>
                <c:pt idx="1886">
                  <c:v>40908</c:v>
                </c:pt>
                <c:pt idx="1887">
                  <c:v>40909</c:v>
                </c:pt>
                <c:pt idx="1888">
                  <c:v>40910</c:v>
                </c:pt>
                <c:pt idx="1889">
                  <c:v>40911</c:v>
                </c:pt>
                <c:pt idx="1890">
                  <c:v>40912</c:v>
                </c:pt>
                <c:pt idx="1891">
                  <c:v>40913</c:v>
                </c:pt>
                <c:pt idx="1892">
                  <c:v>40914</c:v>
                </c:pt>
                <c:pt idx="1893">
                  <c:v>40915</c:v>
                </c:pt>
                <c:pt idx="1894">
                  <c:v>40916</c:v>
                </c:pt>
                <c:pt idx="1895">
                  <c:v>40917</c:v>
                </c:pt>
                <c:pt idx="1896">
                  <c:v>40918</c:v>
                </c:pt>
                <c:pt idx="1897">
                  <c:v>40919</c:v>
                </c:pt>
                <c:pt idx="1898">
                  <c:v>40920</c:v>
                </c:pt>
                <c:pt idx="1899">
                  <c:v>40921</c:v>
                </c:pt>
                <c:pt idx="1900">
                  <c:v>40922</c:v>
                </c:pt>
                <c:pt idx="1901">
                  <c:v>40923</c:v>
                </c:pt>
                <c:pt idx="1902">
                  <c:v>40924</c:v>
                </c:pt>
                <c:pt idx="1903">
                  <c:v>40925</c:v>
                </c:pt>
                <c:pt idx="1904">
                  <c:v>40926</c:v>
                </c:pt>
                <c:pt idx="1905">
                  <c:v>40927</c:v>
                </c:pt>
                <c:pt idx="1906">
                  <c:v>40928</c:v>
                </c:pt>
                <c:pt idx="1907">
                  <c:v>40929</c:v>
                </c:pt>
                <c:pt idx="1908">
                  <c:v>40930</c:v>
                </c:pt>
                <c:pt idx="1909">
                  <c:v>40931</c:v>
                </c:pt>
                <c:pt idx="1910">
                  <c:v>40932</c:v>
                </c:pt>
                <c:pt idx="1911">
                  <c:v>40933</c:v>
                </c:pt>
                <c:pt idx="1912">
                  <c:v>40934</c:v>
                </c:pt>
                <c:pt idx="1913">
                  <c:v>40935</c:v>
                </c:pt>
                <c:pt idx="1914">
                  <c:v>40936</c:v>
                </c:pt>
                <c:pt idx="1915">
                  <c:v>40937</c:v>
                </c:pt>
                <c:pt idx="1916">
                  <c:v>40938</c:v>
                </c:pt>
                <c:pt idx="1917">
                  <c:v>40939</c:v>
                </c:pt>
                <c:pt idx="1918">
                  <c:v>40940</c:v>
                </c:pt>
                <c:pt idx="1919">
                  <c:v>40941</c:v>
                </c:pt>
                <c:pt idx="1920">
                  <c:v>40942</c:v>
                </c:pt>
                <c:pt idx="1921">
                  <c:v>40943</c:v>
                </c:pt>
                <c:pt idx="1922">
                  <c:v>40944</c:v>
                </c:pt>
                <c:pt idx="1923">
                  <c:v>40945</c:v>
                </c:pt>
                <c:pt idx="1924">
                  <c:v>40946</c:v>
                </c:pt>
                <c:pt idx="1925">
                  <c:v>40947</c:v>
                </c:pt>
                <c:pt idx="1926">
                  <c:v>40948</c:v>
                </c:pt>
                <c:pt idx="1927">
                  <c:v>40949</c:v>
                </c:pt>
                <c:pt idx="1928">
                  <c:v>40950</c:v>
                </c:pt>
                <c:pt idx="1929">
                  <c:v>40951</c:v>
                </c:pt>
                <c:pt idx="1930">
                  <c:v>40952</c:v>
                </c:pt>
                <c:pt idx="1931">
                  <c:v>40953</c:v>
                </c:pt>
                <c:pt idx="1932">
                  <c:v>40954</c:v>
                </c:pt>
                <c:pt idx="1933">
                  <c:v>40955</c:v>
                </c:pt>
                <c:pt idx="1934">
                  <c:v>40956</c:v>
                </c:pt>
                <c:pt idx="1935">
                  <c:v>40957</c:v>
                </c:pt>
                <c:pt idx="1936">
                  <c:v>40958</c:v>
                </c:pt>
                <c:pt idx="1937">
                  <c:v>40959</c:v>
                </c:pt>
                <c:pt idx="1938">
                  <c:v>40960</c:v>
                </c:pt>
                <c:pt idx="1939">
                  <c:v>40961</c:v>
                </c:pt>
                <c:pt idx="1940">
                  <c:v>40962</c:v>
                </c:pt>
                <c:pt idx="1941">
                  <c:v>40963</c:v>
                </c:pt>
                <c:pt idx="1942">
                  <c:v>40964</c:v>
                </c:pt>
                <c:pt idx="1943">
                  <c:v>40965</c:v>
                </c:pt>
                <c:pt idx="1944">
                  <c:v>40966</c:v>
                </c:pt>
                <c:pt idx="1945">
                  <c:v>40967</c:v>
                </c:pt>
                <c:pt idx="1946">
                  <c:v>40968</c:v>
                </c:pt>
                <c:pt idx="1947">
                  <c:v>40969</c:v>
                </c:pt>
                <c:pt idx="1948">
                  <c:v>40970</c:v>
                </c:pt>
                <c:pt idx="1949">
                  <c:v>40971</c:v>
                </c:pt>
                <c:pt idx="1950">
                  <c:v>40972</c:v>
                </c:pt>
                <c:pt idx="1951">
                  <c:v>40973</c:v>
                </c:pt>
                <c:pt idx="1952">
                  <c:v>40974</c:v>
                </c:pt>
                <c:pt idx="1953">
                  <c:v>40975</c:v>
                </c:pt>
                <c:pt idx="1954">
                  <c:v>40976</c:v>
                </c:pt>
                <c:pt idx="1955">
                  <c:v>40977</c:v>
                </c:pt>
                <c:pt idx="1956">
                  <c:v>40978</c:v>
                </c:pt>
                <c:pt idx="1957">
                  <c:v>40979</c:v>
                </c:pt>
                <c:pt idx="1958">
                  <c:v>40980</c:v>
                </c:pt>
                <c:pt idx="1959">
                  <c:v>40981</c:v>
                </c:pt>
                <c:pt idx="1960">
                  <c:v>40982</c:v>
                </c:pt>
                <c:pt idx="1961">
                  <c:v>40983</c:v>
                </c:pt>
                <c:pt idx="1962">
                  <c:v>40984</c:v>
                </c:pt>
                <c:pt idx="1963">
                  <c:v>40985</c:v>
                </c:pt>
                <c:pt idx="1964">
                  <c:v>40986</c:v>
                </c:pt>
                <c:pt idx="1965">
                  <c:v>40987</c:v>
                </c:pt>
                <c:pt idx="1966">
                  <c:v>40988</c:v>
                </c:pt>
                <c:pt idx="1967">
                  <c:v>40989</c:v>
                </c:pt>
                <c:pt idx="1968">
                  <c:v>40990</c:v>
                </c:pt>
                <c:pt idx="1969">
                  <c:v>40991</c:v>
                </c:pt>
                <c:pt idx="1970">
                  <c:v>40992</c:v>
                </c:pt>
                <c:pt idx="1971">
                  <c:v>40993</c:v>
                </c:pt>
                <c:pt idx="1972">
                  <c:v>40994</c:v>
                </c:pt>
                <c:pt idx="1973">
                  <c:v>40995</c:v>
                </c:pt>
                <c:pt idx="1974">
                  <c:v>40996</c:v>
                </c:pt>
                <c:pt idx="1975">
                  <c:v>40997</c:v>
                </c:pt>
                <c:pt idx="1976">
                  <c:v>40998</c:v>
                </c:pt>
                <c:pt idx="1977">
                  <c:v>40999</c:v>
                </c:pt>
                <c:pt idx="1978">
                  <c:v>41000</c:v>
                </c:pt>
                <c:pt idx="1979">
                  <c:v>41001</c:v>
                </c:pt>
                <c:pt idx="1980">
                  <c:v>41002</c:v>
                </c:pt>
                <c:pt idx="1981">
                  <c:v>41003</c:v>
                </c:pt>
                <c:pt idx="1982">
                  <c:v>41004</c:v>
                </c:pt>
                <c:pt idx="1983">
                  <c:v>41005</c:v>
                </c:pt>
                <c:pt idx="1984">
                  <c:v>41006</c:v>
                </c:pt>
                <c:pt idx="1985">
                  <c:v>41007</c:v>
                </c:pt>
                <c:pt idx="1986">
                  <c:v>41008</c:v>
                </c:pt>
                <c:pt idx="1987">
                  <c:v>41009</c:v>
                </c:pt>
                <c:pt idx="1988">
                  <c:v>41010</c:v>
                </c:pt>
                <c:pt idx="1989">
                  <c:v>41011</c:v>
                </c:pt>
                <c:pt idx="1990">
                  <c:v>41012</c:v>
                </c:pt>
                <c:pt idx="1991">
                  <c:v>41013</c:v>
                </c:pt>
                <c:pt idx="1992">
                  <c:v>41014</c:v>
                </c:pt>
                <c:pt idx="1993">
                  <c:v>41015</c:v>
                </c:pt>
                <c:pt idx="1994">
                  <c:v>41016</c:v>
                </c:pt>
                <c:pt idx="1995">
                  <c:v>41017</c:v>
                </c:pt>
                <c:pt idx="1996">
                  <c:v>41018</c:v>
                </c:pt>
                <c:pt idx="1997">
                  <c:v>41019</c:v>
                </c:pt>
                <c:pt idx="1998">
                  <c:v>41020</c:v>
                </c:pt>
                <c:pt idx="1999">
                  <c:v>41021</c:v>
                </c:pt>
                <c:pt idx="2000">
                  <c:v>41022</c:v>
                </c:pt>
                <c:pt idx="2001">
                  <c:v>41023</c:v>
                </c:pt>
                <c:pt idx="2002">
                  <c:v>41024</c:v>
                </c:pt>
                <c:pt idx="2003">
                  <c:v>41025</c:v>
                </c:pt>
                <c:pt idx="2004">
                  <c:v>41026</c:v>
                </c:pt>
                <c:pt idx="2005">
                  <c:v>41027</c:v>
                </c:pt>
                <c:pt idx="2006">
                  <c:v>41028</c:v>
                </c:pt>
                <c:pt idx="2007">
                  <c:v>41029</c:v>
                </c:pt>
                <c:pt idx="2008">
                  <c:v>41030</c:v>
                </c:pt>
                <c:pt idx="2009">
                  <c:v>41031</c:v>
                </c:pt>
                <c:pt idx="2010">
                  <c:v>41032</c:v>
                </c:pt>
                <c:pt idx="2011">
                  <c:v>41033</c:v>
                </c:pt>
                <c:pt idx="2012">
                  <c:v>41034</c:v>
                </c:pt>
                <c:pt idx="2013">
                  <c:v>41035</c:v>
                </c:pt>
                <c:pt idx="2014">
                  <c:v>41036</c:v>
                </c:pt>
                <c:pt idx="2015">
                  <c:v>41037</c:v>
                </c:pt>
                <c:pt idx="2016">
                  <c:v>41038</c:v>
                </c:pt>
                <c:pt idx="2017">
                  <c:v>41039</c:v>
                </c:pt>
                <c:pt idx="2018">
                  <c:v>41040</c:v>
                </c:pt>
                <c:pt idx="2019">
                  <c:v>41041</c:v>
                </c:pt>
                <c:pt idx="2020">
                  <c:v>41042</c:v>
                </c:pt>
                <c:pt idx="2021">
                  <c:v>41043</c:v>
                </c:pt>
                <c:pt idx="2022">
                  <c:v>41044</c:v>
                </c:pt>
                <c:pt idx="2023">
                  <c:v>41045</c:v>
                </c:pt>
                <c:pt idx="2024">
                  <c:v>41046</c:v>
                </c:pt>
                <c:pt idx="2025">
                  <c:v>41047</c:v>
                </c:pt>
                <c:pt idx="2026">
                  <c:v>41048</c:v>
                </c:pt>
                <c:pt idx="2027">
                  <c:v>41049</c:v>
                </c:pt>
                <c:pt idx="2028">
                  <c:v>41050</c:v>
                </c:pt>
                <c:pt idx="2029">
                  <c:v>41051</c:v>
                </c:pt>
                <c:pt idx="2030">
                  <c:v>41052</c:v>
                </c:pt>
                <c:pt idx="2031">
                  <c:v>41053</c:v>
                </c:pt>
                <c:pt idx="2032">
                  <c:v>41054</c:v>
                </c:pt>
                <c:pt idx="2033">
                  <c:v>41055</c:v>
                </c:pt>
                <c:pt idx="2034">
                  <c:v>41056</c:v>
                </c:pt>
                <c:pt idx="2035">
                  <c:v>41057</c:v>
                </c:pt>
                <c:pt idx="2036">
                  <c:v>41058</c:v>
                </c:pt>
                <c:pt idx="2037">
                  <c:v>41059</c:v>
                </c:pt>
                <c:pt idx="2038">
                  <c:v>41060</c:v>
                </c:pt>
                <c:pt idx="2039">
                  <c:v>41061</c:v>
                </c:pt>
                <c:pt idx="2040">
                  <c:v>41062</c:v>
                </c:pt>
                <c:pt idx="2041">
                  <c:v>41063</c:v>
                </c:pt>
                <c:pt idx="2042">
                  <c:v>41064</c:v>
                </c:pt>
                <c:pt idx="2043">
                  <c:v>41065</c:v>
                </c:pt>
                <c:pt idx="2044">
                  <c:v>41066</c:v>
                </c:pt>
                <c:pt idx="2045">
                  <c:v>41067</c:v>
                </c:pt>
                <c:pt idx="2046">
                  <c:v>41068</c:v>
                </c:pt>
                <c:pt idx="2047">
                  <c:v>41069</c:v>
                </c:pt>
                <c:pt idx="2048">
                  <c:v>41070</c:v>
                </c:pt>
                <c:pt idx="2049">
                  <c:v>41071</c:v>
                </c:pt>
                <c:pt idx="2050">
                  <c:v>41072</c:v>
                </c:pt>
                <c:pt idx="2051">
                  <c:v>41073</c:v>
                </c:pt>
                <c:pt idx="2052">
                  <c:v>41074</c:v>
                </c:pt>
                <c:pt idx="2053">
                  <c:v>41075</c:v>
                </c:pt>
                <c:pt idx="2054">
                  <c:v>41076</c:v>
                </c:pt>
                <c:pt idx="2055">
                  <c:v>41077</c:v>
                </c:pt>
                <c:pt idx="2056">
                  <c:v>41078</c:v>
                </c:pt>
                <c:pt idx="2057">
                  <c:v>41079</c:v>
                </c:pt>
                <c:pt idx="2058">
                  <c:v>41080</c:v>
                </c:pt>
                <c:pt idx="2059">
                  <c:v>41081</c:v>
                </c:pt>
                <c:pt idx="2060">
                  <c:v>41082</c:v>
                </c:pt>
                <c:pt idx="2061">
                  <c:v>41083</c:v>
                </c:pt>
                <c:pt idx="2062">
                  <c:v>41084</c:v>
                </c:pt>
                <c:pt idx="2063">
                  <c:v>41085</c:v>
                </c:pt>
                <c:pt idx="2064">
                  <c:v>41086</c:v>
                </c:pt>
                <c:pt idx="2065">
                  <c:v>41087</c:v>
                </c:pt>
                <c:pt idx="2066">
                  <c:v>41088</c:v>
                </c:pt>
                <c:pt idx="2067">
                  <c:v>41089</c:v>
                </c:pt>
                <c:pt idx="2068">
                  <c:v>41090</c:v>
                </c:pt>
                <c:pt idx="2069">
                  <c:v>41091</c:v>
                </c:pt>
                <c:pt idx="2070">
                  <c:v>41092</c:v>
                </c:pt>
                <c:pt idx="2071">
                  <c:v>41093</c:v>
                </c:pt>
                <c:pt idx="2072">
                  <c:v>41094</c:v>
                </c:pt>
                <c:pt idx="2073">
                  <c:v>41095</c:v>
                </c:pt>
                <c:pt idx="2074">
                  <c:v>41096</c:v>
                </c:pt>
                <c:pt idx="2075">
                  <c:v>41097</c:v>
                </c:pt>
                <c:pt idx="2076">
                  <c:v>41098</c:v>
                </c:pt>
                <c:pt idx="2077">
                  <c:v>41099</c:v>
                </c:pt>
                <c:pt idx="2078">
                  <c:v>41100</c:v>
                </c:pt>
                <c:pt idx="2079">
                  <c:v>41101</c:v>
                </c:pt>
                <c:pt idx="2080">
                  <c:v>41102</c:v>
                </c:pt>
                <c:pt idx="2081">
                  <c:v>41103</c:v>
                </c:pt>
                <c:pt idx="2082">
                  <c:v>41104</c:v>
                </c:pt>
                <c:pt idx="2083">
                  <c:v>41105</c:v>
                </c:pt>
                <c:pt idx="2084">
                  <c:v>41106</c:v>
                </c:pt>
                <c:pt idx="2085">
                  <c:v>41107</c:v>
                </c:pt>
                <c:pt idx="2086">
                  <c:v>41108</c:v>
                </c:pt>
                <c:pt idx="2087">
                  <c:v>41109</c:v>
                </c:pt>
                <c:pt idx="2088">
                  <c:v>41110</c:v>
                </c:pt>
                <c:pt idx="2089">
                  <c:v>41111</c:v>
                </c:pt>
                <c:pt idx="2090">
                  <c:v>41112</c:v>
                </c:pt>
                <c:pt idx="2091">
                  <c:v>41113</c:v>
                </c:pt>
                <c:pt idx="2092">
                  <c:v>41114</c:v>
                </c:pt>
                <c:pt idx="2093">
                  <c:v>41115</c:v>
                </c:pt>
                <c:pt idx="2094">
                  <c:v>41116</c:v>
                </c:pt>
                <c:pt idx="2095">
                  <c:v>41117</c:v>
                </c:pt>
                <c:pt idx="2096">
                  <c:v>41118</c:v>
                </c:pt>
                <c:pt idx="2097">
                  <c:v>41119</c:v>
                </c:pt>
                <c:pt idx="2098">
                  <c:v>41120</c:v>
                </c:pt>
                <c:pt idx="2099">
                  <c:v>41121</c:v>
                </c:pt>
                <c:pt idx="2100">
                  <c:v>41122</c:v>
                </c:pt>
                <c:pt idx="2101">
                  <c:v>41123</c:v>
                </c:pt>
                <c:pt idx="2102">
                  <c:v>41124</c:v>
                </c:pt>
                <c:pt idx="2103">
                  <c:v>41125</c:v>
                </c:pt>
                <c:pt idx="2104">
                  <c:v>41126</c:v>
                </c:pt>
                <c:pt idx="2105">
                  <c:v>41127</c:v>
                </c:pt>
                <c:pt idx="2106">
                  <c:v>41128</c:v>
                </c:pt>
                <c:pt idx="2107">
                  <c:v>41129</c:v>
                </c:pt>
                <c:pt idx="2108">
                  <c:v>41130</c:v>
                </c:pt>
                <c:pt idx="2109">
                  <c:v>41131</c:v>
                </c:pt>
                <c:pt idx="2110">
                  <c:v>41132</c:v>
                </c:pt>
                <c:pt idx="2111">
                  <c:v>41133</c:v>
                </c:pt>
                <c:pt idx="2112">
                  <c:v>41134</c:v>
                </c:pt>
                <c:pt idx="2113">
                  <c:v>41135</c:v>
                </c:pt>
                <c:pt idx="2114">
                  <c:v>41136</c:v>
                </c:pt>
                <c:pt idx="2115">
                  <c:v>41137</c:v>
                </c:pt>
                <c:pt idx="2116">
                  <c:v>41138</c:v>
                </c:pt>
                <c:pt idx="2117">
                  <c:v>41139</c:v>
                </c:pt>
                <c:pt idx="2118">
                  <c:v>41140</c:v>
                </c:pt>
                <c:pt idx="2119">
                  <c:v>41141</c:v>
                </c:pt>
                <c:pt idx="2120">
                  <c:v>41142</c:v>
                </c:pt>
                <c:pt idx="2121">
                  <c:v>41143</c:v>
                </c:pt>
                <c:pt idx="2122">
                  <c:v>41144</c:v>
                </c:pt>
                <c:pt idx="2123">
                  <c:v>41145</c:v>
                </c:pt>
                <c:pt idx="2124">
                  <c:v>41146</c:v>
                </c:pt>
                <c:pt idx="2125">
                  <c:v>41147</c:v>
                </c:pt>
                <c:pt idx="2126">
                  <c:v>41148</c:v>
                </c:pt>
                <c:pt idx="2127">
                  <c:v>41149</c:v>
                </c:pt>
                <c:pt idx="2128">
                  <c:v>41150</c:v>
                </c:pt>
                <c:pt idx="2129">
                  <c:v>41151</c:v>
                </c:pt>
                <c:pt idx="2130">
                  <c:v>41152</c:v>
                </c:pt>
                <c:pt idx="2131">
                  <c:v>41153</c:v>
                </c:pt>
                <c:pt idx="2132">
                  <c:v>41154</c:v>
                </c:pt>
                <c:pt idx="2133">
                  <c:v>41155</c:v>
                </c:pt>
                <c:pt idx="2134">
                  <c:v>41156</c:v>
                </c:pt>
                <c:pt idx="2135">
                  <c:v>41157</c:v>
                </c:pt>
                <c:pt idx="2136">
                  <c:v>41158</c:v>
                </c:pt>
                <c:pt idx="2137">
                  <c:v>41159</c:v>
                </c:pt>
                <c:pt idx="2138">
                  <c:v>41160</c:v>
                </c:pt>
                <c:pt idx="2139">
                  <c:v>41161</c:v>
                </c:pt>
                <c:pt idx="2140">
                  <c:v>41162</c:v>
                </c:pt>
                <c:pt idx="2141">
                  <c:v>41163</c:v>
                </c:pt>
                <c:pt idx="2142">
                  <c:v>41164</c:v>
                </c:pt>
                <c:pt idx="2143">
                  <c:v>41165</c:v>
                </c:pt>
                <c:pt idx="2144">
                  <c:v>41166</c:v>
                </c:pt>
                <c:pt idx="2145">
                  <c:v>41167</c:v>
                </c:pt>
                <c:pt idx="2146">
                  <c:v>41168</c:v>
                </c:pt>
                <c:pt idx="2147">
                  <c:v>41169</c:v>
                </c:pt>
                <c:pt idx="2148">
                  <c:v>41170</c:v>
                </c:pt>
                <c:pt idx="2149">
                  <c:v>41171</c:v>
                </c:pt>
                <c:pt idx="2150">
                  <c:v>41172</c:v>
                </c:pt>
                <c:pt idx="2151">
                  <c:v>41173</c:v>
                </c:pt>
                <c:pt idx="2152">
                  <c:v>41174</c:v>
                </c:pt>
                <c:pt idx="2153">
                  <c:v>41175</c:v>
                </c:pt>
                <c:pt idx="2154">
                  <c:v>41176</c:v>
                </c:pt>
                <c:pt idx="2155">
                  <c:v>41177</c:v>
                </c:pt>
                <c:pt idx="2156">
                  <c:v>41178</c:v>
                </c:pt>
                <c:pt idx="2157">
                  <c:v>41179</c:v>
                </c:pt>
                <c:pt idx="2158">
                  <c:v>41180</c:v>
                </c:pt>
                <c:pt idx="2159">
                  <c:v>41181</c:v>
                </c:pt>
                <c:pt idx="2160">
                  <c:v>41182</c:v>
                </c:pt>
                <c:pt idx="2161">
                  <c:v>41183</c:v>
                </c:pt>
                <c:pt idx="2162">
                  <c:v>41184</c:v>
                </c:pt>
                <c:pt idx="2163">
                  <c:v>41185</c:v>
                </c:pt>
                <c:pt idx="2164">
                  <c:v>41186</c:v>
                </c:pt>
                <c:pt idx="2165">
                  <c:v>41187</c:v>
                </c:pt>
                <c:pt idx="2166">
                  <c:v>41188</c:v>
                </c:pt>
                <c:pt idx="2167">
                  <c:v>41189</c:v>
                </c:pt>
                <c:pt idx="2168">
                  <c:v>41190</c:v>
                </c:pt>
                <c:pt idx="2169">
                  <c:v>41191</c:v>
                </c:pt>
                <c:pt idx="2170">
                  <c:v>41192</c:v>
                </c:pt>
                <c:pt idx="2171">
                  <c:v>41193</c:v>
                </c:pt>
                <c:pt idx="2172">
                  <c:v>41194</c:v>
                </c:pt>
                <c:pt idx="2173">
                  <c:v>41195</c:v>
                </c:pt>
                <c:pt idx="2174">
                  <c:v>41196</c:v>
                </c:pt>
                <c:pt idx="2175">
                  <c:v>41197</c:v>
                </c:pt>
                <c:pt idx="2176">
                  <c:v>41198</c:v>
                </c:pt>
                <c:pt idx="2177">
                  <c:v>41199</c:v>
                </c:pt>
                <c:pt idx="2178">
                  <c:v>41200</c:v>
                </c:pt>
                <c:pt idx="2179">
                  <c:v>41201</c:v>
                </c:pt>
                <c:pt idx="2180">
                  <c:v>41202</c:v>
                </c:pt>
                <c:pt idx="2181">
                  <c:v>41203</c:v>
                </c:pt>
                <c:pt idx="2182">
                  <c:v>41204</c:v>
                </c:pt>
                <c:pt idx="2183">
                  <c:v>41205</c:v>
                </c:pt>
                <c:pt idx="2184">
                  <c:v>41206</c:v>
                </c:pt>
                <c:pt idx="2185">
                  <c:v>41207</c:v>
                </c:pt>
                <c:pt idx="2186">
                  <c:v>41208</c:v>
                </c:pt>
                <c:pt idx="2187">
                  <c:v>41209</c:v>
                </c:pt>
                <c:pt idx="2188">
                  <c:v>41210</c:v>
                </c:pt>
                <c:pt idx="2189">
                  <c:v>41211</c:v>
                </c:pt>
                <c:pt idx="2190">
                  <c:v>41212</c:v>
                </c:pt>
                <c:pt idx="2191">
                  <c:v>41213</c:v>
                </c:pt>
                <c:pt idx="2192">
                  <c:v>41214</c:v>
                </c:pt>
                <c:pt idx="2193">
                  <c:v>41215</c:v>
                </c:pt>
                <c:pt idx="2194">
                  <c:v>41216</c:v>
                </c:pt>
                <c:pt idx="2195">
                  <c:v>41217</c:v>
                </c:pt>
                <c:pt idx="2196">
                  <c:v>41218</c:v>
                </c:pt>
                <c:pt idx="2197">
                  <c:v>41219</c:v>
                </c:pt>
                <c:pt idx="2198">
                  <c:v>41220</c:v>
                </c:pt>
                <c:pt idx="2199">
                  <c:v>41221</c:v>
                </c:pt>
                <c:pt idx="2200">
                  <c:v>41222</c:v>
                </c:pt>
                <c:pt idx="2201">
                  <c:v>41223</c:v>
                </c:pt>
                <c:pt idx="2202">
                  <c:v>41224</c:v>
                </c:pt>
                <c:pt idx="2203">
                  <c:v>41225</c:v>
                </c:pt>
                <c:pt idx="2204">
                  <c:v>41226</c:v>
                </c:pt>
                <c:pt idx="2205">
                  <c:v>41227</c:v>
                </c:pt>
                <c:pt idx="2206">
                  <c:v>41228</c:v>
                </c:pt>
                <c:pt idx="2207">
                  <c:v>41229</c:v>
                </c:pt>
                <c:pt idx="2208">
                  <c:v>41230</c:v>
                </c:pt>
                <c:pt idx="2209">
                  <c:v>41231</c:v>
                </c:pt>
                <c:pt idx="2210">
                  <c:v>41232</c:v>
                </c:pt>
                <c:pt idx="2211">
                  <c:v>41233</c:v>
                </c:pt>
                <c:pt idx="2212">
                  <c:v>41234</c:v>
                </c:pt>
                <c:pt idx="2213">
                  <c:v>41235</c:v>
                </c:pt>
                <c:pt idx="2214">
                  <c:v>41236</c:v>
                </c:pt>
                <c:pt idx="2215">
                  <c:v>41237</c:v>
                </c:pt>
                <c:pt idx="2216">
                  <c:v>41238</c:v>
                </c:pt>
                <c:pt idx="2217">
                  <c:v>41239</c:v>
                </c:pt>
                <c:pt idx="2218">
                  <c:v>41240</c:v>
                </c:pt>
                <c:pt idx="2219">
                  <c:v>41241</c:v>
                </c:pt>
                <c:pt idx="2220">
                  <c:v>41242</c:v>
                </c:pt>
                <c:pt idx="2221">
                  <c:v>41243</c:v>
                </c:pt>
                <c:pt idx="2222">
                  <c:v>41244</c:v>
                </c:pt>
                <c:pt idx="2223">
                  <c:v>41245</c:v>
                </c:pt>
                <c:pt idx="2224">
                  <c:v>41246</c:v>
                </c:pt>
                <c:pt idx="2225">
                  <c:v>41247</c:v>
                </c:pt>
                <c:pt idx="2226">
                  <c:v>41248</c:v>
                </c:pt>
                <c:pt idx="2227">
                  <c:v>41249</c:v>
                </c:pt>
                <c:pt idx="2228">
                  <c:v>41250</c:v>
                </c:pt>
                <c:pt idx="2229">
                  <c:v>41251</c:v>
                </c:pt>
                <c:pt idx="2230">
                  <c:v>41252</c:v>
                </c:pt>
                <c:pt idx="2231">
                  <c:v>41253</c:v>
                </c:pt>
                <c:pt idx="2232">
                  <c:v>41254</c:v>
                </c:pt>
                <c:pt idx="2233">
                  <c:v>41255</c:v>
                </c:pt>
                <c:pt idx="2234">
                  <c:v>41256</c:v>
                </c:pt>
                <c:pt idx="2235">
                  <c:v>41257</c:v>
                </c:pt>
                <c:pt idx="2236">
                  <c:v>41258</c:v>
                </c:pt>
                <c:pt idx="2237">
                  <c:v>41259</c:v>
                </c:pt>
                <c:pt idx="2238">
                  <c:v>41260</c:v>
                </c:pt>
                <c:pt idx="2239">
                  <c:v>41261</c:v>
                </c:pt>
                <c:pt idx="2240">
                  <c:v>41262</c:v>
                </c:pt>
                <c:pt idx="2241">
                  <c:v>41263</c:v>
                </c:pt>
                <c:pt idx="2242">
                  <c:v>41264</c:v>
                </c:pt>
                <c:pt idx="2243">
                  <c:v>41265</c:v>
                </c:pt>
                <c:pt idx="2244">
                  <c:v>41266</c:v>
                </c:pt>
                <c:pt idx="2245">
                  <c:v>41267</c:v>
                </c:pt>
                <c:pt idx="2246">
                  <c:v>41268</c:v>
                </c:pt>
                <c:pt idx="2247">
                  <c:v>41269</c:v>
                </c:pt>
                <c:pt idx="2248">
                  <c:v>41270</c:v>
                </c:pt>
                <c:pt idx="2249">
                  <c:v>41271</c:v>
                </c:pt>
                <c:pt idx="2250">
                  <c:v>41272</c:v>
                </c:pt>
                <c:pt idx="2251">
                  <c:v>41273</c:v>
                </c:pt>
                <c:pt idx="2252">
                  <c:v>41274</c:v>
                </c:pt>
                <c:pt idx="2253">
                  <c:v>41275</c:v>
                </c:pt>
                <c:pt idx="2254">
                  <c:v>41276</c:v>
                </c:pt>
                <c:pt idx="2255">
                  <c:v>41277</c:v>
                </c:pt>
                <c:pt idx="2256">
                  <c:v>41278</c:v>
                </c:pt>
                <c:pt idx="2257">
                  <c:v>41279</c:v>
                </c:pt>
                <c:pt idx="2258">
                  <c:v>41280</c:v>
                </c:pt>
                <c:pt idx="2259">
                  <c:v>41281</c:v>
                </c:pt>
                <c:pt idx="2260">
                  <c:v>41282</c:v>
                </c:pt>
                <c:pt idx="2261">
                  <c:v>41283</c:v>
                </c:pt>
                <c:pt idx="2262">
                  <c:v>41284</c:v>
                </c:pt>
                <c:pt idx="2263">
                  <c:v>41285</c:v>
                </c:pt>
                <c:pt idx="2264">
                  <c:v>41286</c:v>
                </c:pt>
                <c:pt idx="2265">
                  <c:v>41287</c:v>
                </c:pt>
                <c:pt idx="2266">
                  <c:v>41288</c:v>
                </c:pt>
                <c:pt idx="2267">
                  <c:v>41289</c:v>
                </c:pt>
                <c:pt idx="2268">
                  <c:v>41290</c:v>
                </c:pt>
                <c:pt idx="2269">
                  <c:v>41291</c:v>
                </c:pt>
                <c:pt idx="2270">
                  <c:v>41292</c:v>
                </c:pt>
                <c:pt idx="2271">
                  <c:v>41293</c:v>
                </c:pt>
                <c:pt idx="2272">
                  <c:v>41294</c:v>
                </c:pt>
                <c:pt idx="2273">
                  <c:v>41295</c:v>
                </c:pt>
                <c:pt idx="2274">
                  <c:v>41296</c:v>
                </c:pt>
                <c:pt idx="2275">
                  <c:v>41297</c:v>
                </c:pt>
                <c:pt idx="2276">
                  <c:v>41298</c:v>
                </c:pt>
                <c:pt idx="2277">
                  <c:v>41299</c:v>
                </c:pt>
                <c:pt idx="2278">
                  <c:v>41300</c:v>
                </c:pt>
                <c:pt idx="2279">
                  <c:v>41301</c:v>
                </c:pt>
                <c:pt idx="2280">
                  <c:v>41302</c:v>
                </c:pt>
                <c:pt idx="2281">
                  <c:v>41303</c:v>
                </c:pt>
                <c:pt idx="2282">
                  <c:v>41304</c:v>
                </c:pt>
                <c:pt idx="2283">
                  <c:v>41305</c:v>
                </c:pt>
                <c:pt idx="2284">
                  <c:v>41306</c:v>
                </c:pt>
                <c:pt idx="2285">
                  <c:v>41307</c:v>
                </c:pt>
                <c:pt idx="2286">
                  <c:v>41308</c:v>
                </c:pt>
                <c:pt idx="2287">
                  <c:v>41309</c:v>
                </c:pt>
                <c:pt idx="2288">
                  <c:v>41310</c:v>
                </c:pt>
                <c:pt idx="2289">
                  <c:v>41311</c:v>
                </c:pt>
                <c:pt idx="2290">
                  <c:v>41312</c:v>
                </c:pt>
                <c:pt idx="2291">
                  <c:v>41313</c:v>
                </c:pt>
                <c:pt idx="2292">
                  <c:v>41314</c:v>
                </c:pt>
                <c:pt idx="2293">
                  <c:v>41315</c:v>
                </c:pt>
                <c:pt idx="2294">
                  <c:v>41316</c:v>
                </c:pt>
                <c:pt idx="2295">
                  <c:v>41317</c:v>
                </c:pt>
                <c:pt idx="2296">
                  <c:v>41318</c:v>
                </c:pt>
                <c:pt idx="2297">
                  <c:v>41319</c:v>
                </c:pt>
                <c:pt idx="2298">
                  <c:v>41320</c:v>
                </c:pt>
                <c:pt idx="2299">
                  <c:v>41321</c:v>
                </c:pt>
                <c:pt idx="2300">
                  <c:v>41322</c:v>
                </c:pt>
                <c:pt idx="2301">
                  <c:v>41323</c:v>
                </c:pt>
                <c:pt idx="2302">
                  <c:v>41324</c:v>
                </c:pt>
                <c:pt idx="2303">
                  <c:v>41325</c:v>
                </c:pt>
                <c:pt idx="2304">
                  <c:v>41326</c:v>
                </c:pt>
                <c:pt idx="2305">
                  <c:v>41327</c:v>
                </c:pt>
                <c:pt idx="2306">
                  <c:v>41328</c:v>
                </c:pt>
                <c:pt idx="2307">
                  <c:v>41329</c:v>
                </c:pt>
                <c:pt idx="2308">
                  <c:v>41330</c:v>
                </c:pt>
                <c:pt idx="2309">
                  <c:v>41331</c:v>
                </c:pt>
                <c:pt idx="2310">
                  <c:v>41332</c:v>
                </c:pt>
                <c:pt idx="2311">
                  <c:v>41333</c:v>
                </c:pt>
                <c:pt idx="2312">
                  <c:v>41334</c:v>
                </c:pt>
                <c:pt idx="2313">
                  <c:v>41335</c:v>
                </c:pt>
                <c:pt idx="2314">
                  <c:v>41336</c:v>
                </c:pt>
                <c:pt idx="2315">
                  <c:v>41337</c:v>
                </c:pt>
                <c:pt idx="2316">
                  <c:v>41338</c:v>
                </c:pt>
                <c:pt idx="2317">
                  <c:v>41339</c:v>
                </c:pt>
                <c:pt idx="2318">
                  <c:v>41340</c:v>
                </c:pt>
                <c:pt idx="2319">
                  <c:v>41341</c:v>
                </c:pt>
                <c:pt idx="2320">
                  <c:v>41342</c:v>
                </c:pt>
                <c:pt idx="2321">
                  <c:v>41343</c:v>
                </c:pt>
                <c:pt idx="2322">
                  <c:v>41344</c:v>
                </c:pt>
                <c:pt idx="2323">
                  <c:v>41345</c:v>
                </c:pt>
                <c:pt idx="2324">
                  <c:v>41346</c:v>
                </c:pt>
                <c:pt idx="2325">
                  <c:v>41347</c:v>
                </c:pt>
                <c:pt idx="2326">
                  <c:v>41348</c:v>
                </c:pt>
                <c:pt idx="2327">
                  <c:v>41349</c:v>
                </c:pt>
                <c:pt idx="2328">
                  <c:v>41350</c:v>
                </c:pt>
                <c:pt idx="2329">
                  <c:v>41351</c:v>
                </c:pt>
                <c:pt idx="2330">
                  <c:v>41352</c:v>
                </c:pt>
                <c:pt idx="2331">
                  <c:v>41353</c:v>
                </c:pt>
                <c:pt idx="2332">
                  <c:v>41354</c:v>
                </c:pt>
                <c:pt idx="2333">
                  <c:v>41355</c:v>
                </c:pt>
                <c:pt idx="2334">
                  <c:v>41356</c:v>
                </c:pt>
                <c:pt idx="2335">
                  <c:v>41357</c:v>
                </c:pt>
                <c:pt idx="2336">
                  <c:v>41358</c:v>
                </c:pt>
                <c:pt idx="2337">
                  <c:v>41359</c:v>
                </c:pt>
                <c:pt idx="2338">
                  <c:v>41360</c:v>
                </c:pt>
                <c:pt idx="2339">
                  <c:v>41361</c:v>
                </c:pt>
                <c:pt idx="2340">
                  <c:v>41362</c:v>
                </c:pt>
                <c:pt idx="2341">
                  <c:v>41363</c:v>
                </c:pt>
                <c:pt idx="2342">
                  <c:v>41364</c:v>
                </c:pt>
                <c:pt idx="2343">
                  <c:v>41365</c:v>
                </c:pt>
                <c:pt idx="2344">
                  <c:v>41366</c:v>
                </c:pt>
                <c:pt idx="2345">
                  <c:v>41367</c:v>
                </c:pt>
                <c:pt idx="2346">
                  <c:v>41368</c:v>
                </c:pt>
                <c:pt idx="2347">
                  <c:v>41369</c:v>
                </c:pt>
                <c:pt idx="2348">
                  <c:v>41370</c:v>
                </c:pt>
                <c:pt idx="2349">
                  <c:v>41371</c:v>
                </c:pt>
                <c:pt idx="2350">
                  <c:v>41372</c:v>
                </c:pt>
                <c:pt idx="2351">
                  <c:v>41373</c:v>
                </c:pt>
                <c:pt idx="2352">
                  <c:v>41374</c:v>
                </c:pt>
                <c:pt idx="2353">
                  <c:v>41375</c:v>
                </c:pt>
                <c:pt idx="2354">
                  <c:v>41376</c:v>
                </c:pt>
                <c:pt idx="2355">
                  <c:v>41377</c:v>
                </c:pt>
                <c:pt idx="2356">
                  <c:v>41378</c:v>
                </c:pt>
                <c:pt idx="2357">
                  <c:v>41379</c:v>
                </c:pt>
                <c:pt idx="2358">
                  <c:v>41380</c:v>
                </c:pt>
                <c:pt idx="2359">
                  <c:v>41381</c:v>
                </c:pt>
                <c:pt idx="2360">
                  <c:v>41382</c:v>
                </c:pt>
                <c:pt idx="2361">
                  <c:v>41383</c:v>
                </c:pt>
                <c:pt idx="2362">
                  <c:v>41384</c:v>
                </c:pt>
                <c:pt idx="2363">
                  <c:v>41385</c:v>
                </c:pt>
                <c:pt idx="2364">
                  <c:v>41386</c:v>
                </c:pt>
                <c:pt idx="2365">
                  <c:v>41387</c:v>
                </c:pt>
                <c:pt idx="2366">
                  <c:v>41388</c:v>
                </c:pt>
                <c:pt idx="2367">
                  <c:v>41389</c:v>
                </c:pt>
                <c:pt idx="2368">
                  <c:v>41390</c:v>
                </c:pt>
                <c:pt idx="2369">
                  <c:v>41391</c:v>
                </c:pt>
                <c:pt idx="2370">
                  <c:v>41392</c:v>
                </c:pt>
                <c:pt idx="2371">
                  <c:v>41393</c:v>
                </c:pt>
                <c:pt idx="2372">
                  <c:v>41394</c:v>
                </c:pt>
                <c:pt idx="2373">
                  <c:v>41395</c:v>
                </c:pt>
                <c:pt idx="2374">
                  <c:v>41396</c:v>
                </c:pt>
                <c:pt idx="2375">
                  <c:v>41397</c:v>
                </c:pt>
                <c:pt idx="2376">
                  <c:v>41398</c:v>
                </c:pt>
                <c:pt idx="2377">
                  <c:v>41399</c:v>
                </c:pt>
                <c:pt idx="2378">
                  <c:v>41400</c:v>
                </c:pt>
                <c:pt idx="2379">
                  <c:v>41401</c:v>
                </c:pt>
                <c:pt idx="2380">
                  <c:v>41402</c:v>
                </c:pt>
                <c:pt idx="2381">
                  <c:v>41403</c:v>
                </c:pt>
                <c:pt idx="2382">
                  <c:v>41404</c:v>
                </c:pt>
                <c:pt idx="2383">
                  <c:v>41405</c:v>
                </c:pt>
                <c:pt idx="2384">
                  <c:v>41406</c:v>
                </c:pt>
                <c:pt idx="2385">
                  <c:v>41407</c:v>
                </c:pt>
                <c:pt idx="2386">
                  <c:v>41408</c:v>
                </c:pt>
                <c:pt idx="2387">
                  <c:v>41409</c:v>
                </c:pt>
                <c:pt idx="2388">
                  <c:v>41410</c:v>
                </c:pt>
                <c:pt idx="2389">
                  <c:v>41411</c:v>
                </c:pt>
                <c:pt idx="2390">
                  <c:v>41412</c:v>
                </c:pt>
                <c:pt idx="2391">
                  <c:v>41413</c:v>
                </c:pt>
                <c:pt idx="2392">
                  <c:v>41414</c:v>
                </c:pt>
                <c:pt idx="2393">
                  <c:v>41415</c:v>
                </c:pt>
                <c:pt idx="2394">
                  <c:v>41416</c:v>
                </c:pt>
                <c:pt idx="2395">
                  <c:v>41417</c:v>
                </c:pt>
                <c:pt idx="2396">
                  <c:v>41418</c:v>
                </c:pt>
                <c:pt idx="2397">
                  <c:v>41419</c:v>
                </c:pt>
                <c:pt idx="2398">
                  <c:v>41420</c:v>
                </c:pt>
                <c:pt idx="2399">
                  <c:v>41421</c:v>
                </c:pt>
                <c:pt idx="2400">
                  <c:v>41422</c:v>
                </c:pt>
                <c:pt idx="2401">
                  <c:v>41423</c:v>
                </c:pt>
                <c:pt idx="2402">
                  <c:v>41424</c:v>
                </c:pt>
                <c:pt idx="2403">
                  <c:v>41425</c:v>
                </c:pt>
                <c:pt idx="2404">
                  <c:v>41426</c:v>
                </c:pt>
                <c:pt idx="2405">
                  <c:v>41427</c:v>
                </c:pt>
                <c:pt idx="2406">
                  <c:v>41428</c:v>
                </c:pt>
                <c:pt idx="2407">
                  <c:v>41429</c:v>
                </c:pt>
                <c:pt idx="2408">
                  <c:v>41430</c:v>
                </c:pt>
                <c:pt idx="2409">
                  <c:v>41431</c:v>
                </c:pt>
                <c:pt idx="2410">
                  <c:v>41432</c:v>
                </c:pt>
                <c:pt idx="2411">
                  <c:v>41433</c:v>
                </c:pt>
                <c:pt idx="2412">
                  <c:v>41434</c:v>
                </c:pt>
                <c:pt idx="2413">
                  <c:v>41435</c:v>
                </c:pt>
                <c:pt idx="2414">
                  <c:v>41436</c:v>
                </c:pt>
                <c:pt idx="2415">
                  <c:v>41437</c:v>
                </c:pt>
                <c:pt idx="2416">
                  <c:v>41438</c:v>
                </c:pt>
                <c:pt idx="2417">
                  <c:v>41439</c:v>
                </c:pt>
                <c:pt idx="2418">
                  <c:v>41440</c:v>
                </c:pt>
                <c:pt idx="2419">
                  <c:v>41441</c:v>
                </c:pt>
                <c:pt idx="2420">
                  <c:v>41442</c:v>
                </c:pt>
                <c:pt idx="2421">
                  <c:v>41443</c:v>
                </c:pt>
                <c:pt idx="2422">
                  <c:v>41444</c:v>
                </c:pt>
                <c:pt idx="2423">
                  <c:v>41445</c:v>
                </c:pt>
                <c:pt idx="2424">
                  <c:v>41446</c:v>
                </c:pt>
                <c:pt idx="2425">
                  <c:v>41447</c:v>
                </c:pt>
                <c:pt idx="2426">
                  <c:v>41448</c:v>
                </c:pt>
                <c:pt idx="2427">
                  <c:v>41449</c:v>
                </c:pt>
                <c:pt idx="2428">
                  <c:v>41450</c:v>
                </c:pt>
                <c:pt idx="2429">
                  <c:v>41451</c:v>
                </c:pt>
                <c:pt idx="2430">
                  <c:v>41452</c:v>
                </c:pt>
                <c:pt idx="2431">
                  <c:v>41453</c:v>
                </c:pt>
                <c:pt idx="2432">
                  <c:v>41454</c:v>
                </c:pt>
                <c:pt idx="2433">
                  <c:v>41455</c:v>
                </c:pt>
                <c:pt idx="2434">
                  <c:v>41456</c:v>
                </c:pt>
                <c:pt idx="2435">
                  <c:v>41457</c:v>
                </c:pt>
                <c:pt idx="2436">
                  <c:v>41458</c:v>
                </c:pt>
                <c:pt idx="2437">
                  <c:v>41459</c:v>
                </c:pt>
                <c:pt idx="2438">
                  <c:v>41460</c:v>
                </c:pt>
                <c:pt idx="2439">
                  <c:v>41461</c:v>
                </c:pt>
                <c:pt idx="2440">
                  <c:v>41462</c:v>
                </c:pt>
                <c:pt idx="2441">
                  <c:v>41463</c:v>
                </c:pt>
                <c:pt idx="2442">
                  <c:v>41464</c:v>
                </c:pt>
                <c:pt idx="2443">
                  <c:v>41465</c:v>
                </c:pt>
                <c:pt idx="2444">
                  <c:v>41466</c:v>
                </c:pt>
                <c:pt idx="2445">
                  <c:v>41467</c:v>
                </c:pt>
                <c:pt idx="2446">
                  <c:v>41468</c:v>
                </c:pt>
                <c:pt idx="2447">
                  <c:v>41469</c:v>
                </c:pt>
                <c:pt idx="2448">
                  <c:v>41470</c:v>
                </c:pt>
                <c:pt idx="2449">
                  <c:v>41471</c:v>
                </c:pt>
                <c:pt idx="2450">
                  <c:v>41472</c:v>
                </c:pt>
                <c:pt idx="2451">
                  <c:v>41473</c:v>
                </c:pt>
                <c:pt idx="2452">
                  <c:v>41474</c:v>
                </c:pt>
                <c:pt idx="2453">
                  <c:v>41475</c:v>
                </c:pt>
                <c:pt idx="2454">
                  <c:v>41476</c:v>
                </c:pt>
                <c:pt idx="2455">
                  <c:v>41477</c:v>
                </c:pt>
                <c:pt idx="2456">
                  <c:v>41478</c:v>
                </c:pt>
                <c:pt idx="2457">
                  <c:v>41479</c:v>
                </c:pt>
                <c:pt idx="2458">
                  <c:v>41480</c:v>
                </c:pt>
                <c:pt idx="2459">
                  <c:v>41481</c:v>
                </c:pt>
                <c:pt idx="2460">
                  <c:v>41482</c:v>
                </c:pt>
                <c:pt idx="2461">
                  <c:v>41483</c:v>
                </c:pt>
                <c:pt idx="2462">
                  <c:v>41484</c:v>
                </c:pt>
                <c:pt idx="2463">
                  <c:v>41485</c:v>
                </c:pt>
                <c:pt idx="2464">
                  <c:v>41486</c:v>
                </c:pt>
                <c:pt idx="2465">
                  <c:v>41487</c:v>
                </c:pt>
                <c:pt idx="2466">
                  <c:v>41488</c:v>
                </c:pt>
                <c:pt idx="2467">
                  <c:v>41489</c:v>
                </c:pt>
                <c:pt idx="2468">
                  <c:v>41490</c:v>
                </c:pt>
                <c:pt idx="2469">
                  <c:v>41491</c:v>
                </c:pt>
                <c:pt idx="2470">
                  <c:v>41492</c:v>
                </c:pt>
                <c:pt idx="2471">
                  <c:v>41493</c:v>
                </c:pt>
                <c:pt idx="2472">
                  <c:v>41494</c:v>
                </c:pt>
                <c:pt idx="2473">
                  <c:v>41495</c:v>
                </c:pt>
                <c:pt idx="2474">
                  <c:v>41496</c:v>
                </c:pt>
                <c:pt idx="2475">
                  <c:v>41497</c:v>
                </c:pt>
                <c:pt idx="2476">
                  <c:v>41498</c:v>
                </c:pt>
                <c:pt idx="2477">
                  <c:v>41499</c:v>
                </c:pt>
                <c:pt idx="2478">
                  <c:v>41500</c:v>
                </c:pt>
                <c:pt idx="2479">
                  <c:v>41501</c:v>
                </c:pt>
                <c:pt idx="2480">
                  <c:v>41502</c:v>
                </c:pt>
                <c:pt idx="2481">
                  <c:v>41503</c:v>
                </c:pt>
                <c:pt idx="2482">
                  <c:v>41504</c:v>
                </c:pt>
                <c:pt idx="2483">
                  <c:v>41505</c:v>
                </c:pt>
                <c:pt idx="2484">
                  <c:v>41506</c:v>
                </c:pt>
                <c:pt idx="2485">
                  <c:v>41507</c:v>
                </c:pt>
                <c:pt idx="2486">
                  <c:v>41508</c:v>
                </c:pt>
                <c:pt idx="2487">
                  <c:v>41509</c:v>
                </c:pt>
                <c:pt idx="2488">
                  <c:v>41510</c:v>
                </c:pt>
                <c:pt idx="2489">
                  <c:v>41511</c:v>
                </c:pt>
                <c:pt idx="2490">
                  <c:v>41512</c:v>
                </c:pt>
                <c:pt idx="2491">
                  <c:v>41513</c:v>
                </c:pt>
                <c:pt idx="2492">
                  <c:v>41514</c:v>
                </c:pt>
                <c:pt idx="2493">
                  <c:v>41515</c:v>
                </c:pt>
                <c:pt idx="2494">
                  <c:v>41516</c:v>
                </c:pt>
                <c:pt idx="2495">
                  <c:v>41517</c:v>
                </c:pt>
                <c:pt idx="2496">
                  <c:v>41518</c:v>
                </c:pt>
                <c:pt idx="2497">
                  <c:v>41519</c:v>
                </c:pt>
                <c:pt idx="2498">
                  <c:v>41520</c:v>
                </c:pt>
                <c:pt idx="2499">
                  <c:v>41521</c:v>
                </c:pt>
                <c:pt idx="2500">
                  <c:v>41522</c:v>
                </c:pt>
                <c:pt idx="2501">
                  <c:v>41523</c:v>
                </c:pt>
                <c:pt idx="2502">
                  <c:v>41524</c:v>
                </c:pt>
                <c:pt idx="2503">
                  <c:v>41525</c:v>
                </c:pt>
                <c:pt idx="2504">
                  <c:v>41526</c:v>
                </c:pt>
                <c:pt idx="2505">
                  <c:v>41527</c:v>
                </c:pt>
                <c:pt idx="2506">
                  <c:v>41528</c:v>
                </c:pt>
                <c:pt idx="2507">
                  <c:v>41529</c:v>
                </c:pt>
                <c:pt idx="2508">
                  <c:v>41530</c:v>
                </c:pt>
                <c:pt idx="2509">
                  <c:v>41531</c:v>
                </c:pt>
                <c:pt idx="2510">
                  <c:v>41532</c:v>
                </c:pt>
                <c:pt idx="2511">
                  <c:v>41533</c:v>
                </c:pt>
                <c:pt idx="2512">
                  <c:v>41534</c:v>
                </c:pt>
                <c:pt idx="2513">
                  <c:v>41535</c:v>
                </c:pt>
                <c:pt idx="2514">
                  <c:v>41536</c:v>
                </c:pt>
                <c:pt idx="2515">
                  <c:v>41537</c:v>
                </c:pt>
                <c:pt idx="2516">
                  <c:v>41538</c:v>
                </c:pt>
                <c:pt idx="2517">
                  <c:v>41539</c:v>
                </c:pt>
                <c:pt idx="2518">
                  <c:v>41540</c:v>
                </c:pt>
                <c:pt idx="2519">
                  <c:v>41541</c:v>
                </c:pt>
                <c:pt idx="2520">
                  <c:v>41542</c:v>
                </c:pt>
                <c:pt idx="2521">
                  <c:v>41543</c:v>
                </c:pt>
                <c:pt idx="2522">
                  <c:v>41544</c:v>
                </c:pt>
                <c:pt idx="2523">
                  <c:v>41545</c:v>
                </c:pt>
                <c:pt idx="2524">
                  <c:v>41546</c:v>
                </c:pt>
                <c:pt idx="2525">
                  <c:v>41547</c:v>
                </c:pt>
                <c:pt idx="2526">
                  <c:v>41548</c:v>
                </c:pt>
                <c:pt idx="2527">
                  <c:v>41549</c:v>
                </c:pt>
                <c:pt idx="2528">
                  <c:v>41550</c:v>
                </c:pt>
                <c:pt idx="2529">
                  <c:v>41551</c:v>
                </c:pt>
                <c:pt idx="2530">
                  <c:v>41552</c:v>
                </c:pt>
                <c:pt idx="2531">
                  <c:v>41553</c:v>
                </c:pt>
                <c:pt idx="2532">
                  <c:v>41554</c:v>
                </c:pt>
                <c:pt idx="2533">
                  <c:v>41555</c:v>
                </c:pt>
                <c:pt idx="2534">
                  <c:v>41556</c:v>
                </c:pt>
                <c:pt idx="2535">
                  <c:v>41557</c:v>
                </c:pt>
                <c:pt idx="2536">
                  <c:v>41558</c:v>
                </c:pt>
                <c:pt idx="2537">
                  <c:v>41559</c:v>
                </c:pt>
                <c:pt idx="2538">
                  <c:v>41560</c:v>
                </c:pt>
                <c:pt idx="2539">
                  <c:v>41561</c:v>
                </c:pt>
                <c:pt idx="2540">
                  <c:v>41562</c:v>
                </c:pt>
                <c:pt idx="2541">
                  <c:v>41563</c:v>
                </c:pt>
                <c:pt idx="2542">
                  <c:v>41564</c:v>
                </c:pt>
                <c:pt idx="2543">
                  <c:v>41565</c:v>
                </c:pt>
                <c:pt idx="2544">
                  <c:v>41566</c:v>
                </c:pt>
                <c:pt idx="2545">
                  <c:v>41567</c:v>
                </c:pt>
                <c:pt idx="2546">
                  <c:v>41568</c:v>
                </c:pt>
                <c:pt idx="2547">
                  <c:v>41569</c:v>
                </c:pt>
                <c:pt idx="2548">
                  <c:v>41570</c:v>
                </c:pt>
                <c:pt idx="2549">
                  <c:v>41571</c:v>
                </c:pt>
                <c:pt idx="2550">
                  <c:v>41572</c:v>
                </c:pt>
                <c:pt idx="2551">
                  <c:v>41573</c:v>
                </c:pt>
                <c:pt idx="2552">
                  <c:v>41574</c:v>
                </c:pt>
                <c:pt idx="2553">
                  <c:v>41575</c:v>
                </c:pt>
                <c:pt idx="2554">
                  <c:v>41576</c:v>
                </c:pt>
                <c:pt idx="2555">
                  <c:v>41577</c:v>
                </c:pt>
                <c:pt idx="2556">
                  <c:v>41578</c:v>
                </c:pt>
                <c:pt idx="2557">
                  <c:v>41579</c:v>
                </c:pt>
                <c:pt idx="2558">
                  <c:v>41580</c:v>
                </c:pt>
                <c:pt idx="2559">
                  <c:v>41581</c:v>
                </c:pt>
                <c:pt idx="2560">
                  <c:v>41582</c:v>
                </c:pt>
                <c:pt idx="2561">
                  <c:v>41583</c:v>
                </c:pt>
                <c:pt idx="2562">
                  <c:v>41584</c:v>
                </c:pt>
                <c:pt idx="2563">
                  <c:v>41585</c:v>
                </c:pt>
                <c:pt idx="2564">
                  <c:v>41586</c:v>
                </c:pt>
                <c:pt idx="2565">
                  <c:v>41587</c:v>
                </c:pt>
                <c:pt idx="2566">
                  <c:v>41588</c:v>
                </c:pt>
                <c:pt idx="2567">
                  <c:v>41589</c:v>
                </c:pt>
                <c:pt idx="2568">
                  <c:v>41590</c:v>
                </c:pt>
                <c:pt idx="2569">
                  <c:v>41591</c:v>
                </c:pt>
                <c:pt idx="2570">
                  <c:v>41592</c:v>
                </c:pt>
                <c:pt idx="2571">
                  <c:v>41593</c:v>
                </c:pt>
                <c:pt idx="2572">
                  <c:v>41594</c:v>
                </c:pt>
                <c:pt idx="2573">
                  <c:v>41595</c:v>
                </c:pt>
                <c:pt idx="2574">
                  <c:v>41596</c:v>
                </c:pt>
                <c:pt idx="2575">
                  <c:v>41597</c:v>
                </c:pt>
                <c:pt idx="2576">
                  <c:v>41598</c:v>
                </c:pt>
                <c:pt idx="2577">
                  <c:v>41599</c:v>
                </c:pt>
                <c:pt idx="2578">
                  <c:v>41600</c:v>
                </c:pt>
                <c:pt idx="2579">
                  <c:v>41601</c:v>
                </c:pt>
                <c:pt idx="2580">
                  <c:v>41602</c:v>
                </c:pt>
                <c:pt idx="2581">
                  <c:v>41603</c:v>
                </c:pt>
                <c:pt idx="2582">
                  <c:v>41604</c:v>
                </c:pt>
                <c:pt idx="2583">
                  <c:v>41605</c:v>
                </c:pt>
                <c:pt idx="2584">
                  <c:v>41606</c:v>
                </c:pt>
                <c:pt idx="2585">
                  <c:v>41607</c:v>
                </c:pt>
                <c:pt idx="2586">
                  <c:v>41608</c:v>
                </c:pt>
                <c:pt idx="2587">
                  <c:v>41609</c:v>
                </c:pt>
                <c:pt idx="2588">
                  <c:v>41610</c:v>
                </c:pt>
                <c:pt idx="2589">
                  <c:v>41611</c:v>
                </c:pt>
                <c:pt idx="2590">
                  <c:v>41612</c:v>
                </c:pt>
                <c:pt idx="2591">
                  <c:v>41613</c:v>
                </c:pt>
                <c:pt idx="2592">
                  <c:v>41614</c:v>
                </c:pt>
                <c:pt idx="2593">
                  <c:v>41615</c:v>
                </c:pt>
                <c:pt idx="2594">
                  <c:v>41616</c:v>
                </c:pt>
                <c:pt idx="2595">
                  <c:v>41617</c:v>
                </c:pt>
                <c:pt idx="2596">
                  <c:v>41618</c:v>
                </c:pt>
                <c:pt idx="2597">
                  <c:v>41619</c:v>
                </c:pt>
                <c:pt idx="2598">
                  <c:v>41620</c:v>
                </c:pt>
                <c:pt idx="2599">
                  <c:v>41621</c:v>
                </c:pt>
                <c:pt idx="2600">
                  <c:v>41622</c:v>
                </c:pt>
                <c:pt idx="2601">
                  <c:v>41623</c:v>
                </c:pt>
                <c:pt idx="2602">
                  <c:v>41624</c:v>
                </c:pt>
                <c:pt idx="2603">
                  <c:v>41625</c:v>
                </c:pt>
                <c:pt idx="2604">
                  <c:v>41626</c:v>
                </c:pt>
                <c:pt idx="2605">
                  <c:v>41627</c:v>
                </c:pt>
                <c:pt idx="2606">
                  <c:v>41628</c:v>
                </c:pt>
                <c:pt idx="2607">
                  <c:v>41629</c:v>
                </c:pt>
                <c:pt idx="2608">
                  <c:v>41630</c:v>
                </c:pt>
                <c:pt idx="2609">
                  <c:v>41631</c:v>
                </c:pt>
                <c:pt idx="2610">
                  <c:v>41632</c:v>
                </c:pt>
                <c:pt idx="2611">
                  <c:v>41633</c:v>
                </c:pt>
                <c:pt idx="2612">
                  <c:v>41634</c:v>
                </c:pt>
                <c:pt idx="2613">
                  <c:v>41635</c:v>
                </c:pt>
                <c:pt idx="2614">
                  <c:v>41636</c:v>
                </c:pt>
                <c:pt idx="2615">
                  <c:v>41637</c:v>
                </c:pt>
                <c:pt idx="2616">
                  <c:v>41638</c:v>
                </c:pt>
                <c:pt idx="2617">
                  <c:v>41639</c:v>
                </c:pt>
                <c:pt idx="2618">
                  <c:v>41640</c:v>
                </c:pt>
                <c:pt idx="2619">
                  <c:v>41641</c:v>
                </c:pt>
                <c:pt idx="2620">
                  <c:v>41642</c:v>
                </c:pt>
                <c:pt idx="2621">
                  <c:v>41643</c:v>
                </c:pt>
                <c:pt idx="2622">
                  <c:v>41644</c:v>
                </c:pt>
                <c:pt idx="2623">
                  <c:v>41645</c:v>
                </c:pt>
                <c:pt idx="2624">
                  <c:v>41646</c:v>
                </c:pt>
                <c:pt idx="2625">
                  <c:v>41647</c:v>
                </c:pt>
                <c:pt idx="2626">
                  <c:v>41648</c:v>
                </c:pt>
                <c:pt idx="2627">
                  <c:v>41649</c:v>
                </c:pt>
                <c:pt idx="2628">
                  <c:v>41650</c:v>
                </c:pt>
                <c:pt idx="2629">
                  <c:v>41651</c:v>
                </c:pt>
                <c:pt idx="2630">
                  <c:v>41652</c:v>
                </c:pt>
                <c:pt idx="2631">
                  <c:v>41653</c:v>
                </c:pt>
                <c:pt idx="2632">
                  <c:v>41654</c:v>
                </c:pt>
                <c:pt idx="2633">
                  <c:v>41655</c:v>
                </c:pt>
                <c:pt idx="2634">
                  <c:v>41656</c:v>
                </c:pt>
                <c:pt idx="2635">
                  <c:v>41657</c:v>
                </c:pt>
                <c:pt idx="2636">
                  <c:v>41658</c:v>
                </c:pt>
                <c:pt idx="2637">
                  <c:v>41659</c:v>
                </c:pt>
                <c:pt idx="2638">
                  <c:v>41660</c:v>
                </c:pt>
                <c:pt idx="2639">
                  <c:v>41661</c:v>
                </c:pt>
                <c:pt idx="2640">
                  <c:v>41662</c:v>
                </c:pt>
                <c:pt idx="2641">
                  <c:v>41663</c:v>
                </c:pt>
                <c:pt idx="2642">
                  <c:v>41664</c:v>
                </c:pt>
                <c:pt idx="2643">
                  <c:v>41665</c:v>
                </c:pt>
                <c:pt idx="2644">
                  <c:v>41666</c:v>
                </c:pt>
                <c:pt idx="2645">
                  <c:v>41667</c:v>
                </c:pt>
                <c:pt idx="2646">
                  <c:v>41668</c:v>
                </c:pt>
                <c:pt idx="2647">
                  <c:v>41669</c:v>
                </c:pt>
                <c:pt idx="2648">
                  <c:v>41670</c:v>
                </c:pt>
                <c:pt idx="2649">
                  <c:v>41671</c:v>
                </c:pt>
                <c:pt idx="2650">
                  <c:v>41672</c:v>
                </c:pt>
                <c:pt idx="2651">
                  <c:v>41673</c:v>
                </c:pt>
                <c:pt idx="2652">
                  <c:v>41674</c:v>
                </c:pt>
                <c:pt idx="2653">
                  <c:v>41675</c:v>
                </c:pt>
                <c:pt idx="2654">
                  <c:v>41676</c:v>
                </c:pt>
                <c:pt idx="2655">
                  <c:v>41677</c:v>
                </c:pt>
                <c:pt idx="2656">
                  <c:v>41678</c:v>
                </c:pt>
                <c:pt idx="2657">
                  <c:v>41679</c:v>
                </c:pt>
                <c:pt idx="2658">
                  <c:v>41680</c:v>
                </c:pt>
                <c:pt idx="2659">
                  <c:v>41681</c:v>
                </c:pt>
                <c:pt idx="2660">
                  <c:v>41682</c:v>
                </c:pt>
                <c:pt idx="2661">
                  <c:v>41683</c:v>
                </c:pt>
                <c:pt idx="2662">
                  <c:v>41684</c:v>
                </c:pt>
                <c:pt idx="2663">
                  <c:v>41685</c:v>
                </c:pt>
                <c:pt idx="2664">
                  <c:v>41686</c:v>
                </c:pt>
                <c:pt idx="2665">
                  <c:v>41687</c:v>
                </c:pt>
                <c:pt idx="2666">
                  <c:v>41688</c:v>
                </c:pt>
                <c:pt idx="2667">
                  <c:v>41689</c:v>
                </c:pt>
                <c:pt idx="2668">
                  <c:v>41690</c:v>
                </c:pt>
                <c:pt idx="2669">
                  <c:v>41691</c:v>
                </c:pt>
                <c:pt idx="2670">
                  <c:v>41692</c:v>
                </c:pt>
                <c:pt idx="2671">
                  <c:v>41693</c:v>
                </c:pt>
                <c:pt idx="2672">
                  <c:v>41694</c:v>
                </c:pt>
                <c:pt idx="2673">
                  <c:v>41695</c:v>
                </c:pt>
                <c:pt idx="2674">
                  <c:v>41696</c:v>
                </c:pt>
                <c:pt idx="2675">
                  <c:v>41697</c:v>
                </c:pt>
                <c:pt idx="2676">
                  <c:v>41698</c:v>
                </c:pt>
                <c:pt idx="2677">
                  <c:v>41699</c:v>
                </c:pt>
                <c:pt idx="2678">
                  <c:v>41700</c:v>
                </c:pt>
                <c:pt idx="2679">
                  <c:v>41701</c:v>
                </c:pt>
                <c:pt idx="2680">
                  <c:v>41702</c:v>
                </c:pt>
                <c:pt idx="2681">
                  <c:v>41703</c:v>
                </c:pt>
                <c:pt idx="2682">
                  <c:v>41704</c:v>
                </c:pt>
                <c:pt idx="2683">
                  <c:v>41705</c:v>
                </c:pt>
                <c:pt idx="2684">
                  <c:v>41706</c:v>
                </c:pt>
                <c:pt idx="2685">
                  <c:v>41707</c:v>
                </c:pt>
                <c:pt idx="2686">
                  <c:v>41708</c:v>
                </c:pt>
                <c:pt idx="2687">
                  <c:v>41709</c:v>
                </c:pt>
                <c:pt idx="2688">
                  <c:v>41710</c:v>
                </c:pt>
                <c:pt idx="2689">
                  <c:v>41711</c:v>
                </c:pt>
                <c:pt idx="2690">
                  <c:v>41712</c:v>
                </c:pt>
                <c:pt idx="2691">
                  <c:v>41713</c:v>
                </c:pt>
                <c:pt idx="2692">
                  <c:v>41714</c:v>
                </c:pt>
                <c:pt idx="2693">
                  <c:v>41715</c:v>
                </c:pt>
                <c:pt idx="2694">
                  <c:v>41716</c:v>
                </c:pt>
                <c:pt idx="2695">
                  <c:v>41717</c:v>
                </c:pt>
                <c:pt idx="2696">
                  <c:v>41718</c:v>
                </c:pt>
                <c:pt idx="2697">
                  <c:v>41719</c:v>
                </c:pt>
                <c:pt idx="2698">
                  <c:v>41720</c:v>
                </c:pt>
                <c:pt idx="2699">
                  <c:v>41721</c:v>
                </c:pt>
                <c:pt idx="2700">
                  <c:v>41722</c:v>
                </c:pt>
                <c:pt idx="2701">
                  <c:v>41723</c:v>
                </c:pt>
                <c:pt idx="2702">
                  <c:v>41724</c:v>
                </c:pt>
                <c:pt idx="2703">
                  <c:v>41725</c:v>
                </c:pt>
                <c:pt idx="2704">
                  <c:v>41726</c:v>
                </c:pt>
                <c:pt idx="2705">
                  <c:v>41727</c:v>
                </c:pt>
                <c:pt idx="2706">
                  <c:v>41728</c:v>
                </c:pt>
                <c:pt idx="2707">
                  <c:v>41729</c:v>
                </c:pt>
                <c:pt idx="2708">
                  <c:v>41730</c:v>
                </c:pt>
                <c:pt idx="2709">
                  <c:v>41731</c:v>
                </c:pt>
                <c:pt idx="2710">
                  <c:v>41732</c:v>
                </c:pt>
                <c:pt idx="2711">
                  <c:v>41733</c:v>
                </c:pt>
                <c:pt idx="2712">
                  <c:v>41734</c:v>
                </c:pt>
                <c:pt idx="2713">
                  <c:v>41735</c:v>
                </c:pt>
                <c:pt idx="2714">
                  <c:v>41736</c:v>
                </c:pt>
                <c:pt idx="2715">
                  <c:v>41737</c:v>
                </c:pt>
                <c:pt idx="2716">
                  <c:v>41738</c:v>
                </c:pt>
                <c:pt idx="2717">
                  <c:v>41739</c:v>
                </c:pt>
                <c:pt idx="2718">
                  <c:v>41740</c:v>
                </c:pt>
                <c:pt idx="2719">
                  <c:v>41741</c:v>
                </c:pt>
                <c:pt idx="2720">
                  <c:v>41742</c:v>
                </c:pt>
                <c:pt idx="2721">
                  <c:v>41743</c:v>
                </c:pt>
                <c:pt idx="2722">
                  <c:v>41744</c:v>
                </c:pt>
                <c:pt idx="2723">
                  <c:v>41745</c:v>
                </c:pt>
                <c:pt idx="2724">
                  <c:v>41746</c:v>
                </c:pt>
                <c:pt idx="2725">
                  <c:v>41747</c:v>
                </c:pt>
                <c:pt idx="2726">
                  <c:v>41748</c:v>
                </c:pt>
                <c:pt idx="2727">
                  <c:v>41749</c:v>
                </c:pt>
                <c:pt idx="2728">
                  <c:v>41750</c:v>
                </c:pt>
                <c:pt idx="2729">
                  <c:v>41751</c:v>
                </c:pt>
                <c:pt idx="2730">
                  <c:v>41752</c:v>
                </c:pt>
                <c:pt idx="2731">
                  <c:v>41753</c:v>
                </c:pt>
                <c:pt idx="2732">
                  <c:v>41754</c:v>
                </c:pt>
                <c:pt idx="2733">
                  <c:v>41755</c:v>
                </c:pt>
                <c:pt idx="2734">
                  <c:v>41756</c:v>
                </c:pt>
                <c:pt idx="2735">
                  <c:v>41757</c:v>
                </c:pt>
                <c:pt idx="2736">
                  <c:v>41758</c:v>
                </c:pt>
                <c:pt idx="2737">
                  <c:v>41759</c:v>
                </c:pt>
                <c:pt idx="2738">
                  <c:v>41760</c:v>
                </c:pt>
                <c:pt idx="2739">
                  <c:v>41761</c:v>
                </c:pt>
                <c:pt idx="2740">
                  <c:v>41762</c:v>
                </c:pt>
                <c:pt idx="2741">
                  <c:v>41763</c:v>
                </c:pt>
                <c:pt idx="2742">
                  <c:v>41764</c:v>
                </c:pt>
                <c:pt idx="2743">
                  <c:v>41765</c:v>
                </c:pt>
                <c:pt idx="2744">
                  <c:v>41766</c:v>
                </c:pt>
                <c:pt idx="2745">
                  <c:v>41767</c:v>
                </c:pt>
                <c:pt idx="2746">
                  <c:v>41768</c:v>
                </c:pt>
                <c:pt idx="2747">
                  <c:v>41769</c:v>
                </c:pt>
                <c:pt idx="2748">
                  <c:v>41770</c:v>
                </c:pt>
                <c:pt idx="2749">
                  <c:v>41771</c:v>
                </c:pt>
                <c:pt idx="2750">
                  <c:v>41772</c:v>
                </c:pt>
                <c:pt idx="2751">
                  <c:v>41773</c:v>
                </c:pt>
                <c:pt idx="2752">
                  <c:v>41774</c:v>
                </c:pt>
                <c:pt idx="2753">
                  <c:v>41775</c:v>
                </c:pt>
                <c:pt idx="2754">
                  <c:v>41776</c:v>
                </c:pt>
                <c:pt idx="2755">
                  <c:v>41777</c:v>
                </c:pt>
                <c:pt idx="2756">
                  <c:v>41778</c:v>
                </c:pt>
                <c:pt idx="2757">
                  <c:v>41779</c:v>
                </c:pt>
                <c:pt idx="2758">
                  <c:v>41780</c:v>
                </c:pt>
                <c:pt idx="2759">
                  <c:v>41781</c:v>
                </c:pt>
                <c:pt idx="2760">
                  <c:v>41782</c:v>
                </c:pt>
                <c:pt idx="2761">
                  <c:v>41783</c:v>
                </c:pt>
                <c:pt idx="2762">
                  <c:v>41784</c:v>
                </c:pt>
                <c:pt idx="2763">
                  <c:v>41785</c:v>
                </c:pt>
                <c:pt idx="2764">
                  <c:v>41786</c:v>
                </c:pt>
                <c:pt idx="2765">
                  <c:v>41787</c:v>
                </c:pt>
                <c:pt idx="2766">
                  <c:v>41788</c:v>
                </c:pt>
                <c:pt idx="2767">
                  <c:v>41789</c:v>
                </c:pt>
                <c:pt idx="2768">
                  <c:v>41790</c:v>
                </c:pt>
                <c:pt idx="2769">
                  <c:v>41791</c:v>
                </c:pt>
                <c:pt idx="2770">
                  <c:v>41792</c:v>
                </c:pt>
                <c:pt idx="2771">
                  <c:v>41793</c:v>
                </c:pt>
                <c:pt idx="2772">
                  <c:v>41794</c:v>
                </c:pt>
                <c:pt idx="2773">
                  <c:v>41795</c:v>
                </c:pt>
                <c:pt idx="2774">
                  <c:v>41796</c:v>
                </c:pt>
                <c:pt idx="2775">
                  <c:v>41797</c:v>
                </c:pt>
                <c:pt idx="2776">
                  <c:v>41798</c:v>
                </c:pt>
                <c:pt idx="2777">
                  <c:v>41799</c:v>
                </c:pt>
                <c:pt idx="2778">
                  <c:v>41800</c:v>
                </c:pt>
                <c:pt idx="2779">
                  <c:v>41801</c:v>
                </c:pt>
                <c:pt idx="2780">
                  <c:v>41802</c:v>
                </c:pt>
                <c:pt idx="2781">
                  <c:v>41803</c:v>
                </c:pt>
                <c:pt idx="2782">
                  <c:v>41804</c:v>
                </c:pt>
                <c:pt idx="2783">
                  <c:v>41805</c:v>
                </c:pt>
                <c:pt idx="2784">
                  <c:v>41806</c:v>
                </c:pt>
                <c:pt idx="2785">
                  <c:v>41807</c:v>
                </c:pt>
                <c:pt idx="2786">
                  <c:v>41808</c:v>
                </c:pt>
                <c:pt idx="2787">
                  <c:v>41809</c:v>
                </c:pt>
                <c:pt idx="2788">
                  <c:v>41810</c:v>
                </c:pt>
                <c:pt idx="2789">
                  <c:v>41811</c:v>
                </c:pt>
                <c:pt idx="2790">
                  <c:v>41812</c:v>
                </c:pt>
                <c:pt idx="2791">
                  <c:v>41813</c:v>
                </c:pt>
                <c:pt idx="2792">
                  <c:v>41814</c:v>
                </c:pt>
                <c:pt idx="2793">
                  <c:v>41815</c:v>
                </c:pt>
                <c:pt idx="2794">
                  <c:v>41816</c:v>
                </c:pt>
                <c:pt idx="2795">
                  <c:v>41817</c:v>
                </c:pt>
                <c:pt idx="2796">
                  <c:v>41818</c:v>
                </c:pt>
                <c:pt idx="2797">
                  <c:v>41819</c:v>
                </c:pt>
                <c:pt idx="2798">
                  <c:v>41820</c:v>
                </c:pt>
                <c:pt idx="2799">
                  <c:v>41821</c:v>
                </c:pt>
                <c:pt idx="2800">
                  <c:v>41822</c:v>
                </c:pt>
                <c:pt idx="2801">
                  <c:v>41823</c:v>
                </c:pt>
                <c:pt idx="2802">
                  <c:v>41824</c:v>
                </c:pt>
                <c:pt idx="2803">
                  <c:v>41825</c:v>
                </c:pt>
                <c:pt idx="2804">
                  <c:v>41826</c:v>
                </c:pt>
                <c:pt idx="2805">
                  <c:v>41827</c:v>
                </c:pt>
                <c:pt idx="2806">
                  <c:v>41828</c:v>
                </c:pt>
                <c:pt idx="2807">
                  <c:v>41829</c:v>
                </c:pt>
                <c:pt idx="2808">
                  <c:v>41830</c:v>
                </c:pt>
                <c:pt idx="2809">
                  <c:v>41831</c:v>
                </c:pt>
                <c:pt idx="2810">
                  <c:v>41832</c:v>
                </c:pt>
                <c:pt idx="2811">
                  <c:v>41833</c:v>
                </c:pt>
                <c:pt idx="2812">
                  <c:v>41834</c:v>
                </c:pt>
                <c:pt idx="2813">
                  <c:v>41835</c:v>
                </c:pt>
                <c:pt idx="2814">
                  <c:v>41836</c:v>
                </c:pt>
                <c:pt idx="2815">
                  <c:v>41837</c:v>
                </c:pt>
                <c:pt idx="2816">
                  <c:v>41838</c:v>
                </c:pt>
                <c:pt idx="2817">
                  <c:v>41839</c:v>
                </c:pt>
                <c:pt idx="2818">
                  <c:v>41840</c:v>
                </c:pt>
                <c:pt idx="2819">
                  <c:v>41841</c:v>
                </c:pt>
                <c:pt idx="2820">
                  <c:v>41842</c:v>
                </c:pt>
                <c:pt idx="2821">
                  <c:v>41843</c:v>
                </c:pt>
                <c:pt idx="2822">
                  <c:v>41844</c:v>
                </c:pt>
                <c:pt idx="2823">
                  <c:v>41845</c:v>
                </c:pt>
                <c:pt idx="2824">
                  <c:v>41846</c:v>
                </c:pt>
                <c:pt idx="2825">
                  <c:v>41847</c:v>
                </c:pt>
                <c:pt idx="2826">
                  <c:v>41848</c:v>
                </c:pt>
                <c:pt idx="2827">
                  <c:v>41849</c:v>
                </c:pt>
                <c:pt idx="2828">
                  <c:v>41850</c:v>
                </c:pt>
                <c:pt idx="2829">
                  <c:v>41851</c:v>
                </c:pt>
                <c:pt idx="2830">
                  <c:v>41852</c:v>
                </c:pt>
                <c:pt idx="2831">
                  <c:v>41853</c:v>
                </c:pt>
                <c:pt idx="2832">
                  <c:v>41854</c:v>
                </c:pt>
                <c:pt idx="2833">
                  <c:v>41855</c:v>
                </c:pt>
                <c:pt idx="2834">
                  <c:v>41856</c:v>
                </c:pt>
                <c:pt idx="2835">
                  <c:v>41857</c:v>
                </c:pt>
                <c:pt idx="2836">
                  <c:v>41858</c:v>
                </c:pt>
                <c:pt idx="2837">
                  <c:v>41859</c:v>
                </c:pt>
                <c:pt idx="2838">
                  <c:v>41860</c:v>
                </c:pt>
                <c:pt idx="2839">
                  <c:v>41861</c:v>
                </c:pt>
                <c:pt idx="2840">
                  <c:v>41862</c:v>
                </c:pt>
                <c:pt idx="2841">
                  <c:v>41863</c:v>
                </c:pt>
                <c:pt idx="2842">
                  <c:v>41864</c:v>
                </c:pt>
                <c:pt idx="2843">
                  <c:v>41865</c:v>
                </c:pt>
                <c:pt idx="2844">
                  <c:v>41866</c:v>
                </c:pt>
                <c:pt idx="2845">
                  <c:v>41867</c:v>
                </c:pt>
                <c:pt idx="2846">
                  <c:v>41868</c:v>
                </c:pt>
                <c:pt idx="2847">
                  <c:v>41869</c:v>
                </c:pt>
                <c:pt idx="2848">
                  <c:v>41870</c:v>
                </c:pt>
                <c:pt idx="2849">
                  <c:v>41871</c:v>
                </c:pt>
                <c:pt idx="2850">
                  <c:v>41872</c:v>
                </c:pt>
                <c:pt idx="2851">
                  <c:v>41873</c:v>
                </c:pt>
                <c:pt idx="2852">
                  <c:v>41874</c:v>
                </c:pt>
                <c:pt idx="2853">
                  <c:v>41875</c:v>
                </c:pt>
                <c:pt idx="2854">
                  <c:v>41876</c:v>
                </c:pt>
                <c:pt idx="2855">
                  <c:v>41877</c:v>
                </c:pt>
                <c:pt idx="2856">
                  <c:v>41878</c:v>
                </c:pt>
                <c:pt idx="2857">
                  <c:v>41879</c:v>
                </c:pt>
                <c:pt idx="2858">
                  <c:v>41880</c:v>
                </c:pt>
                <c:pt idx="2859">
                  <c:v>41881</c:v>
                </c:pt>
                <c:pt idx="2860">
                  <c:v>41882</c:v>
                </c:pt>
                <c:pt idx="2861">
                  <c:v>41883</c:v>
                </c:pt>
                <c:pt idx="2862">
                  <c:v>41884</c:v>
                </c:pt>
                <c:pt idx="2863">
                  <c:v>41885</c:v>
                </c:pt>
                <c:pt idx="2864">
                  <c:v>41886</c:v>
                </c:pt>
                <c:pt idx="2865">
                  <c:v>41887</c:v>
                </c:pt>
                <c:pt idx="2866">
                  <c:v>41888</c:v>
                </c:pt>
                <c:pt idx="2867">
                  <c:v>41889</c:v>
                </c:pt>
                <c:pt idx="2868">
                  <c:v>41890</c:v>
                </c:pt>
                <c:pt idx="2869">
                  <c:v>41891</c:v>
                </c:pt>
                <c:pt idx="2870">
                  <c:v>41892</c:v>
                </c:pt>
                <c:pt idx="2871">
                  <c:v>41893</c:v>
                </c:pt>
                <c:pt idx="2872">
                  <c:v>41894</c:v>
                </c:pt>
                <c:pt idx="2873">
                  <c:v>41895</c:v>
                </c:pt>
                <c:pt idx="2874">
                  <c:v>41896</c:v>
                </c:pt>
                <c:pt idx="2875">
                  <c:v>41897</c:v>
                </c:pt>
                <c:pt idx="2876">
                  <c:v>41898</c:v>
                </c:pt>
                <c:pt idx="2877">
                  <c:v>41899</c:v>
                </c:pt>
                <c:pt idx="2878">
                  <c:v>41900</c:v>
                </c:pt>
                <c:pt idx="2879">
                  <c:v>41901</c:v>
                </c:pt>
                <c:pt idx="2880">
                  <c:v>41902</c:v>
                </c:pt>
                <c:pt idx="2881">
                  <c:v>41903</c:v>
                </c:pt>
                <c:pt idx="2882">
                  <c:v>41904</c:v>
                </c:pt>
                <c:pt idx="2883">
                  <c:v>41905</c:v>
                </c:pt>
                <c:pt idx="2884">
                  <c:v>41906</c:v>
                </c:pt>
                <c:pt idx="2885">
                  <c:v>41907</c:v>
                </c:pt>
                <c:pt idx="2886">
                  <c:v>41908</c:v>
                </c:pt>
                <c:pt idx="2887">
                  <c:v>41909</c:v>
                </c:pt>
                <c:pt idx="2888">
                  <c:v>41910</c:v>
                </c:pt>
                <c:pt idx="2889">
                  <c:v>41911</c:v>
                </c:pt>
                <c:pt idx="2890">
                  <c:v>41912</c:v>
                </c:pt>
                <c:pt idx="2891">
                  <c:v>41913</c:v>
                </c:pt>
                <c:pt idx="2892">
                  <c:v>41914</c:v>
                </c:pt>
                <c:pt idx="2893">
                  <c:v>41915</c:v>
                </c:pt>
                <c:pt idx="2894">
                  <c:v>41916</c:v>
                </c:pt>
                <c:pt idx="2895">
                  <c:v>41917</c:v>
                </c:pt>
                <c:pt idx="2896">
                  <c:v>41918</c:v>
                </c:pt>
                <c:pt idx="2897">
                  <c:v>41919</c:v>
                </c:pt>
                <c:pt idx="2898">
                  <c:v>41920</c:v>
                </c:pt>
                <c:pt idx="2899">
                  <c:v>41921</c:v>
                </c:pt>
                <c:pt idx="2900">
                  <c:v>41922</c:v>
                </c:pt>
                <c:pt idx="2901">
                  <c:v>41923</c:v>
                </c:pt>
                <c:pt idx="2902">
                  <c:v>41924</c:v>
                </c:pt>
                <c:pt idx="2903">
                  <c:v>41925</c:v>
                </c:pt>
                <c:pt idx="2904">
                  <c:v>41926</c:v>
                </c:pt>
                <c:pt idx="2905">
                  <c:v>41927</c:v>
                </c:pt>
                <c:pt idx="2906">
                  <c:v>41928</c:v>
                </c:pt>
                <c:pt idx="2907">
                  <c:v>41929</c:v>
                </c:pt>
                <c:pt idx="2908">
                  <c:v>41930</c:v>
                </c:pt>
                <c:pt idx="2909">
                  <c:v>41931</c:v>
                </c:pt>
                <c:pt idx="2910">
                  <c:v>41932</c:v>
                </c:pt>
                <c:pt idx="2911">
                  <c:v>41933</c:v>
                </c:pt>
                <c:pt idx="2912">
                  <c:v>41934</c:v>
                </c:pt>
                <c:pt idx="2913">
                  <c:v>41935</c:v>
                </c:pt>
                <c:pt idx="2914">
                  <c:v>41936</c:v>
                </c:pt>
                <c:pt idx="2915">
                  <c:v>41937</c:v>
                </c:pt>
                <c:pt idx="2916">
                  <c:v>41938</c:v>
                </c:pt>
                <c:pt idx="2917">
                  <c:v>41939</c:v>
                </c:pt>
                <c:pt idx="2918">
                  <c:v>41940</c:v>
                </c:pt>
                <c:pt idx="2919">
                  <c:v>41941</c:v>
                </c:pt>
                <c:pt idx="2920">
                  <c:v>41942</c:v>
                </c:pt>
                <c:pt idx="2921">
                  <c:v>41943</c:v>
                </c:pt>
                <c:pt idx="2922">
                  <c:v>41944</c:v>
                </c:pt>
                <c:pt idx="2923">
                  <c:v>41945</c:v>
                </c:pt>
                <c:pt idx="2924">
                  <c:v>41946</c:v>
                </c:pt>
                <c:pt idx="2925">
                  <c:v>41947</c:v>
                </c:pt>
                <c:pt idx="2926">
                  <c:v>41948</c:v>
                </c:pt>
                <c:pt idx="2927">
                  <c:v>41949</c:v>
                </c:pt>
                <c:pt idx="2928">
                  <c:v>41950</c:v>
                </c:pt>
                <c:pt idx="2929">
                  <c:v>41951</c:v>
                </c:pt>
                <c:pt idx="2930">
                  <c:v>41952</c:v>
                </c:pt>
                <c:pt idx="2931">
                  <c:v>41953</c:v>
                </c:pt>
                <c:pt idx="2932">
                  <c:v>41954</c:v>
                </c:pt>
                <c:pt idx="2933">
                  <c:v>41955</c:v>
                </c:pt>
                <c:pt idx="2934">
                  <c:v>41956</c:v>
                </c:pt>
                <c:pt idx="2935">
                  <c:v>41957</c:v>
                </c:pt>
                <c:pt idx="2936">
                  <c:v>41958</c:v>
                </c:pt>
                <c:pt idx="2937">
                  <c:v>41959</c:v>
                </c:pt>
                <c:pt idx="2938">
                  <c:v>41960</c:v>
                </c:pt>
                <c:pt idx="2939">
                  <c:v>41961</c:v>
                </c:pt>
                <c:pt idx="2940">
                  <c:v>41962</c:v>
                </c:pt>
                <c:pt idx="2941">
                  <c:v>41963</c:v>
                </c:pt>
                <c:pt idx="2942">
                  <c:v>41964</c:v>
                </c:pt>
                <c:pt idx="2943">
                  <c:v>41965</c:v>
                </c:pt>
                <c:pt idx="2944">
                  <c:v>41966</c:v>
                </c:pt>
                <c:pt idx="2945">
                  <c:v>41967</c:v>
                </c:pt>
                <c:pt idx="2946">
                  <c:v>41968</c:v>
                </c:pt>
                <c:pt idx="2947">
                  <c:v>41969</c:v>
                </c:pt>
                <c:pt idx="2948">
                  <c:v>41970</c:v>
                </c:pt>
                <c:pt idx="2949">
                  <c:v>41971</c:v>
                </c:pt>
                <c:pt idx="2950">
                  <c:v>41972</c:v>
                </c:pt>
                <c:pt idx="2951">
                  <c:v>41973</c:v>
                </c:pt>
                <c:pt idx="2952">
                  <c:v>41974</c:v>
                </c:pt>
                <c:pt idx="2953">
                  <c:v>41975</c:v>
                </c:pt>
                <c:pt idx="2954">
                  <c:v>41976</c:v>
                </c:pt>
                <c:pt idx="2955">
                  <c:v>41977</c:v>
                </c:pt>
                <c:pt idx="2956">
                  <c:v>41978</c:v>
                </c:pt>
                <c:pt idx="2957">
                  <c:v>41979</c:v>
                </c:pt>
                <c:pt idx="2958">
                  <c:v>41980</c:v>
                </c:pt>
                <c:pt idx="2959">
                  <c:v>41981</c:v>
                </c:pt>
                <c:pt idx="2960">
                  <c:v>41982</c:v>
                </c:pt>
                <c:pt idx="2961">
                  <c:v>41983</c:v>
                </c:pt>
                <c:pt idx="2962">
                  <c:v>41984</c:v>
                </c:pt>
                <c:pt idx="2963">
                  <c:v>41985</c:v>
                </c:pt>
                <c:pt idx="2964">
                  <c:v>41986</c:v>
                </c:pt>
                <c:pt idx="2965">
                  <c:v>41987</c:v>
                </c:pt>
                <c:pt idx="2966">
                  <c:v>41988</c:v>
                </c:pt>
                <c:pt idx="2967">
                  <c:v>41989</c:v>
                </c:pt>
                <c:pt idx="2968">
                  <c:v>41990</c:v>
                </c:pt>
                <c:pt idx="2969">
                  <c:v>41991</c:v>
                </c:pt>
                <c:pt idx="2970">
                  <c:v>41992</c:v>
                </c:pt>
                <c:pt idx="2971">
                  <c:v>41993</c:v>
                </c:pt>
                <c:pt idx="2972">
                  <c:v>41994</c:v>
                </c:pt>
                <c:pt idx="2973">
                  <c:v>41995</c:v>
                </c:pt>
                <c:pt idx="2974">
                  <c:v>41996</c:v>
                </c:pt>
                <c:pt idx="2975">
                  <c:v>41997</c:v>
                </c:pt>
                <c:pt idx="2976">
                  <c:v>41998</c:v>
                </c:pt>
                <c:pt idx="2977">
                  <c:v>41999</c:v>
                </c:pt>
                <c:pt idx="2978">
                  <c:v>42000</c:v>
                </c:pt>
                <c:pt idx="2979">
                  <c:v>42001</c:v>
                </c:pt>
                <c:pt idx="2980">
                  <c:v>42002</c:v>
                </c:pt>
                <c:pt idx="2981">
                  <c:v>42003</c:v>
                </c:pt>
                <c:pt idx="2982">
                  <c:v>42004</c:v>
                </c:pt>
                <c:pt idx="2983">
                  <c:v>42005</c:v>
                </c:pt>
                <c:pt idx="2984">
                  <c:v>42006</c:v>
                </c:pt>
                <c:pt idx="2985">
                  <c:v>42007</c:v>
                </c:pt>
                <c:pt idx="2986">
                  <c:v>42008</c:v>
                </c:pt>
                <c:pt idx="2987">
                  <c:v>42009</c:v>
                </c:pt>
                <c:pt idx="2988">
                  <c:v>42010</c:v>
                </c:pt>
                <c:pt idx="2989">
                  <c:v>42011</c:v>
                </c:pt>
                <c:pt idx="2990">
                  <c:v>42012</c:v>
                </c:pt>
                <c:pt idx="2991">
                  <c:v>42013</c:v>
                </c:pt>
                <c:pt idx="2992">
                  <c:v>42014</c:v>
                </c:pt>
                <c:pt idx="2993">
                  <c:v>42015</c:v>
                </c:pt>
                <c:pt idx="2994">
                  <c:v>42016</c:v>
                </c:pt>
                <c:pt idx="2995">
                  <c:v>42017</c:v>
                </c:pt>
                <c:pt idx="2996">
                  <c:v>42018</c:v>
                </c:pt>
                <c:pt idx="2997">
                  <c:v>42019</c:v>
                </c:pt>
                <c:pt idx="2998">
                  <c:v>42020</c:v>
                </c:pt>
                <c:pt idx="2999">
                  <c:v>42021</c:v>
                </c:pt>
                <c:pt idx="3000">
                  <c:v>42022</c:v>
                </c:pt>
                <c:pt idx="3001">
                  <c:v>42023</c:v>
                </c:pt>
                <c:pt idx="3002">
                  <c:v>42024</c:v>
                </c:pt>
                <c:pt idx="3003">
                  <c:v>42025</c:v>
                </c:pt>
                <c:pt idx="3004">
                  <c:v>42026</c:v>
                </c:pt>
                <c:pt idx="3005">
                  <c:v>42027</c:v>
                </c:pt>
                <c:pt idx="3006">
                  <c:v>42028</c:v>
                </c:pt>
                <c:pt idx="3007">
                  <c:v>42029</c:v>
                </c:pt>
                <c:pt idx="3008">
                  <c:v>42030</c:v>
                </c:pt>
                <c:pt idx="3009">
                  <c:v>42031</c:v>
                </c:pt>
                <c:pt idx="3010">
                  <c:v>42032</c:v>
                </c:pt>
                <c:pt idx="3011">
                  <c:v>42033</c:v>
                </c:pt>
                <c:pt idx="3012">
                  <c:v>42034</c:v>
                </c:pt>
                <c:pt idx="3013">
                  <c:v>42035</c:v>
                </c:pt>
                <c:pt idx="3014">
                  <c:v>42036</c:v>
                </c:pt>
                <c:pt idx="3015">
                  <c:v>42037</c:v>
                </c:pt>
                <c:pt idx="3016">
                  <c:v>42038</c:v>
                </c:pt>
                <c:pt idx="3017">
                  <c:v>42039</c:v>
                </c:pt>
                <c:pt idx="3018">
                  <c:v>42040</c:v>
                </c:pt>
                <c:pt idx="3019">
                  <c:v>42041</c:v>
                </c:pt>
                <c:pt idx="3020">
                  <c:v>42042</c:v>
                </c:pt>
                <c:pt idx="3021">
                  <c:v>42043</c:v>
                </c:pt>
                <c:pt idx="3022">
                  <c:v>42044</c:v>
                </c:pt>
                <c:pt idx="3023">
                  <c:v>42045</c:v>
                </c:pt>
                <c:pt idx="3024">
                  <c:v>42046</c:v>
                </c:pt>
                <c:pt idx="3025">
                  <c:v>42047</c:v>
                </c:pt>
                <c:pt idx="3026">
                  <c:v>42048</c:v>
                </c:pt>
                <c:pt idx="3027">
                  <c:v>42049</c:v>
                </c:pt>
                <c:pt idx="3028">
                  <c:v>42050</c:v>
                </c:pt>
                <c:pt idx="3029">
                  <c:v>42051</c:v>
                </c:pt>
                <c:pt idx="3030">
                  <c:v>42052</c:v>
                </c:pt>
                <c:pt idx="3031">
                  <c:v>42053</c:v>
                </c:pt>
                <c:pt idx="3032">
                  <c:v>42054</c:v>
                </c:pt>
                <c:pt idx="3033">
                  <c:v>42055</c:v>
                </c:pt>
                <c:pt idx="3034">
                  <c:v>42056</c:v>
                </c:pt>
                <c:pt idx="3035">
                  <c:v>42057</c:v>
                </c:pt>
                <c:pt idx="3036">
                  <c:v>42058</c:v>
                </c:pt>
                <c:pt idx="3037">
                  <c:v>42059</c:v>
                </c:pt>
                <c:pt idx="3038">
                  <c:v>42060</c:v>
                </c:pt>
                <c:pt idx="3039">
                  <c:v>42061</c:v>
                </c:pt>
                <c:pt idx="3040">
                  <c:v>42062</c:v>
                </c:pt>
                <c:pt idx="3041">
                  <c:v>42063</c:v>
                </c:pt>
                <c:pt idx="3042">
                  <c:v>42064</c:v>
                </c:pt>
                <c:pt idx="3043">
                  <c:v>42065</c:v>
                </c:pt>
                <c:pt idx="3044">
                  <c:v>42066</c:v>
                </c:pt>
                <c:pt idx="3045">
                  <c:v>42067</c:v>
                </c:pt>
                <c:pt idx="3046">
                  <c:v>42068</c:v>
                </c:pt>
                <c:pt idx="3047">
                  <c:v>42069</c:v>
                </c:pt>
                <c:pt idx="3048">
                  <c:v>42070</c:v>
                </c:pt>
                <c:pt idx="3049">
                  <c:v>42071</c:v>
                </c:pt>
                <c:pt idx="3050">
                  <c:v>42072</c:v>
                </c:pt>
                <c:pt idx="3051">
                  <c:v>42073</c:v>
                </c:pt>
                <c:pt idx="3052">
                  <c:v>42074</c:v>
                </c:pt>
                <c:pt idx="3053">
                  <c:v>42075</c:v>
                </c:pt>
                <c:pt idx="3054">
                  <c:v>42076</c:v>
                </c:pt>
                <c:pt idx="3055">
                  <c:v>42077</c:v>
                </c:pt>
                <c:pt idx="3056">
                  <c:v>42078</c:v>
                </c:pt>
                <c:pt idx="3057">
                  <c:v>42079</c:v>
                </c:pt>
                <c:pt idx="3058">
                  <c:v>42080</c:v>
                </c:pt>
                <c:pt idx="3059">
                  <c:v>42081</c:v>
                </c:pt>
                <c:pt idx="3060">
                  <c:v>42082</c:v>
                </c:pt>
                <c:pt idx="3061">
                  <c:v>42083</c:v>
                </c:pt>
                <c:pt idx="3062">
                  <c:v>42084</c:v>
                </c:pt>
                <c:pt idx="3063">
                  <c:v>42085</c:v>
                </c:pt>
                <c:pt idx="3064">
                  <c:v>42086</c:v>
                </c:pt>
                <c:pt idx="3065">
                  <c:v>42087</c:v>
                </c:pt>
                <c:pt idx="3066">
                  <c:v>42088</c:v>
                </c:pt>
                <c:pt idx="3067">
                  <c:v>42089</c:v>
                </c:pt>
                <c:pt idx="3068">
                  <c:v>42090</c:v>
                </c:pt>
                <c:pt idx="3069">
                  <c:v>42091</c:v>
                </c:pt>
                <c:pt idx="3070">
                  <c:v>42092</c:v>
                </c:pt>
                <c:pt idx="3071">
                  <c:v>42093</c:v>
                </c:pt>
                <c:pt idx="3072">
                  <c:v>42094</c:v>
                </c:pt>
                <c:pt idx="3073">
                  <c:v>42095</c:v>
                </c:pt>
                <c:pt idx="3074">
                  <c:v>42096</c:v>
                </c:pt>
                <c:pt idx="3075">
                  <c:v>42097</c:v>
                </c:pt>
                <c:pt idx="3076">
                  <c:v>42098</c:v>
                </c:pt>
                <c:pt idx="3077">
                  <c:v>42099</c:v>
                </c:pt>
                <c:pt idx="3078">
                  <c:v>42100</c:v>
                </c:pt>
                <c:pt idx="3079">
                  <c:v>42101</c:v>
                </c:pt>
                <c:pt idx="3080">
                  <c:v>42102</c:v>
                </c:pt>
                <c:pt idx="3081">
                  <c:v>42103</c:v>
                </c:pt>
                <c:pt idx="3082">
                  <c:v>42104</c:v>
                </c:pt>
                <c:pt idx="3083">
                  <c:v>42105</c:v>
                </c:pt>
                <c:pt idx="3084">
                  <c:v>42106</c:v>
                </c:pt>
                <c:pt idx="3085">
                  <c:v>42107</c:v>
                </c:pt>
                <c:pt idx="3086">
                  <c:v>42108</c:v>
                </c:pt>
                <c:pt idx="3087">
                  <c:v>42109</c:v>
                </c:pt>
                <c:pt idx="3088">
                  <c:v>42110</c:v>
                </c:pt>
                <c:pt idx="3089">
                  <c:v>42111</c:v>
                </c:pt>
                <c:pt idx="3090">
                  <c:v>42112</c:v>
                </c:pt>
                <c:pt idx="3091">
                  <c:v>42113</c:v>
                </c:pt>
                <c:pt idx="3092">
                  <c:v>42114</c:v>
                </c:pt>
                <c:pt idx="3093">
                  <c:v>42115</c:v>
                </c:pt>
                <c:pt idx="3094">
                  <c:v>42116</c:v>
                </c:pt>
                <c:pt idx="3095">
                  <c:v>42117</c:v>
                </c:pt>
                <c:pt idx="3096">
                  <c:v>42118</c:v>
                </c:pt>
                <c:pt idx="3097">
                  <c:v>42119</c:v>
                </c:pt>
                <c:pt idx="3098">
                  <c:v>42120</c:v>
                </c:pt>
                <c:pt idx="3099">
                  <c:v>42121</c:v>
                </c:pt>
                <c:pt idx="3100">
                  <c:v>42122</c:v>
                </c:pt>
                <c:pt idx="3101">
                  <c:v>42123</c:v>
                </c:pt>
                <c:pt idx="3102">
                  <c:v>42124</c:v>
                </c:pt>
                <c:pt idx="3103">
                  <c:v>42125</c:v>
                </c:pt>
                <c:pt idx="3104">
                  <c:v>42126</c:v>
                </c:pt>
                <c:pt idx="3105">
                  <c:v>42127</c:v>
                </c:pt>
                <c:pt idx="3106">
                  <c:v>42128</c:v>
                </c:pt>
                <c:pt idx="3107">
                  <c:v>42129</c:v>
                </c:pt>
                <c:pt idx="3108">
                  <c:v>42130</c:v>
                </c:pt>
                <c:pt idx="3109">
                  <c:v>42131</c:v>
                </c:pt>
                <c:pt idx="3110">
                  <c:v>42132</c:v>
                </c:pt>
                <c:pt idx="3111">
                  <c:v>42133</c:v>
                </c:pt>
                <c:pt idx="3112">
                  <c:v>42134</c:v>
                </c:pt>
                <c:pt idx="3113">
                  <c:v>42135</c:v>
                </c:pt>
                <c:pt idx="3114">
                  <c:v>42136</c:v>
                </c:pt>
                <c:pt idx="3115">
                  <c:v>42137</c:v>
                </c:pt>
                <c:pt idx="3116">
                  <c:v>42138</c:v>
                </c:pt>
                <c:pt idx="3117">
                  <c:v>42139</c:v>
                </c:pt>
                <c:pt idx="3118">
                  <c:v>42140</c:v>
                </c:pt>
                <c:pt idx="3119">
                  <c:v>42141</c:v>
                </c:pt>
                <c:pt idx="3120">
                  <c:v>42142</c:v>
                </c:pt>
                <c:pt idx="3121">
                  <c:v>42143</c:v>
                </c:pt>
                <c:pt idx="3122">
                  <c:v>42144</c:v>
                </c:pt>
                <c:pt idx="3123">
                  <c:v>42145</c:v>
                </c:pt>
                <c:pt idx="3124">
                  <c:v>42146</c:v>
                </c:pt>
                <c:pt idx="3125">
                  <c:v>42147</c:v>
                </c:pt>
                <c:pt idx="3126">
                  <c:v>42148</c:v>
                </c:pt>
                <c:pt idx="3127">
                  <c:v>42149</c:v>
                </c:pt>
                <c:pt idx="3128">
                  <c:v>42150</c:v>
                </c:pt>
                <c:pt idx="3129">
                  <c:v>42151</c:v>
                </c:pt>
                <c:pt idx="3130">
                  <c:v>42152</c:v>
                </c:pt>
                <c:pt idx="3131">
                  <c:v>42153</c:v>
                </c:pt>
                <c:pt idx="3132">
                  <c:v>42154</c:v>
                </c:pt>
                <c:pt idx="3133">
                  <c:v>42155</c:v>
                </c:pt>
                <c:pt idx="3134">
                  <c:v>42156</c:v>
                </c:pt>
                <c:pt idx="3135">
                  <c:v>42157</c:v>
                </c:pt>
                <c:pt idx="3136">
                  <c:v>42158</c:v>
                </c:pt>
                <c:pt idx="3137">
                  <c:v>42159</c:v>
                </c:pt>
                <c:pt idx="3138">
                  <c:v>42160</c:v>
                </c:pt>
                <c:pt idx="3139">
                  <c:v>42161</c:v>
                </c:pt>
                <c:pt idx="3140">
                  <c:v>42162</c:v>
                </c:pt>
                <c:pt idx="3141">
                  <c:v>42163</c:v>
                </c:pt>
                <c:pt idx="3142">
                  <c:v>42164</c:v>
                </c:pt>
                <c:pt idx="3143">
                  <c:v>42165</c:v>
                </c:pt>
                <c:pt idx="3144">
                  <c:v>42166</c:v>
                </c:pt>
                <c:pt idx="3145">
                  <c:v>42167</c:v>
                </c:pt>
                <c:pt idx="3146">
                  <c:v>42168</c:v>
                </c:pt>
                <c:pt idx="3147">
                  <c:v>42169</c:v>
                </c:pt>
                <c:pt idx="3148">
                  <c:v>42170</c:v>
                </c:pt>
                <c:pt idx="3149">
                  <c:v>42171</c:v>
                </c:pt>
                <c:pt idx="3150">
                  <c:v>42172</c:v>
                </c:pt>
                <c:pt idx="3151">
                  <c:v>42173</c:v>
                </c:pt>
                <c:pt idx="3152">
                  <c:v>42174</c:v>
                </c:pt>
                <c:pt idx="3153">
                  <c:v>42175</c:v>
                </c:pt>
                <c:pt idx="3154">
                  <c:v>42176</c:v>
                </c:pt>
                <c:pt idx="3155">
                  <c:v>42177</c:v>
                </c:pt>
                <c:pt idx="3156">
                  <c:v>42178</c:v>
                </c:pt>
                <c:pt idx="3157">
                  <c:v>42179</c:v>
                </c:pt>
                <c:pt idx="3158">
                  <c:v>42180</c:v>
                </c:pt>
                <c:pt idx="3159">
                  <c:v>42181</c:v>
                </c:pt>
                <c:pt idx="3160">
                  <c:v>42182</c:v>
                </c:pt>
                <c:pt idx="3161">
                  <c:v>42183</c:v>
                </c:pt>
                <c:pt idx="3162">
                  <c:v>42184</c:v>
                </c:pt>
                <c:pt idx="3163">
                  <c:v>42185</c:v>
                </c:pt>
                <c:pt idx="3164">
                  <c:v>42186</c:v>
                </c:pt>
                <c:pt idx="3165">
                  <c:v>42187</c:v>
                </c:pt>
                <c:pt idx="3166">
                  <c:v>42188</c:v>
                </c:pt>
                <c:pt idx="3167">
                  <c:v>42189</c:v>
                </c:pt>
                <c:pt idx="3168">
                  <c:v>42190</c:v>
                </c:pt>
                <c:pt idx="3169">
                  <c:v>42191</c:v>
                </c:pt>
                <c:pt idx="3170">
                  <c:v>42192</c:v>
                </c:pt>
                <c:pt idx="3171">
                  <c:v>42193</c:v>
                </c:pt>
                <c:pt idx="3172">
                  <c:v>42194</c:v>
                </c:pt>
                <c:pt idx="3173">
                  <c:v>42195</c:v>
                </c:pt>
                <c:pt idx="3174">
                  <c:v>42196</c:v>
                </c:pt>
                <c:pt idx="3175">
                  <c:v>42197</c:v>
                </c:pt>
                <c:pt idx="3176">
                  <c:v>42198</c:v>
                </c:pt>
                <c:pt idx="3177">
                  <c:v>42199</c:v>
                </c:pt>
                <c:pt idx="3178">
                  <c:v>42200</c:v>
                </c:pt>
                <c:pt idx="3179">
                  <c:v>42201</c:v>
                </c:pt>
                <c:pt idx="3180">
                  <c:v>42202</c:v>
                </c:pt>
                <c:pt idx="3181">
                  <c:v>42203</c:v>
                </c:pt>
                <c:pt idx="3182">
                  <c:v>42204</c:v>
                </c:pt>
                <c:pt idx="3183">
                  <c:v>42205</c:v>
                </c:pt>
                <c:pt idx="3184">
                  <c:v>42206</c:v>
                </c:pt>
                <c:pt idx="3185">
                  <c:v>42207</c:v>
                </c:pt>
                <c:pt idx="3186">
                  <c:v>42208</c:v>
                </c:pt>
                <c:pt idx="3187">
                  <c:v>42209</c:v>
                </c:pt>
                <c:pt idx="3188">
                  <c:v>42210</c:v>
                </c:pt>
                <c:pt idx="3189">
                  <c:v>42211</c:v>
                </c:pt>
                <c:pt idx="3190">
                  <c:v>42212</c:v>
                </c:pt>
                <c:pt idx="3191">
                  <c:v>42213</c:v>
                </c:pt>
                <c:pt idx="3192">
                  <c:v>42214</c:v>
                </c:pt>
                <c:pt idx="3193">
                  <c:v>42215</c:v>
                </c:pt>
                <c:pt idx="3194">
                  <c:v>42216</c:v>
                </c:pt>
                <c:pt idx="3195">
                  <c:v>42217</c:v>
                </c:pt>
                <c:pt idx="3196">
                  <c:v>42218</c:v>
                </c:pt>
                <c:pt idx="3197">
                  <c:v>42219</c:v>
                </c:pt>
                <c:pt idx="3198">
                  <c:v>42220</c:v>
                </c:pt>
                <c:pt idx="3199">
                  <c:v>42221</c:v>
                </c:pt>
                <c:pt idx="3200">
                  <c:v>42222</c:v>
                </c:pt>
                <c:pt idx="3201">
                  <c:v>42223</c:v>
                </c:pt>
                <c:pt idx="3202">
                  <c:v>42224</c:v>
                </c:pt>
                <c:pt idx="3203">
                  <c:v>42225</c:v>
                </c:pt>
                <c:pt idx="3204">
                  <c:v>42226</c:v>
                </c:pt>
                <c:pt idx="3205">
                  <c:v>42227</c:v>
                </c:pt>
                <c:pt idx="3206">
                  <c:v>42228</c:v>
                </c:pt>
                <c:pt idx="3207">
                  <c:v>42229</c:v>
                </c:pt>
                <c:pt idx="3208">
                  <c:v>42230</c:v>
                </c:pt>
                <c:pt idx="3209">
                  <c:v>42231</c:v>
                </c:pt>
                <c:pt idx="3210">
                  <c:v>42232</c:v>
                </c:pt>
                <c:pt idx="3211">
                  <c:v>42233</c:v>
                </c:pt>
                <c:pt idx="3212">
                  <c:v>42234</c:v>
                </c:pt>
                <c:pt idx="3213">
                  <c:v>42235</c:v>
                </c:pt>
                <c:pt idx="3214">
                  <c:v>42236</c:v>
                </c:pt>
                <c:pt idx="3215">
                  <c:v>42237</c:v>
                </c:pt>
                <c:pt idx="3216">
                  <c:v>42238</c:v>
                </c:pt>
                <c:pt idx="3217">
                  <c:v>42239</c:v>
                </c:pt>
                <c:pt idx="3218">
                  <c:v>42240</c:v>
                </c:pt>
                <c:pt idx="3219">
                  <c:v>42241</c:v>
                </c:pt>
                <c:pt idx="3220">
                  <c:v>42242</c:v>
                </c:pt>
                <c:pt idx="3221">
                  <c:v>42243</c:v>
                </c:pt>
                <c:pt idx="3222">
                  <c:v>42244</c:v>
                </c:pt>
                <c:pt idx="3223">
                  <c:v>42245</c:v>
                </c:pt>
                <c:pt idx="3224">
                  <c:v>42246</c:v>
                </c:pt>
                <c:pt idx="3225">
                  <c:v>42247</c:v>
                </c:pt>
                <c:pt idx="3226">
                  <c:v>42248</c:v>
                </c:pt>
                <c:pt idx="3227">
                  <c:v>42249</c:v>
                </c:pt>
                <c:pt idx="3228">
                  <c:v>42250</c:v>
                </c:pt>
                <c:pt idx="3229">
                  <c:v>42251</c:v>
                </c:pt>
                <c:pt idx="3230">
                  <c:v>42252</c:v>
                </c:pt>
                <c:pt idx="3231">
                  <c:v>42253</c:v>
                </c:pt>
                <c:pt idx="3232">
                  <c:v>42254</c:v>
                </c:pt>
                <c:pt idx="3233">
                  <c:v>42255</c:v>
                </c:pt>
                <c:pt idx="3234">
                  <c:v>42256</c:v>
                </c:pt>
                <c:pt idx="3235">
                  <c:v>42257</c:v>
                </c:pt>
                <c:pt idx="3236">
                  <c:v>42258</c:v>
                </c:pt>
                <c:pt idx="3237">
                  <c:v>42259</c:v>
                </c:pt>
                <c:pt idx="3238">
                  <c:v>42260</c:v>
                </c:pt>
                <c:pt idx="3239">
                  <c:v>42261</c:v>
                </c:pt>
                <c:pt idx="3240">
                  <c:v>42262</c:v>
                </c:pt>
                <c:pt idx="3241">
                  <c:v>42263</c:v>
                </c:pt>
                <c:pt idx="3242">
                  <c:v>42264</c:v>
                </c:pt>
                <c:pt idx="3243">
                  <c:v>42265</c:v>
                </c:pt>
                <c:pt idx="3244">
                  <c:v>42266</c:v>
                </c:pt>
                <c:pt idx="3245">
                  <c:v>42267</c:v>
                </c:pt>
                <c:pt idx="3246">
                  <c:v>42268</c:v>
                </c:pt>
                <c:pt idx="3247">
                  <c:v>42269</c:v>
                </c:pt>
                <c:pt idx="3248">
                  <c:v>42270</c:v>
                </c:pt>
                <c:pt idx="3249">
                  <c:v>42271</c:v>
                </c:pt>
                <c:pt idx="3250">
                  <c:v>42272</c:v>
                </c:pt>
                <c:pt idx="3251">
                  <c:v>42273</c:v>
                </c:pt>
                <c:pt idx="3252">
                  <c:v>42274</c:v>
                </c:pt>
                <c:pt idx="3253">
                  <c:v>42275</c:v>
                </c:pt>
                <c:pt idx="3254">
                  <c:v>42276</c:v>
                </c:pt>
                <c:pt idx="3255">
                  <c:v>42277</c:v>
                </c:pt>
                <c:pt idx="3256">
                  <c:v>42278</c:v>
                </c:pt>
                <c:pt idx="3257">
                  <c:v>42279</c:v>
                </c:pt>
                <c:pt idx="3258">
                  <c:v>42280</c:v>
                </c:pt>
                <c:pt idx="3259">
                  <c:v>42281</c:v>
                </c:pt>
                <c:pt idx="3260">
                  <c:v>42282</c:v>
                </c:pt>
                <c:pt idx="3261">
                  <c:v>42283</c:v>
                </c:pt>
                <c:pt idx="3262">
                  <c:v>42284</c:v>
                </c:pt>
                <c:pt idx="3263">
                  <c:v>42285</c:v>
                </c:pt>
                <c:pt idx="3264">
                  <c:v>42286</c:v>
                </c:pt>
                <c:pt idx="3265">
                  <c:v>42287</c:v>
                </c:pt>
                <c:pt idx="3266">
                  <c:v>42288</c:v>
                </c:pt>
                <c:pt idx="3267">
                  <c:v>42289</c:v>
                </c:pt>
                <c:pt idx="3268">
                  <c:v>42290</c:v>
                </c:pt>
                <c:pt idx="3269">
                  <c:v>42291</c:v>
                </c:pt>
                <c:pt idx="3270">
                  <c:v>42292</c:v>
                </c:pt>
                <c:pt idx="3271">
                  <c:v>42293</c:v>
                </c:pt>
                <c:pt idx="3272">
                  <c:v>42294</c:v>
                </c:pt>
                <c:pt idx="3273">
                  <c:v>42295</c:v>
                </c:pt>
                <c:pt idx="3274">
                  <c:v>42296</c:v>
                </c:pt>
                <c:pt idx="3275">
                  <c:v>42297</c:v>
                </c:pt>
                <c:pt idx="3276">
                  <c:v>42298</c:v>
                </c:pt>
                <c:pt idx="3277">
                  <c:v>42299</c:v>
                </c:pt>
                <c:pt idx="3278">
                  <c:v>42300</c:v>
                </c:pt>
                <c:pt idx="3279">
                  <c:v>42301</c:v>
                </c:pt>
                <c:pt idx="3280">
                  <c:v>42302</c:v>
                </c:pt>
                <c:pt idx="3281">
                  <c:v>42303</c:v>
                </c:pt>
                <c:pt idx="3282">
                  <c:v>42304</c:v>
                </c:pt>
                <c:pt idx="3283">
                  <c:v>42305</c:v>
                </c:pt>
                <c:pt idx="3284">
                  <c:v>42306</c:v>
                </c:pt>
                <c:pt idx="3285">
                  <c:v>42307</c:v>
                </c:pt>
                <c:pt idx="3286">
                  <c:v>42308</c:v>
                </c:pt>
                <c:pt idx="3287">
                  <c:v>42309</c:v>
                </c:pt>
                <c:pt idx="3288">
                  <c:v>42310</c:v>
                </c:pt>
                <c:pt idx="3289">
                  <c:v>42311</c:v>
                </c:pt>
                <c:pt idx="3290">
                  <c:v>42312</c:v>
                </c:pt>
                <c:pt idx="3291">
                  <c:v>42313</c:v>
                </c:pt>
                <c:pt idx="3292">
                  <c:v>42314</c:v>
                </c:pt>
                <c:pt idx="3293">
                  <c:v>42315</c:v>
                </c:pt>
                <c:pt idx="3294">
                  <c:v>42316</c:v>
                </c:pt>
                <c:pt idx="3295">
                  <c:v>42317</c:v>
                </c:pt>
                <c:pt idx="3296">
                  <c:v>42318</c:v>
                </c:pt>
                <c:pt idx="3297">
                  <c:v>42319</c:v>
                </c:pt>
                <c:pt idx="3298">
                  <c:v>42320</c:v>
                </c:pt>
                <c:pt idx="3299">
                  <c:v>42321</c:v>
                </c:pt>
                <c:pt idx="3300">
                  <c:v>42322</c:v>
                </c:pt>
                <c:pt idx="3301">
                  <c:v>42323</c:v>
                </c:pt>
                <c:pt idx="3302">
                  <c:v>42324</c:v>
                </c:pt>
                <c:pt idx="3303">
                  <c:v>42325</c:v>
                </c:pt>
                <c:pt idx="3304">
                  <c:v>42326</c:v>
                </c:pt>
                <c:pt idx="3305">
                  <c:v>42327</c:v>
                </c:pt>
                <c:pt idx="3306">
                  <c:v>42328</c:v>
                </c:pt>
                <c:pt idx="3307">
                  <c:v>42329</c:v>
                </c:pt>
                <c:pt idx="3308">
                  <c:v>42330</c:v>
                </c:pt>
                <c:pt idx="3309">
                  <c:v>42331</c:v>
                </c:pt>
                <c:pt idx="3310">
                  <c:v>42332</c:v>
                </c:pt>
                <c:pt idx="3311">
                  <c:v>42333</c:v>
                </c:pt>
                <c:pt idx="3312">
                  <c:v>42334</c:v>
                </c:pt>
                <c:pt idx="3313">
                  <c:v>42335</c:v>
                </c:pt>
                <c:pt idx="3314">
                  <c:v>42336</c:v>
                </c:pt>
                <c:pt idx="3315">
                  <c:v>42337</c:v>
                </c:pt>
                <c:pt idx="3316">
                  <c:v>42338</c:v>
                </c:pt>
                <c:pt idx="3317">
                  <c:v>42339</c:v>
                </c:pt>
                <c:pt idx="3318">
                  <c:v>42340</c:v>
                </c:pt>
                <c:pt idx="3319">
                  <c:v>42341</c:v>
                </c:pt>
                <c:pt idx="3320">
                  <c:v>42342</c:v>
                </c:pt>
                <c:pt idx="3321">
                  <c:v>42343</c:v>
                </c:pt>
                <c:pt idx="3322">
                  <c:v>42344</c:v>
                </c:pt>
                <c:pt idx="3323">
                  <c:v>42345</c:v>
                </c:pt>
                <c:pt idx="3324">
                  <c:v>42346</c:v>
                </c:pt>
                <c:pt idx="3325">
                  <c:v>42347</c:v>
                </c:pt>
                <c:pt idx="3326">
                  <c:v>42348</c:v>
                </c:pt>
                <c:pt idx="3327">
                  <c:v>42349</c:v>
                </c:pt>
                <c:pt idx="3328">
                  <c:v>42350</c:v>
                </c:pt>
                <c:pt idx="3329">
                  <c:v>42351</c:v>
                </c:pt>
                <c:pt idx="3330">
                  <c:v>42352</c:v>
                </c:pt>
                <c:pt idx="3331">
                  <c:v>42353</c:v>
                </c:pt>
                <c:pt idx="3332">
                  <c:v>42354</c:v>
                </c:pt>
                <c:pt idx="3333">
                  <c:v>42355</c:v>
                </c:pt>
                <c:pt idx="3334">
                  <c:v>42356</c:v>
                </c:pt>
                <c:pt idx="3335">
                  <c:v>42357</c:v>
                </c:pt>
                <c:pt idx="3336">
                  <c:v>42358</c:v>
                </c:pt>
                <c:pt idx="3337">
                  <c:v>42359</c:v>
                </c:pt>
                <c:pt idx="3338">
                  <c:v>42360</c:v>
                </c:pt>
                <c:pt idx="3339">
                  <c:v>42361</c:v>
                </c:pt>
                <c:pt idx="3340">
                  <c:v>42362</c:v>
                </c:pt>
                <c:pt idx="3341">
                  <c:v>42363</c:v>
                </c:pt>
                <c:pt idx="3342">
                  <c:v>42364</c:v>
                </c:pt>
                <c:pt idx="3343">
                  <c:v>42365</c:v>
                </c:pt>
                <c:pt idx="3344">
                  <c:v>42366</c:v>
                </c:pt>
                <c:pt idx="3345">
                  <c:v>42367</c:v>
                </c:pt>
                <c:pt idx="3346">
                  <c:v>42368</c:v>
                </c:pt>
                <c:pt idx="3347">
                  <c:v>42369</c:v>
                </c:pt>
                <c:pt idx="3348">
                  <c:v>42370</c:v>
                </c:pt>
                <c:pt idx="3349">
                  <c:v>42371</c:v>
                </c:pt>
                <c:pt idx="3350">
                  <c:v>42372</c:v>
                </c:pt>
                <c:pt idx="3351">
                  <c:v>42373</c:v>
                </c:pt>
                <c:pt idx="3352">
                  <c:v>42374</c:v>
                </c:pt>
                <c:pt idx="3353">
                  <c:v>42375</c:v>
                </c:pt>
                <c:pt idx="3354">
                  <c:v>42376</c:v>
                </c:pt>
                <c:pt idx="3355">
                  <c:v>42377</c:v>
                </c:pt>
                <c:pt idx="3356">
                  <c:v>42378</c:v>
                </c:pt>
                <c:pt idx="3357">
                  <c:v>42379</c:v>
                </c:pt>
                <c:pt idx="3358">
                  <c:v>42380</c:v>
                </c:pt>
                <c:pt idx="3359">
                  <c:v>42381</c:v>
                </c:pt>
                <c:pt idx="3360">
                  <c:v>42382</c:v>
                </c:pt>
                <c:pt idx="3361">
                  <c:v>42383</c:v>
                </c:pt>
                <c:pt idx="3362">
                  <c:v>42384</c:v>
                </c:pt>
                <c:pt idx="3363">
                  <c:v>42385</c:v>
                </c:pt>
                <c:pt idx="3364">
                  <c:v>42386</c:v>
                </c:pt>
                <c:pt idx="3365">
                  <c:v>42387</c:v>
                </c:pt>
                <c:pt idx="3366">
                  <c:v>42388</c:v>
                </c:pt>
                <c:pt idx="3367">
                  <c:v>42389</c:v>
                </c:pt>
                <c:pt idx="3368">
                  <c:v>42390</c:v>
                </c:pt>
                <c:pt idx="3369">
                  <c:v>42391</c:v>
                </c:pt>
                <c:pt idx="3370">
                  <c:v>42392</c:v>
                </c:pt>
                <c:pt idx="3371">
                  <c:v>42393</c:v>
                </c:pt>
                <c:pt idx="3372">
                  <c:v>42394</c:v>
                </c:pt>
                <c:pt idx="3373">
                  <c:v>42395</c:v>
                </c:pt>
                <c:pt idx="3374">
                  <c:v>42396</c:v>
                </c:pt>
                <c:pt idx="3375">
                  <c:v>42397</c:v>
                </c:pt>
                <c:pt idx="3376">
                  <c:v>42398</c:v>
                </c:pt>
                <c:pt idx="3377">
                  <c:v>42399</c:v>
                </c:pt>
                <c:pt idx="3378">
                  <c:v>42400</c:v>
                </c:pt>
                <c:pt idx="3379">
                  <c:v>42401</c:v>
                </c:pt>
                <c:pt idx="3380">
                  <c:v>42402</c:v>
                </c:pt>
                <c:pt idx="3381">
                  <c:v>42403</c:v>
                </c:pt>
                <c:pt idx="3382">
                  <c:v>42404</c:v>
                </c:pt>
                <c:pt idx="3383">
                  <c:v>42405</c:v>
                </c:pt>
                <c:pt idx="3384">
                  <c:v>42406</c:v>
                </c:pt>
                <c:pt idx="3385">
                  <c:v>42407</c:v>
                </c:pt>
                <c:pt idx="3386">
                  <c:v>42408</c:v>
                </c:pt>
                <c:pt idx="3387">
                  <c:v>42409</c:v>
                </c:pt>
                <c:pt idx="3388">
                  <c:v>42410</c:v>
                </c:pt>
                <c:pt idx="3389">
                  <c:v>42411</c:v>
                </c:pt>
                <c:pt idx="3390">
                  <c:v>42412</c:v>
                </c:pt>
                <c:pt idx="3391">
                  <c:v>42413</c:v>
                </c:pt>
                <c:pt idx="3392">
                  <c:v>42414</c:v>
                </c:pt>
                <c:pt idx="3393">
                  <c:v>42415</c:v>
                </c:pt>
                <c:pt idx="3394">
                  <c:v>42416</c:v>
                </c:pt>
                <c:pt idx="3395">
                  <c:v>42417</c:v>
                </c:pt>
                <c:pt idx="3396">
                  <c:v>42418</c:v>
                </c:pt>
                <c:pt idx="3397">
                  <c:v>42419</c:v>
                </c:pt>
                <c:pt idx="3398">
                  <c:v>42420</c:v>
                </c:pt>
                <c:pt idx="3399">
                  <c:v>42421</c:v>
                </c:pt>
                <c:pt idx="3400">
                  <c:v>42422</c:v>
                </c:pt>
                <c:pt idx="3401">
                  <c:v>42423</c:v>
                </c:pt>
                <c:pt idx="3402">
                  <c:v>42424</c:v>
                </c:pt>
                <c:pt idx="3403">
                  <c:v>42425</c:v>
                </c:pt>
                <c:pt idx="3404">
                  <c:v>42426</c:v>
                </c:pt>
                <c:pt idx="3405">
                  <c:v>42427</c:v>
                </c:pt>
                <c:pt idx="3406">
                  <c:v>42428</c:v>
                </c:pt>
                <c:pt idx="3407">
                  <c:v>42429</c:v>
                </c:pt>
                <c:pt idx="3408">
                  <c:v>42430</c:v>
                </c:pt>
                <c:pt idx="3409">
                  <c:v>42431</c:v>
                </c:pt>
                <c:pt idx="3410">
                  <c:v>42432</c:v>
                </c:pt>
                <c:pt idx="3411">
                  <c:v>42433</c:v>
                </c:pt>
                <c:pt idx="3412">
                  <c:v>42434</c:v>
                </c:pt>
                <c:pt idx="3413">
                  <c:v>42435</c:v>
                </c:pt>
                <c:pt idx="3414">
                  <c:v>42436</c:v>
                </c:pt>
                <c:pt idx="3415">
                  <c:v>42437</c:v>
                </c:pt>
                <c:pt idx="3416">
                  <c:v>42438</c:v>
                </c:pt>
                <c:pt idx="3417">
                  <c:v>42439</c:v>
                </c:pt>
                <c:pt idx="3418">
                  <c:v>42440</c:v>
                </c:pt>
                <c:pt idx="3419">
                  <c:v>42441</c:v>
                </c:pt>
                <c:pt idx="3420">
                  <c:v>42442</c:v>
                </c:pt>
                <c:pt idx="3421">
                  <c:v>42443</c:v>
                </c:pt>
                <c:pt idx="3422">
                  <c:v>42444</c:v>
                </c:pt>
                <c:pt idx="3423">
                  <c:v>42445</c:v>
                </c:pt>
                <c:pt idx="3424">
                  <c:v>42446</c:v>
                </c:pt>
                <c:pt idx="3425">
                  <c:v>42447</c:v>
                </c:pt>
                <c:pt idx="3426">
                  <c:v>42448</c:v>
                </c:pt>
                <c:pt idx="3427">
                  <c:v>42449</c:v>
                </c:pt>
                <c:pt idx="3428">
                  <c:v>42450</c:v>
                </c:pt>
                <c:pt idx="3429">
                  <c:v>42451</c:v>
                </c:pt>
                <c:pt idx="3430">
                  <c:v>42452</c:v>
                </c:pt>
                <c:pt idx="3431">
                  <c:v>42453</c:v>
                </c:pt>
                <c:pt idx="3432">
                  <c:v>42454</c:v>
                </c:pt>
                <c:pt idx="3433">
                  <c:v>42455</c:v>
                </c:pt>
                <c:pt idx="3434">
                  <c:v>42456</c:v>
                </c:pt>
                <c:pt idx="3435">
                  <c:v>42457</c:v>
                </c:pt>
                <c:pt idx="3436">
                  <c:v>42458</c:v>
                </c:pt>
                <c:pt idx="3437">
                  <c:v>42459</c:v>
                </c:pt>
                <c:pt idx="3438">
                  <c:v>42460</c:v>
                </c:pt>
                <c:pt idx="3439">
                  <c:v>42461</c:v>
                </c:pt>
                <c:pt idx="3440">
                  <c:v>42462</c:v>
                </c:pt>
                <c:pt idx="3441">
                  <c:v>42463</c:v>
                </c:pt>
                <c:pt idx="3442">
                  <c:v>42464</c:v>
                </c:pt>
                <c:pt idx="3443">
                  <c:v>42465</c:v>
                </c:pt>
                <c:pt idx="3444">
                  <c:v>42466</c:v>
                </c:pt>
                <c:pt idx="3445">
                  <c:v>42467</c:v>
                </c:pt>
                <c:pt idx="3446">
                  <c:v>42468</c:v>
                </c:pt>
                <c:pt idx="3447">
                  <c:v>42469</c:v>
                </c:pt>
                <c:pt idx="3448">
                  <c:v>42470</c:v>
                </c:pt>
                <c:pt idx="3449">
                  <c:v>42471</c:v>
                </c:pt>
                <c:pt idx="3450">
                  <c:v>42472</c:v>
                </c:pt>
                <c:pt idx="3451">
                  <c:v>42473</c:v>
                </c:pt>
                <c:pt idx="3452">
                  <c:v>42474</c:v>
                </c:pt>
                <c:pt idx="3453">
                  <c:v>42475</c:v>
                </c:pt>
                <c:pt idx="3454">
                  <c:v>42476</c:v>
                </c:pt>
                <c:pt idx="3455">
                  <c:v>42477</c:v>
                </c:pt>
                <c:pt idx="3456">
                  <c:v>42478</c:v>
                </c:pt>
                <c:pt idx="3457">
                  <c:v>42479</c:v>
                </c:pt>
                <c:pt idx="3458">
                  <c:v>42480</c:v>
                </c:pt>
                <c:pt idx="3459">
                  <c:v>42481</c:v>
                </c:pt>
                <c:pt idx="3460">
                  <c:v>42482</c:v>
                </c:pt>
                <c:pt idx="3461">
                  <c:v>42483</c:v>
                </c:pt>
                <c:pt idx="3462">
                  <c:v>42484</c:v>
                </c:pt>
                <c:pt idx="3463">
                  <c:v>42485</c:v>
                </c:pt>
                <c:pt idx="3464">
                  <c:v>42486</c:v>
                </c:pt>
                <c:pt idx="3465">
                  <c:v>42487</c:v>
                </c:pt>
                <c:pt idx="3466">
                  <c:v>42488</c:v>
                </c:pt>
                <c:pt idx="3467">
                  <c:v>42489</c:v>
                </c:pt>
                <c:pt idx="3468">
                  <c:v>42490</c:v>
                </c:pt>
                <c:pt idx="3469">
                  <c:v>42491</c:v>
                </c:pt>
                <c:pt idx="3470">
                  <c:v>42492</c:v>
                </c:pt>
                <c:pt idx="3471">
                  <c:v>42493</c:v>
                </c:pt>
                <c:pt idx="3472">
                  <c:v>42494</c:v>
                </c:pt>
                <c:pt idx="3473">
                  <c:v>42495</c:v>
                </c:pt>
                <c:pt idx="3474">
                  <c:v>42496</c:v>
                </c:pt>
                <c:pt idx="3475">
                  <c:v>42497</c:v>
                </c:pt>
                <c:pt idx="3476">
                  <c:v>42498</c:v>
                </c:pt>
                <c:pt idx="3477">
                  <c:v>42499</c:v>
                </c:pt>
                <c:pt idx="3478">
                  <c:v>42500</c:v>
                </c:pt>
                <c:pt idx="3479">
                  <c:v>42501</c:v>
                </c:pt>
                <c:pt idx="3480">
                  <c:v>42502</c:v>
                </c:pt>
                <c:pt idx="3481">
                  <c:v>42503</c:v>
                </c:pt>
                <c:pt idx="3482">
                  <c:v>42504</c:v>
                </c:pt>
                <c:pt idx="3483">
                  <c:v>42505</c:v>
                </c:pt>
                <c:pt idx="3484">
                  <c:v>42506</c:v>
                </c:pt>
                <c:pt idx="3485">
                  <c:v>42507</c:v>
                </c:pt>
                <c:pt idx="3486">
                  <c:v>42508</c:v>
                </c:pt>
                <c:pt idx="3487">
                  <c:v>42509</c:v>
                </c:pt>
                <c:pt idx="3488">
                  <c:v>42510</c:v>
                </c:pt>
                <c:pt idx="3489">
                  <c:v>42511</c:v>
                </c:pt>
                <c:pt idx="3490">
                  <c:v>42512</c:v>
                </c:pt>
                <c:pt idx="3491">
                  <c:v>42513</c:v>
                </c:pt>
                <c:pt idx="3492">
                  <c:v>42514</c:v>
                </c:pt>
                <c:pt idx="3493">
                  <c:v>42515</c:v>
                </c:pt>
                <c:pt idx="3494">
                  <c:v>42516</c:v>
                </c:pt>
                <c:pt idx="3495">
                  <c:v>42517</c:v>
                </c:pt>
                <c:pt idx="3496">
                  <c:v>42518</c:v>
                </c:pt>
                <c:pt idx="3497">
                  <c:v>42519</c:v>
                </c:pt>
                <c:pt idx="3498">
                  <c:v>42520</c:v>
                </c:pt>
                <c:pt idx="3499">
                  <c:v>42521</c:v>
                </c:pt>
                <c:pt idx="3500">
                  <c:v>42522</c:v>
                </c:pt>
                <c:pt idx="3501">
                  <c:v>42523</c:v>
                </c:pt>
                <c:pt idx="3502">
                  <c:v>42524</c:v>
                </c:pt>
                <c:pt idx="3503">
                  <c:v>42525</c:v>
                </c:pt>
                <c:pt idx="3504">
                  <c:v>42526</c:v>
                </c:pt>
                <c:pt idx="3505">
                  <c:v>42527</c:v>
                </c:pt>
                <c:pt idx="3506">
                  <c:v>42528</c:v>
                </c:pt>
                <c:pt idx="3507">
                  <c:v>42529</c:v>
                </c:pt>
                <c:pt idx="3508">
                  <c:v>42530</c:v>
                </c:pt>
                <c:pt idx="3509">
                  <c:v>42531</c:v>
                </c:pt>
                <c:pt idx="3510">
                  <c:v>42532</c:v>
                </c:pt>
                <c:pt idx="3511">
                  <c:v>42533</c:v>
                </c:pt>
                <c:pt idx="3512">
                  <c:v>42534</c:v>
                </c:pt>
                <c:pt idx="3513">
                  <c:v>42535</c:v>
                </c:pt>
                <c:pt idx="3514">
                  <c:v>42536</c:v>
                </c:pt>
                <c:pt idx="3515">
                  <c:v>42537</c:v>
                </c:pt>
                <c:pt idx="3516">
                  <c:v>42538</c:v>
                </c:pt>
                <c:pt idx="3517">
                  <c:v>42539</c:v>
                </c:pt>
                <c:pt idx="3518">
                  <c:v>42540</c:v>
                </c:pt>
                <c:pt idx="3519">
                  <c:v>42541</c:v>
                </c:pt>
                <c:pt idx="3520">
                  <c:v>42542</c:v>
                </c:pt>
                <c:pt idx="3521">
                  <c:v>42543</c:v>
                </c:pt>
                <c:pt idx="3522">
                  <c:v>42544</c:v>
                </c:pt>
                <c:pt idx="3523">
                  <c:v>42545</c:v>
                </c:pt>
                <c:pt idx="3524">
                  <c:v>42546</c:v>
                </c:pt>
                <c:pt idx="3525">
                  <c:v>42547</c:v>
                </c:pt>
                <c:pt idx="3526">
                  <c:v>42548</c:v>
                </c:pt>
                <c:pt idx="3527">
                  <c:v>42549</c:v>
                </c:pt>
                <c:pt idx="3528">
                  <c:v>42550</c:v>
                </c:pt>
                <c:pt idx="3529">
                  <c:v>42551</c:v>
                </c:pt>
                <c:pt idx="3530">
                  <c:v>42552</c:v>
                </c:pt>
                <c:pt idx="3531">
                  <c:v>42553</c:v>
                </c:pt>
                <c:pt idx="3532">
                  <c:v>42554</c:v>
                </c:pt>
                <c:pt idx="3533">
                  <c:v>42555</c:v>
                </c:pt>
                <c:pt idx="3534">
                  <c:v>42556</c:v>
                </c:pt>
                <c:pt idx="3535">
                  <c:v>42557</c:v>
                </c:pt>
                <c:pt idx="3536">
                  <c:v>42558</c:v>
                </c:pt>
                <c:pt idx="3537">
                  <c:v>42559</c:v>
                </c:pt>
                <c:pt idx="3538">
                  <c:v>42560</c:v>
                </c:pt>
                <c:pt idx="3539">
                  <c:v>42561</c:v>
                </c:pt>
                <c:pt idx="3540">
                  <c:v>42562</c:v>
                </c:pt>
                <c:pt idx="3541">
                  <c:v>42563</c:v>
                </c:pt>
                <c:pt idx="3542">
                  <c:v>42564</c:v>
                </c:pt>
                <c:pt idx="3543">
                  <c:v>42565</c:v>
                </c:pt>
                <c:pt idx="3544">
                  <c:v>42566</c:v>
                </c:pt>
                <c:pt idx="3545">
                  <c:v>42567</c:v>
                </c:pt>
                <c:pt idx="3546">
                  <c:v>42568</c:v>
                </c:pt>
                <c:pt idx="3547">
                  <c:v>42569</c:v>
                </c:pt>
                <c:pt idx="3548">
                  <c:v>42570</c:v>
                </c:pt>
                <c:pt idx="3549">
                  <c:v>42571</c:v>
                </c:pt>
                <c:pt idx="3550">
                  <c:v>42572</c:v>
                </c:pt>
                <c:pt idx="3551">
                  <c:v>42573</c:v>
                </c:pt>
                <c:pt idx="3552">
                  <c:v>42574</c:v>
                </c:pt>
                <c:pt idx="3553">
                  <c:v>42575</c:v>
                </c:pt>
                <c:pt idx="3554">
                  <c:v>42576</c:v>
                </c:pt>
                <c:pt idx="3555">
                  <c:v>42577</c:v>
                </c:pt>
                <c:pt idx="3556">
                  <c:v>42578</c:v>
                </c:pt>
                <c:pt idx="3557">
                  <c:v>42579</c:v>
                </c:pt>
                <c:pt idx="3558">
                  <c:v>42580</c:v>
                </c:pt>
                <c:pt idx="3559">
                  <c:v>42581</c:v>
                </c:pt>
                <c:pt idx="3560">
                  <c:v>42582</c:v>
                </c:pt>
                <c:pt idx="3561">
                  <c:v>42583</c:v>
                </c:pt>
                <c:pt idx="3562">
                  <c:v>42584</c:v>
                </c:pt>
                <c:pt idx="3563">
                  <c:v>42585</c:v>
                </c:pt>
                <c:pt idx="3564">
                  <c:v>42586</c:v>
                </c:pt>
                <c:pt idx="3565">
                  <c:v>42587</c:v>
                </c:pt>
                <c:pt idx="3566">
                  <c:v>42588</c:v>
                </c:pt>
                <c:pt idx="3567">
                  <c:v>42589</c:v>
                </c:pt>
                <c:pt idx="3568">
                  <c:v>42590</c:v>
                </c:pt>
                <c:pt idx="3569">
                  <c:v>42591</c:v>
                </c:pt>
                <c:pt idx="3570">
                  <c:v>42592</c:v>
                </c:pt>
                <c:pt idx="3571">
                  <c:v>42593</c:v>
                </c:pt>
                <c:pt idx="3572">
                  <c:v>42594</c:v>
                </c:pt>
                <c:pt idx="3573">
                  <c:v>42595</c:v>
                </c:pt>
                <c:pt idx="3574">
                  <c:v>42596</c:v>
                </c:pt>
                <c:pt idx="3575">
                  <c:v>42597</c:v>
                </c:pt>
                <c:pt idx="3576">
                  <c:v>42598</c:v>
                </c:pt>
                <c:pt idx="3577">
                  <c:v>42599</c:v>
                </c:pt>
                <c:pt idx="3578">
                  <c:v>42600</c:v>
                </c:pt>
                <c:pt idx="3579">
                  <c:v>42601</c:v>
                </c:pt>
                <c:pt idx="3580">
                  <c:v>42602</c:v>
                </c:pt>
                <c:pt idx="3581">
                  <c:v>42603</c:v>
                </c:pt>
                <c:pt idx="3582">
                  <c:v>42604</c:v>
                </c:pt>
                <c:pt idx="3583">
                  <c:v>42605</c:v>
                </c:pt>
                <c:pt idx="3584">
                  <c:v>42606</c:v>
                </c:pt>
                <c:pt idx="3585">
                  <c:v>42607</c:v>
                </c:pt>
                <c:pt idx="3586">
                  <c:v>42608</c:v>
                </c:pt>
                <c:pt idx="3587">
                  <c:v>42609</c:v>
                </c:pt>
                <c:pt idx="3588">
                  <c:v>42610</c:v>
                </c:pt>
                <c:pt idx="3589">
                  <c:v>42611</c:v>
                </c:pt>
                <c:pt idx="3590">
                  <c:v>42612</c:v>
                </c:pt>
                <c:pt idx="3591">
                  <c:v>42613</c:v>
                </c:pt>
                <c:pt idx="3592">
                  <c:v>42614</c:v>
                </c:pt>
                <c:pt idx="3593">
                  <c:v>42615</c:v>
                </c:pt>
                <c:pt idx="3594">
                  <c:v>42616</c:v>
                </c:pt>
                <c:pt idx="3595">
                  <c:v>42617</c:v>
                </c:pt>
                <c:pt idx="3596">
                  <c:v>42618</c:v>
                </c:pt>
                <c:pt idx="3597">
                  <c:v>42619</c:v>
                </c:pt>
                <c:pt idx="3598">
                  <c:v>42620</c:v>
                </c:pt>
                <c:pt idx="3599">
                  <c:v>42621</c:v>
                </c:pt>
                <c:pt idx="3600">
                  <c:v>42622</c:v>
                </c:pt>
                <c:pt idx="3601">
                  <c:v>42623</c:v>
                </c:pt>
                <c:pt idx="3602">
                  <c:v>42624</c:v>
                </c:pt>
                <c:pt idx="3603">
                  <c:v>42625</c:v>
                </c:pt>
                <c:pt idx="3604">
                  <c:v>42626</c:v>
                </c:pt>
                <c:pt idx="3605">
                  <c:v>42627</c:v>
                </c:pt>
                <c:pt idx="3606">
                  <c:v>42628</c:v>
                </c:pt>
                <c:pt idx="3607">
                  <c:v>42629</c:v>
                </c:pt>
                <c:pt idx="3608">
                  <c:v>42630</c:v>
                </c:pt>
                <c:pt idx="3609">
                  <c:v>42631</c:v>
                </c:pt>
                <c:pt idx="3610">
                  <c:v>42632</c:v>
                </c:pt>
                <c:pt idx="3611">
                  <c:v>42633</c:v>
                </c:pt>
                <c:pt idx="3612">
                  <c:v>42634</c:v>
                </c:pt>
                <c:pt idx="3613">
                  <c:v>42635</c:v>
                </c:pt>
                <c:pt idx="3614">
                  <c:v>42636</c:v>
                </c:pt>
                <c:pt idx="3615">
                  <c:v>42637</c:v>
                </c:pt>
                <c:pt idx="3616">
                  <c:v>42638</c:v>
                </c:pt>
                <c:pt idx="3617">
                  <c:v>42639</c:v>
                </c:pt>
                <c:pt idx="3618">
                  <c:v>42640</c:v>
                </c:pt>
                <c:pt idx="3619">
                  <c:v>42641</c:v>
                </c:pt>
                <c:pt idx="3620">
                  <c:v>42642</c:v>
                </c:pt>
                <c:pt idx="3621">
                  <c:v>42643</c:v>
                </c:pt>
                <c:pt idx="3622">
                  <c:v>42644</c:v>
                </c:pt>
                <c:pt idx="3623">
                  <c:v>42645</c:v>
                </c:pt>
                <c:pt idx="3624">
                  <c:v>42646</c:v>
                </c:pt>
                <c:pt idx="3625">
                  <c:v>42647</c:v>
                </c:pt>
                <c:pt idx="3626">
                  <c:v>42648</c:v>
                </c:pt>
                <c:pt idx="3627">
                  <c:v>42649</c:v>
                </c:pt>
                <c:pt idx="3628">
                  <c:v>42650</c:v>
                </c:pt>
                <c:pt idx="3629">
                  <c:v>42651</c:v>
                </c:pt>
                <c:pt idx="3630">
                  <c:v>42652</c:v>
                </c:pt>
                <c:pt idx="3631">
                  <c:v>42653</c:v>
                </c:pt>
                <c:pt idx="3632">
                  <c:v>42654</c:v>
                </c:pt>
                <c:pt idx="3633">
                  <c:v>42655</c:v>
                </c:pt>
                <c:pt idx="3634">
                  <c:v>42656</c:v>
                </c:pt>
                <c:pt idx="3635">
                  <c:v>42657</c:v>
                </c:pt>
                <c:pt idx="3636">
                  <c:v>42658</c:v>
                </c:pt>
                <c:pt idx="3637">
                  <c:v>42659</c:v>
                </c:pt>
                <c:pt idx="3638">
                  <c:v>42660</c:v>
                </c:pt>
                <c:pt idx="3639">
                  <c:v>42661</c:v>
                </c:pt>
                <c:pt idx="3640">
                  <c:v>42662</c:v>
                </c:pt>
                <c:pt idx="3641">
                  <c:v>42663</c:v>
                </c:pt>
                <c:pt idx="3642">
                  <c:v>42664</c:v>
                </c:pt>
                <c:pt idx="3643">
                  <c:v>42665</c:v>
                </c:pt>
                <c:pt idx="3644">
                  <c:v>42666</c:v>
                </c:pt>
                <c:pt idx="3645">
                  <c:v>42667</c:v>
                </c:pt>
                <c:pt idx="3646">
                  <c:v>42668</c:v>
                </c:pt>
                <c:pt idx="3647">
                  <c:v>42669</c:v>
                </c:pt>
                <c:pt idx="3648">
                  <c:v>42670</c:v>
                </c:pt>
                <c:pt idx="3649">
                  <c:v>42671</c:v>
                </c:pt>
                <c:pt idx="3650">
                  <c:v>42672</c:v>
                </c:pt>
                <c:pt idx="3651">
                  <c:v>42673</c:v>
                </c:pt>
                <c:pt idx="3652">
                  <c:v>42674</c:v>
                </c:pt>
                <c:pt idx="3653">
                  <c:v>42675</c:v>
                </c:pt>
                <c:pt idx="3654">
                  <c:v>42676</c:v>
                </c:pt>
                <c:pt idx="3655">
                  <c:v>42677</c:v>
                </c:pt>
                <c:pt idx="3656">
                  <c:v>42678</c:v>
                </c:pt>
                <c:pt idx="3657">
                  <c:v>42679</c:v>
                </c:pt>
                <c:pt idx="3658">
                  <c:v>42680</c:v>
                </c:pt>
                <c:pt idx="3659">
                  <c:v>42681</c:v>
                </c:pt>
                <c:pt idx="3660">
                  <c:v>42682</c:v>
                </c:pt>
                <c:pt idx="3661">
                  <c:v>42683</c:v>
                </c:pt>
                <c:pt idx="3662">
                  <c:v>42684</c:v>
                </c:pt>
                <c:pt idx="3663">
                  <c:v>42685</c:v>
                </c:pt>
                <c:pt idx="3664">
                  <c:v>42686</c:v>
                </c:pt>
                <c:pt idx="3665">
                  <c:v>42687</c:v>
                </c:pt>
                <c:pt idx="3666">
                  <c:v>42688</c:v>
                </c:pt>
                <c:pt idx="3667">
                  <c:v>42689</c:v>
                </c:pt>
                <c:pt idx="3668">
                  <c:v>42690</c:v>
                </c:pt>
                <c:pt idx="3669">
                  <c:v>42691</c:v>
                </c:pt>
                <c:pt idx="3670">
                  <c:v>42692</c:v>
                </c:pt>
                <c:pt idx="3671">
                  <c:v>42693</c:v>
                </c:pt>
                <c:pt idx="3672">
                  <c:v>42694</c:v>
                </c:pt>
                <c:pt idx="3673">
                  <c:v>42695</c:v>
                </c:pt>
                <c:pt idx="3674">
                  <c:v>42696</c:v>
                </c:pt>
                <c:pt idx="3675">
                  <c:v>42697</c:v>
                </c:pt>
                <c:pt idx="3676">
                  <c:v>42698</c:v>
                </c:pt>
                <c:pt idx="3677">
                  <c:v>42699</c:v>
                </c:pt>
                <c:pt idx="3678">
                  <c:v>42700</c:v>
                </c:pt>
                <c:pt idx="3679">
                  <c:v>42701</c:v>
                </c:pt>
                <c:pt idx="3680">
                  <c:v>42702</c:v>
                </c:pt>
                <c:pt idx="3681">
                  <c:v>42703</c:v>
                </c:pt>
                <c:pt idx="3682">
                  <c:v>42704</c:v>
                </c:pt>
                <c:pt idx="3683">
                  <c:v>42705</c:v>
                </c:pt>
                <c:pt idx="3684">
                  <c:v>42706</c:v>
                </c:pt>
                <c:pt idx="3685">
                  <c:v>42707</c:v>
                </c:pt>
                <c:pt idx="3686">
                  <c:v>42708</c:v>
                </c:pt>
                <c:pt idx="3687">
                  <c:v>42709</c:v>
                </c:pt>
                <c:pt idx="3688">
                  <c:v>42710</c:v>
                </c:pt>
                <c:pt idx="3689">
                  <c:v>42711</c:v>
                </c:pt>
                <c:pt idx="3690">
                  <c:v>42712</c:v>
                </c:pt>
                <c:pt idx="3691">
                  <c:v>42713</c:v>
                </c:pt>
                <c:pt idx="3692">
                  <c:v>42714</c:v>
                </c:pt>
                <c:pt idx="3693">
                  <c:v>42715</c:v>
                </c:pt>
                <c:pt idx="3694">
                  <c:v>42716</c:v>
                </c:pt>
                <c:pt idx="3695">
                  <c:v>42717</c:v>
                </c:pt>
                <c:pt idx="3696">
                  <c:v>42718</c:v>
                </c:pt>
                <c:pt idx="3697">
                  <c:v>42719</c:v>
                </c:pt>
                <c:pt idx="3698">
                  <c:v>42720</c:v>
                </c:pt>
                <c:pt idx="3699">
                  <c:v>42721</c:v>
                </c:pt>
                <c:pt idx="3700">
                  <c:v>42722</c:v>
                </c:pt>
                <c:pt idx="3701">
                  <c:v>42723</c:v>
                </c:pt>
                <c:pt idx="3702">
                  <c:v>42724</c:v>
                </c:pt>
                <c:pt idx="3703">
                  <c:v>42725</c:v>
                </c:pt>
                <c:pt idx="3704">
                  <c:v>42726</c:v>
                </c:pt>
                <c:pt idx="3705">
                  <c:v>42727</c:v>
                </c:pt>
                <c:pt idx="3706">
                  <c:v>42728</c:v>
                </c:pt>
                <c:pt idx="3707">
                  <c:v>42729</c:v>
                </c:pt>
                <c:pt idx="3708">
                  <c:v>42730</c:v>
                </c:pt>
                <c:pt idx="3709">
                  <c:v>42731</c:v>
                </c:pt>
                <c:pt idx="3710">
                  <c:v>42732</c:v>
                </c:pt>
                <c:pt idx="3711">
                  <c:v>42733</c:v>
                </c:pt>
                <c:pt idx="3712">
                  <c:v>42734</c:v>
                </c:pt>
                <c:pt idx="3713">
                  <c:v>42735</c:v>
                </c:pt>
                <c:pt idx="3714">
                  <c:v>42736</c:v>
                </c:pt>
                <c:pt idx="3715">
                  <c:v>42737</c:v>
                </c:pt>
                <c:pt idx="3716">
                  <c:v>42738</c:v>
                </c:pt>
                <c:pt idx="3717">
                  <c:v>42739</c:v>
                </c:pt>
                <c:pt idx="3718">
                  <c:v>42740</c:v>
                </c:pt>
                <c:pt idx="3719">
                  <c:v>42741</c:v>
                </c:pt>
                <c:pt idx="3720">
                  <c:v>42742</c:v>
                </c:pt>
                <c:pt idx="3721">
                  <c:v>42743</c:v>
                </c:pt>
                <c:pt idx="3722">
                  <c:v>42744</c:v>
                </c:pt>
                <c:pt idx="3723">
                  <c:v>42745</c:v>
                </c:pt>
                <c:pt idx="3724">
                  <c:v>42746</c:v>
                </c:pt>
                <c:pt idx="3725">
                  <c:v>42747</c:v>
                </c:pt>
                <c:pt idx="3726">
                  <c:v>42748</c:v>
                </c:pt>
                <c:pt idx="3727">
                  <c:v>42749</c:v>
                </c:pt>
                <c:pt idx="3728">
                  <c:v>42750</c:v>
                </c:pt>
                <c:pt idx="3729">
                  <c:v>42751</c:v>
                </c:pt>
                <c:pt idx="3730">
                  <c:v>42752</c:v>
                </c:pt>
                <c:pt idx="3731">
                  <c:v>42753</c:v>
                </c:pt>
                <c:pt idx="3732">
                  <c:v>42754</c:v>
                </c:pt>
                <c:pt idx="3733">
                  <c:v>42755</c:v>
                </c:pt>
                <c:pt idx="3734">
                  <c:v>42756</c:v>
                </c:pt>
                <c:pt idx="3735">
                  <c:v>42757</c:v>
                </c:pt>
                <c:pt idx="3736">
                  <c:v>42758</c:v>
                </c:pt>
                <c:pt idx="3737">
                  <c:v>42759</c:v>
                </c:pt>
                <c:pt idx="3738">
                  <c:v>42760</c:v>
                </c:pt>
                <c:pt idx="3739">
                  <c:v>42761</c:v>
                </c:pt>
                <c:pt idx="3740">
                  <c:v>42762</c:v>
                </c:pt>
                <c:pt idx="3741">
                  <c:v>42763</c:v>
                </c:pt>
                <c:pt idx="3742">
                  <c:v>42764</c:v>
                </c:pt>
                <c:pt idx="3743">
                  <c:v>42765</c:v>
                </c:pt>
                <c:pt idx="3744">
                  <c:v>42766</c:v>
                </c:pt>
                <c:pt idx="3745">
                  <c:v>42767</c:v>
                </c:pt>
                <c:pt idx="3746">
                  <c:v>42768</c:v>
                </c:pt>
                <c:pt idx="3747">
                  <c:v>42769</c:v>
                </c:pt>
                <c:pt idx="3748">
                  <c:v>42770</c:v>
                </c:pt>
                <c:pt idx="3749">
                  <c:v>42771</c:v>
                </c:pt>
                <c:pt idx="3750">
                  <c:v>42772</c:v>
                </c:pt>
                <c:pt idx="3751">
                  <c:v>42773</c:v>
                </c:pt>
                <c:pt idx="3752">
                  <c:v>42774</c:v>
                </c:pt>
                <c:pt idx="3753">
                  <c:v>42775</c:v>
                </c:pt>
                <c:pt idx="3754">
                  <c:v>42776</c:v>
                </c:pt>
                <c:pt idx="3755">
                  <c:v>42777</c:v>
                </c:pt>
                <c:pt idx="3756">
                  <c:v>42778</c:v>
                </c:pt>
                <c:pt idx="3757">
                  <c:v>42779</c:v>
                </c:pt>
                <c:pt idx="3758">
                  <c:v>42780</c:v>
                </c:pt>
                <c:pt idx="3759">
                  <c:v>42781</c:v>
                </c:pt>
                <c:pt idx="3760">
                  <c:v>42782</c:v>
                </c:pt>
                <c:pt idx="3761">
                  <c:v>42783</c:v>
                </c:pt>
                <c:pt idx="3762">
                  <c:v>42784</c:v>
                </c:pt>
                <c:pt idx="3763">
                  <c:v>42785</c:v>
                </c:pt>
                <c:pt idx="3764">
                  <c:v>42786</c:v>
                </c:pt>
                <c:pt idx="3765">
                  <c:v>42787</c:v>
                </c:pt>
                <c:pt idx="3766">
                  <c:v>42788</c:v>
                </c:pt>
                <c:pt idx="3767">
                  <c:v>42789</c:v>
                </c:pt>
                <c:pt idx="3768">
                  <c:v>42790</c:v>
                </c:pt>
                <c:pt idx="3769">
                  <c:v>42791</c:v>
                </c:pt>
                <c:pt idx="3770">
                  <c:v>42792</c:v>
                </c:pt>
                <c:pt idx="3771">
                  <c:v>42793</c:v>
                </c:pt>
                <c:pt idx="3772">
                  <c:v>42794</c:v>
                </c:pt>
                <c:pt idx="3773">
                  <c:v>42795</c:v>
                </c:pt>
                <c:pt idx="3774">
                  <c:v>42796</c:v>
                </c:pt>
                <c:pt idx="3775">
                  <c:v>42797</c:v>
                </c:pt>
                <c:pt idx="3776">
                  <c:v>42798</c:v>
                </c:pt>
                <c:pt idx="3777">
                  <c:v>42799</c:v>
                </c:pt>
                <c:pt idx="3778">
                  <c:v>42800</c:v>
                </c:pt>
                <c:pt idx="3779">
                  <c:v>42801</c:v>
                </c:pt>
                <c:pt idx="3780">
                  <c:v>42802</c:v>
                </c:pt>
                <c:pt idx="3781">
                  <c:v>42803</c:v>
                </c:pt>
                <c:pt idx="3782">
                  <c:v>42804</c:v>
                </c:pt>
                <c:pt idx="3783">
                  <c:v>42805</c:v>
                </c:pt>
                <c:pt idx="3784">
                  <c:v>42806</c:v>
                </c:pt>
                <c:pt idx="3785">
                  <c:v>42807</c:v>
                </c:pt>
                <c:pt idx="3786">
                  <c:v>42808</c:v>
                </c:pt>
                <c:pt idx="3787">
                  <c:v>42809</c:v>
                </c:pt>
                <c:pt idx="3788">
                  <c:v>42810</c:v>
                </c:pt>
                <c:pt idx="3789">
                  <c:v>42811</c:v>
                </c:pt>
                <c:pt idx="3790">
                  <c:v>42812</c:v>
                </c:pt>
                <c:pt idx="3791">
                  <c:v>42813</c:v>
                </c:pt>
                <c:pt idx="3792">
                  <c:v>42814</c:v>
                </c:pt>
                <c:pt idx="3793">
                  <c:v>42815</c:v>
                </c:pt>
                <c:pt idx="3794">
                  <c:v>42816</c:v>
                </c:pt>
                <c:pt idx="3795">
                  <c:v>42817</c:v>
                </c:pt>
                <c:pt idx="3796">
                  <c:v>42818</c:v>
                </c:pt>
                <c:pt idx="3797">
                  <c:v>42819</c:v>
                </c:pt>
                <c:pt idx="3798">
                  <c:v>42820</c:v>
                </c:pt>
                <c:pt idx="3799">
                  <c:v>42821</c:v>
                </c:pt>
                <c:pt idx="3800">
                  <c:v>42822</c:v>
                </c:pt>
                <c:pt idx="3801">
                  <c:v>42823</c:v>
                </c:pt>
                <c:pt idx="3802">
                  <c:v>42824</c:v>
                </c:pt>
                <c:pt idx="3803">
                  <c:v>42825</c:v>
                </c:pt>
                <c:pt idx="3804">
                  <c:v>42826</c:v>
                </c:pt>
                <c:pt idx="3805">
                  <c:v>42827</c:v>
                </c:pt>
                <c:pt idx="3806">
                  <c:v>42828</c:v>
                </c:pt>
                <c:pt idx="3807">
                  <c:v>42829</c:v>
                </c:pt>
                <c:pt idx="3808">
                  <c:v>42830</c:v>
                </c:pt>
                <c:pt idx="3809">
                  <c:v>42831</c:v>
                </c:pt>
                <c:pt idx="3810">
                  <c:v>42832</c:v>
                </c:pt>
                <c:pt idx="3811">
                  <c:v>42833</c:v>
                </c:pt>
                <c:pt idx="3812">
                  <c:v>42834</c:v>
                </c:pt>
                <c:pt idx="3813">
                  <c:v>42835</c:v>
                </c:pt>
                <c:pt idx="3814">
                  <c:v>42836</c:v>
                </c:pt>
                <c:pt idx="3815">
                  <c:v>42837</c:v>
                </c:pt>
                <c:pt idx="3816">
                  <c:v>42838</c:v>
                </c:pt>
                <c:pt idx="3817">
                  <c:v>42839</c:v>
                </c:pt>
                <c:pt idx="3818">
                  <c:v>42840</c:v>
                </c:pt>
                <c:pt idx="3819">
                  <c:v>42841</c:v>
                </c:pt>
                <c:pt idx="3820">
                  <c:v>42842</c:v>
                </c:pt>
                <c:pt idx="3821">
                  <c:v>42843</c:v>
                </c:pt>
                <c:pt idx="3822">
                  <c:v>42844</c:v>
                </c:pt>
                <c:pt idx="3823">
                  <c:v>42845</c:v>
                </c:pt>
                <c:pt idx="3824">
                  <c:v>42846</c:v>
                </c:pt>
                <c:pt idx="3825">
                  <c:v>42847</c:v>
                </c:pt>
                <c:pt idx="3826">
                  <c:v>42848</c:v>
                </c:pt>
                <c:pt idx="3827">
                  <c:v>42849</c:v>
                </c:pt>
                <c:pt idx="3828">
                  <c:v>42850</c:v>
                </c:pt>
                <c:pt idx="3829">
                  <c:v>42851</c:v>
                </c:pt>
                <c:pt idx="3830">
                  <c:v>42852</c:v>
                </c:pt>
                <c:pt idx="3831">
                  <c:v>42853</c:v>
                </c:pt>
                <c:pt idx="3832">
                  <c:v>42854</c:v>
                </c:pt>
                <c:pt idx="3833">
                  <c:v>42855</c:v>
                </c:pt>
                <c:pt idx="3834">
                  <c:v>42856</c:v>
                </c:pt>
                <c:pt idx="3835">
                  <c:v>42857</c:v>
                </c:pt>
                <c:pt idx="3836">
                  <c:v>42858</c:v>
                </c:pt>
                <c:pt idx="3837">
                  <c:v>42859</c:v>
                </c:pt>
                <c:pt idx="3838">
                  <c:v>42860</c:v>
                </c:pt>
                <c:pt idx="3839">
                  <c:v>42861</c:v>
                </c:pt>
                <c:pt idx="3840">
                  <c:v>42862</c:v>
                </c:pt>
                <c:pt idx="3841">
                  <c:v>42863</c:v>
                </c:pt>
                <c:pt idx="3842">
                  <c:v>42864</c:v>
                </c:pt>
                <c:pt idx="3843">
                  <c:v>42865</c:v>
                </c:pt>
                <c:pt idx="3844">
                  <c:v>42866</c:v>
                </c:pt>
                <c:pt idx="3845">
                  <c:v>42867</c:v>
                </c:pt>
                <c:pt idx="3846">
                  <c:v>42868</c:v>
                </c:pt>
                <c:pt idx="3847">
                  <c:v>42869</c:v>
                </c:pt>
                <c:pt idx="3848">
                  <c:v>42870</c:v>
                </c:pt>
                <c:pt idx="3849">
                  <c:v>42871</c:v>
                </c:pt>
                <c:pt idx="3850">
                  <c:v>42872</c:v>
                </c:pt>
                <c:pt idx="3851">
                  <c:v>42873</c:v>
                </c:pt>
                <c:pt idx="3852">
                  <c:v>42874</c:v>
                </c:pt>
                <c:pt idx="3853">
                  <c:v>42875</c:v>
                </c:pt>
                <c:pt idx="3854">
                  <c:v>42876</c:v>
                </c:pt>
                <c:pt idx="3855">
                  <c:v>42877</c:v>
                </c:pt>
                <c:pt idx="3856">
                  <c:v>42878</c:v>
                </c:pt>
                <c:pt idx="3857">
                  <c:v>42879</c:v>
                </c:pt>
                <c:pt idx="3858">
                  <c:v>42880</c:v>
                </c:pt>
                <c:pt idx="3859">
                  <c:v>42881</c:v>
                </c:pt>
                <c:pt idx="3860">
                  <c:v>42882</c:v>
                </c:pt>
                <c:pt idx="3861">
                  <c:v>42883</c:v>
                </c:pt>
                <c:pt idx="3862">
                  <c:v>42884</c:v>
                </c:pt>
                <c:pt idx="3863">
                  <c:v>42885</c:v>
                </c:pt>
                <c:pt idx="3864">
                  <c:v>42886</c:v>
                </c:pt>
                <c:pt idx="3865">
                  <c:v>42887</c:v>
                </c:pt>
                <c:pt idx="3866">
                  <c:v>42888</c:v>
                </c:pt>
                <c:pt idx="3867">
                  <c:v>42889</c:v>
                </c:pt>
                <c:pt idx="3868">
                  <c:v>42890</c:v>
                </c:pt>
                <c:pt idx="3869">
                  <c:v>42891</c:v>
                </c:pt>
                <c:pt idx="3870">
                  <c:v>42892</c:v>
                </c:pt>
                <c:pt idx="3871">
                  <c:v>42893</c:v>
                </c:pt>
                <c:pt idx="3872">
                  <c:v>42894</c:v>
                </c:pt>
                <c:pt idx="3873">
                  <c:v>42895</c:v>
                </c:pt>
                <c:pt idx="3874">
                  <c:v>42896</c:v>
                </c:pt>
                <c:pt idx="3875">
                  <c:v>42897</c:v>
                </c:pt>
                <c:pt idx="3876">
                  <c:v>42898</c:v>
                </c:pt>
                <c:pt idx="3877">
                  <c:v>42899</c:v>
                </c:pt>
                <c:pt idx="3878">
                  <c:v>42900</c:v>
                </c:pt>
                <c:pt idx="3879">
                  <c:v>42901</c:v>
                </c:pt>
                <c:pt idx="3880">
                  <c:v>42902</c:v>
                </c:pt>
                <c:pt idx="3881">
                  <c:v>42903</c:v>
                </c:pt>
                <c:pt idx="3882">
                  <c:v>42904</c:v>
                </c:pt>
                <c:pt idx="3883">
                  <c:v>42905</c:v>
                </c:pt>
                <c:pt idx="3884">
                  <c:v>42906</c:v>
                </c:pt>
                <c:pt idx="3885">
                  <c:v>42907</c:v>
                </c:pt>
                <c:pt idx="3886">
                  <c:v>42908</c:v>
                </c:pt>
                <c:pt idx="3887">
                  <c:v>42909</c:v>
                </c:pt>
                <c:pt idx="3888">
                  <c:v>42910</c:v>
                </c:pt>
                <c:pt idx="3889">
                  <c:v>42911</c:v>
                </c:pt>
                <c:pt idx="3890">
                  <c:v>42912</c:v>
                </c:pt>
                <c:pt idx="3891">
                  <c:v>42913</c:v>
                </c:pt>
                <c:pt idx="3892">
                  <c:v>42914</c:v>
                </c:pt>
                <c:pt idx="3893">
                  <c:v>42915</c:v>
                </c:pt>
                <c:pt idx="3894">
                  <c:v>42916</c:v>
                </c:pt>
                <c:pt idx="3895">
                  <c:v>42917</c:v>
                </c:pt>
                <c:pt idx="3896">
                  <c:v>42918</c:v>
                </c:pt>
                <c:pt idx="3897">
                  <c:v>42919</c:v>
                </c:pt>
                <c:pt idx="3898">
                  <c:v>42920</c:v>
                </c:pt>
                <c:pt idx="3899">
                  <c:v>42921</c:v>
                </c:pt>
                <c:pt idx="3900">
                  <c:v>42922</c:v>
                </c:pt>
                <c:pt idx="3901">
                  <c:v>42923</c:v>
                </c:pt>
                <c:pt idx="3902">
                  <c:v>42924</c:v>
                </c:pt>
                <c:pt idx="3903">
                  <c:v>42925</c:v>
                </c:pt>
                <c:pt idx="3904">
                  <c:v>42926</c:v>
                </c:pt>
                <c:pt idx="3905">
                  <c:v>42927</c:v>
                </c:pt>
                <c:pt idx="3906">
                  <c:v>42928</c:v>
                </c:pt>
                <c:pt idx="3907">
                  <c:v>42929</c:v>
                </c:pt>
                <c:pt idx="3908">
                  <c:v>42930</c:v>
                </c:pt>
                <c:pt idx="3909">
                  <c:v>42931</c:v>
                </c:pt>
                <c:pt idx="3910">
                  <c:v>42932</c:v>
                </c:pt>
                <c:pt idx="3911">
                  <c:v>42933</c:v>
                </c:pt>
                <c:pt idx="3912">
                  <c:v>42934</c:v>
                </c:pt>
                <c:pt idx="3913">
                  <c:v>42935</c:v>
                </c:pt>
                <c:pt idx="3914">
                  <c:v>42936</c:v>
                </c:pt>
                <c:pt idx="3915">
                  <c:v>42937</c:v>
                </c:pt>
                <c:pt idx="3916">
                  <c:v>42938</c:v>
                </c:pt>
                <c:pt idx="3917">
                  <c:v>42939</c:v>
                </c:pt>
                <c:pt idx="3918">
                  <c:v>42940</c:v>
                </c:pt>
                <c:pt idx="3919">
                  <c:v>42941</c:v>
                </c:pt>
                <c:pt idx="3920">
                  <c:v>42942</c:v>
                </c:pt>
                <c:pt idx="3921">
                  <c:v>42943</c:v>
                </c:pt>
                <c:pt idx="3922">
                  <c:v>42944</c:v>
                </c:pt>
                <c:pt idx="3923">
                  <c:v>42945</c:v>
                </c:pt>
                <c:pt idx="3924">
                  <c:v>42946</c:v>
                </c:pt>
                <c:pt idx="3925">
                  <c:v>42947</c:v>
                </c:pt>
                <c:pt idx="3926">
                  <c:v>42948</c:v>
                </c:pt>
                <c:pt idx="3927">
                  <c:v>42949</c:v>
                </c:pt>
                <c:pt idx="3928">
                  <c:v>42950</c:v>
                </c:pt>
                <c:pt idx="3929">
                  <c:v>42951</c:v>
                </c:pt>
                <c:pt idx="3930">
                  <c:v>42952</c:v>
                </c:pt>
                <c:pt idx="3931">
                  <c:v>42953</c:v>
                </c:pt>
                <c:pt idx="3932">
                  <c:v>42954</c:v>
                </c:pt>
                <c:pt idx="3933">
                  <c:v>42955</c:v>
                </c:pt>
                <c:pt idx="3934">
                  <c:v>42956</c:v>
                </c:pt>
                <c:pt idx="3935">
                  <c:v>42957</c:v>
                </c:pt>
                <c:pt idx="3936">
                  <c:v>42958</c:v>
                </c:pt>
                <c:pt idx="3937">
                  <c:v>42959</c:v>
                </c:pt>
                <c:pt idx="3938">
                  <c:v>42960</c:v>
                </c:pt>
                <c:pt idx="3939">
                  <c:v>42961</c:v>
                </c:pt>
                <c:pt idx="3940">
                  <c:v>42962</c:v>
                </c:pt>
                <c:pt idx="3941">
                  <c:v>42963</c:v>
                </c:pt>
                <c:pt idx="3942">
                  <c:v>42964</c:v>
                </c:pt>
                <c:pt idx="3943">
                  <c:v>42965</c:v>
                </c:pt>
                <c:pt idx="3944">
                  <c:v>42966</c:v>
                </c:pt>
                <c:pt idx="3945">
                  <c:v>42967</c:v>
                </c:pt>
                <c:pt idx="3946">
                  <c:v>42968</c:v>
                </c:pt>
                <c:pt idx="3947">
                  <c:v>42969</c:v>
                </c:pt>
                <c:pt idx="3948">
                  <c:v>42970</c:v>
                </c:pt>
                <c:pt idx="3949">
                  <c:v>42971</c:v>
                </c:pt>
                <c:pt idx="3950">
                  <c:v>42972</c:v>
                </c:pt>
                <c:pt idx="3951">
                  <c:v>42973</c:v>
                </c:pt>
                <c:pt idx="3952">
                  <c:v>42974</c:v>
                </c:pt>
                <c:pt idx="3953">
                  <c:v>42975</c:v>
                </c:pt>
                <c:pt idx="3954">
                  <c:v>42976</c:v>
                </c:pt>
                <c:pt idx="3955">
                  <c:v>42977</c:v>
                </c:pt>
                <c:pt idx="3956">
                  <c:v>42978</c:v>
                </c:pt>
                <c:pt idx="3957">
                  <c:v>42979</c:v>
                </c:pt>
                <c:pt idx="3958">
                  <c:v>42980</c:v>
                </c:pt>
                <c:pt idx="3959">
                  <c:v>42981</c:v>
                </c:pt>
                <c:pt idx="3960">
                  <c:v>42982</c:v>
                </c:pt>
                <c:pt idx="3961">
                  <c:v>42983</c:v>
                </c:pt>
                <c:pt idx="3962">
                  <c:v>42984</c:v>
                </c:pt>
                <c:pt idx="3963">
                  <c:v>42985</c:v>
                </c:pt>
                <c:pt idx="3964">
                  <c:v>42986</c:v>
                </c:pt>
                <c:pt idx="3965">
                  <c:v>42987</c:v>
                </c:pt>
                <c:pt idx="3966">
                  <c:v>42988</c:v>
                </c:pt>
                <c:pt idx="3967">
                  <c:v>42989</c:v>
                </c:pt>
                <c:pt idx="3968">
                  <c:v>42990</c:v>
                </c:pt>
                <c:pt idx="3969">
                  <c:v>42991</c:v>
                </c:pt>
                <c:pt idx="3970">
                  <c:v>42992</c:v>
                </c:pt>
                <c:pt idx="3971">
                  <c:v>42993</c:v>
                </c:pt>
                <c:pt idx="3972">
                  <c:v>42994</c:v>
                </c:pt>
                <c:pt idx="3973">
                  <c:v>42995</c:v>
                </c:pt>
                <c:pt idx="3974">
                  <c:v>42996</c:v>
                </c:pt>
                <c:pt idx="3975">
                  <c:v>42997</c:v>
                </c:pt>
                <c:pt idx="3976">
                  <c:v>42998</c:v>
                </c:pt>
                <c:pt idx="3977">
                  <c:v>42999</c:v>
                </c:pt>
                <c:pt idx="3978">
                  <c:v>43000</c:v>
                </c:pt>
                <c:pt idx="3979">
                  <c:v>43001</c:v>
                </c:pt>
                <c:pt idx="3980">
                  <c:v>43002</c:v>
                </c:pt>
                <c:pt idx="3981">
                  <c:v>43003</c:v>
                </c:pt>
                <c:pt idx="3982">
                  <c:v>43004</c:v>
                </c:pt>
                <c:pt idx="3983">
                  <c:v>43005</c:v>
                </c:pt>
                <c:pt idx="3984">
                  <c:v>43006</c:v>
                </c:pt>
                <c:pt idx="3985">
                  <c:v>43007</c:v>
                </c:pt>
                <c:pt idx="3986">
                  <c:v>43008</c:v>
                </c:pt>
                <c:pt idx="3987">
                  <c:v>43009</c:v>
                </c:pt>
                <c:pt idx="3988">
                  <c:v>43010</c:v>
                </c:pt>
                <c:pt idx="3989">
                  <c:v>43011</c:v>
                </c:pt>
                <c:pt idx="3990">
                  <c:v>43012</c:v>
                </c:pt>
                <c:pt idx="3991">
                  <c:v>43013</c:v>
                </c:pt>
                <c:pt idx="3992">
                  <c:v>43014</c:v>
                </c:pt>
                <c:pt idx="3993">
                  <c:v>43015</c:v>
                </c:pt>
                <c:pt idx="3994">
                  <c:v>43016</c:v>
                </c:pt>
                <c:pt idx="3995">
                  <c:v>43017</c:v>
                </c:pt>
                <c:pt idx="3996">
                  <c:v>43018</c:v>
                </c:pt>
                <c:pt idx="3997">
                  <c:v>43019</c:v>
                </c:pt>
                <c:pt idx="3998">
                  <c:v>43020</c:v>
                </c:pt>
                <c:pt idx="3999">
                  <c:v>43021</c:v>
                </c:pt>
                <c:pt idx="4000">
                  <c:v>43022</c:v>
                </c:pt>
                <c:pt idx="4001">
                  <c:v>43023</c:v>
                </c:pt>
                <c:pt idx="4002">
                  <c:v>43024</c:v>
                </c:pt>
                <c:pt idx="4003">
                  <c:v>43025</c:v>
                </c:pt>
                <c:pt idx="4004">
                  <c:v>43026</c:v>
                </c:pt>
                <c:pt idx="4005">
                  <c:v>43027</c:v>
                </c:pt>
                <c:pt idx="4006">
                  <c:v>43028</c:v>
                </c:pt>
                <c:pt idx="4007">
                  <c:v>43029</c:v>
                </c:pt>
                <c:pt idx="4008">
                  <c:v>43030</c:v>
                </c:pt>
                <c:pt idx="4009">
                  <c:v>43031</c:v>
                </c:pt>
                <c:pt idx="4010">
                  <c:v>43032</c:v>
                </c:pt>
                <c:pt idx="4011">
                  <c:v>43033</c:v>
                </c:pt>
                <c:pt idx="4012">
                  <c:v>43034</c:v>
                </c:pt>
                <c:pt idx="4013">
                  <c:v>43035</c:v>
                </c:pt>
                <c:pt idx="4014">
                  <c:v>43036</c:v>
                </c:pt>
                <c:pt idx="4015">
                  <c:v>43037</c:v>
                </c:pt>
                <c:pt idx="4016">
                  <c:v>43038</c:v>
                </c:pt>
                <c:pt idx="4017">
                  <c:v>43039</c:v>
                </c:pt>
                <c:pt idx="4018">
                  <c:v>43040</c:v>
                </c:pt>
                <c:pt idx="4019">
                  <c:v>43041</c:v>
                </c:pt>
                <c:pt idx="4020">
                  <c:v>43042</c:v>
                </c:pt>
                <c:pt idx="4021">
                  <c:v>43043</c:v>
                </c:pt>
                <c:pt idx="4022">
                  <c:v>43044</c:v>
                </c:pt>
                <c:pt idx="4023">
                  <c:v>43045</c:v>
                </c:pt>
                <c:pt idx="4024">
                  <c:v>43046</c:v>
                </c:pt>
                <c:pt idx="4025">
                  <c:v>43047</c:v>
                </c:pt>
                <c:pt idx="4026">
                  <c:v>43048</c:v>
                </c:pt>
                <c:pt idx="4027">
                  <c:v>43049</c:v>
                </c:pt>
                <c:pt idx="4028">
                  <c:v>43050</c:v>
                </c:pt>
                <c:pt idx="4029">
                  <c:v>43051</c:v>
                </c:pt>
                <c:pt idx="4030">
                  <c:v>43052</c:v>
                </c:pt>
                <c:pt idx="4031">
                  <c:v>43053</c:v>
                </c:pt>
                <c:pt idx="4032">
                  <c:v>43054</c:v>
                </c:pt>
                <c:pt idx="4033">
                  <c:v>43055</c:v>
                </c:pt>
                <c:pt idx="4034">
                  <c:v>43056</c:v>
                </c:pt>
                <c:pt idx="4035">
                  <c:v>43057</c:v>
                </c:pt>
                <c:pt idx="4036">
                  <c:v>43058</c:v>
                </c:pt>
                <c:pt idx="4037">
                  <c:v>43059</c:v>
                </c:pt>
                <c:pt idx="4038">
                  <c:v>43060</c:v>
                </c:pt>
                <c:pt idx="4039">
                  <c:v>43061</c:v>
                </c:pt>
                <c:pt idx="4040">
                  <c:v>43062</c:v>
                </c:pt>
                <c:pt idx="4041">
                  <c:v>43063</c:v>
                </c:pt>
                <c:pt idx="4042">
                  <c:v>43064</c:v>
                </c:pt>
                <c:pt idx="4043">
                  <c:v>43065</c:v>
                </c:pt>
                <c:pt idx="4044">
                  <c:v>43066</c:v>
                </c:pt>
                <c:pt idx="4045">
                  <c:v>43067</c:v>
                </c:pt>
                <c:pt idx="4046">
                  <c:v>43068</c:v>
                </c:pt>
                <c:pt idx="4047">
                  <c:v>43069</c:v>
                </c:pt>
                <c:pt idx="4048">
                  <c:v>43070</c:v>
                </c:pt>
                <c:pt idx="4049">
                  <c:v>43071</c:v>
                </c:pt>
                <c:pt idx="4050">
                  <c:v>43072</c:v>
                </c:pt>
                <c:pt idx="4051">
                  <c:v>43073</c:v>
                </c:pt>
                <c:pt idx="4052">
                  <c:v>43074</c:v>
                </c:pt>
                <c:pt idx="4053">
                  <c:v>43075</c:v>
                </c:pt>
                <c:pt idx="4054">
                  <c:v>43076</c:v>
                </c:pt>
                <c:pt idx="4055">
                  <c:v>43077</c:v>
                </c:pt>
                <c:pt idx="4056">
                  <c:v>43078</c:v>
                </c:pt>
                <c:pt idx="4057">
                  <c:v>43079</c:v>
                </c:pt>
                <c:pt idx="4058">
                  <c:v>43080</c:v>
                </c:pt>
                <c:pt idx="4059">
                  <c:v>43081</c:v>
                </c:pt>
                <c:pt idx="4060">
                  <c:v>43082</c:v>
                </c:pt>
                <c:pt idx="4061">
                  <c:v>43083</c:v>
                </c:pt>
                <c:pt idx="4062">
                  <c:v>43084</c:v>
                </c:pt>
                <c:pt idx="4063">
                  <c:v>43085</c:v>
                </c:pt>
                <c:pt idx="4064">
                  <c:v>43086</c:v>
                </c:pt>
                <c:pt idx="4065">
                  <c:v>43087</c:v>
                </c:pt>
                <c:pt idx="4066">
                  <c:v>43088</c:v>
                </c:pt>
                <c:pt idx="4067">
                  <c:v>43089</c:v>
                </c:pt>
                <c:pt idx="4068">
                  <c:v>43090</c:v>
                </c:pt>
                <c:pt idx="4069">
                  <c:v>43091</c:v>
                </c:pt>
                <c:pt idx="4070">
                  <c:v>43092</c:v>
                </c:pt>
                <c:pt idx="4071">
                  <c:v>43093</c:v>
                </c:pt>
                <c:pt idx="4072">
                  <c:v>43094</c:v>
                </c:pt>
                <c:pt idx="4073">
                  <c:v>43095</c:v>
                </c:pt>
                <c:pt idx="4074">
                  <c:v>43096</c:v>
                </c:pt>
                <c:pt idx="4075">
                  <c:v>43097</c:v>
                </c:pt>
                <c:pt idx="4076">
                  <c:v>43098</c:v>
                </c:pt>
                <c:pt idx="4077">
                  <c:v>43099</c:v>
                </c:pt>
                <c:pt idx="4078">
                  <c:v>43100</c:v>
                </c:pt>
                <c:pt idx="4079">
                  <c:v>43101</c:v>
                </c:pt>
                <c:pt idx="4080">
                  <c:v>43102</c:v>
                </c:pt>
                <c:pt idx="4081">
                  <c:v>43103</c:v>
                </c:pt>
                <c:pt idx="4082">
                  <c:v>43104</c:v>
                </c:pt>
                <c:pt idx="4083">
                  <c:v>43105</c:v>
                </c:pt>
                <c:pt idx="4084">
                  <c:v>43106</c:v>
                </c:pt>
                <c:pt idx="4085">
                  <c:v>43107</c:v>
                </c:pt>
                <c:pt idx="4086">
                  <c:v>43108</c:v>
                </c:pt>
                <c:pt idx="4087">
                  <c:v>43109</c:v>
                </c:pt>
                <c:pt idx="4088">
                  <c:v>43110</c:v>
                </c:pt>
                <c:pt idx="4089">
                  <c:v>43111</c:v>
                </c:pt>
                <c:pt idx="4090">
                  <c:v>43112</c:v>
                </c:pt>
                <c:pt idx="4091">
                  <c:v>43113</c:v>
                </c:pt>
                <c:pt idx="4092">
                  <c:v>43114</c:v>
                </c:pt>
                <c:pt idx="4093">
                  <c:v>43115</c:v>
                </c:pt>
                <c:pt idx="4094">
                  <c:v>43116</c:v>
                </c:pt>
                <c:pt idx="4095">
                  <c:v>43117</c:v>
                </c:pt>
                <c:pt idx="4096">
                  <c:v>43118</c:v>
                </c:pt>
                <c:pt idx="4097">
                  <c:v>43119</c:v>
                </c:pt>
                <c:pt idx="4098">
                  <c:v>43120</c:v>
                </c:pt>
                <c:pt idx="4099">
                  <c:v>43121</c:v>
                </c:pt>
                <c:pt idx="4100">
                  <c:v>43122</c:v>
                </c:pt>
                <c:pt idx="4101">
                  <c:v>43123</c:v>
                </c:pt>
                <c:pt idx="4102">
                  <c:v>43124</c:v>
                </c:pt>
                <c:pt idx="4103">
                  <c:v>43125</c:v>
                </c:pt>
                <c:pt idx="4104">
                  <c:v>43126</c:v>
                </c:pt>
                <c:pt idx="4105">
                  <c:v>43127</c:v>
                </c:pt>
                <c:pt idx="4106">
                  <c:v>43128</c:v>
                </c:pt>
                <c:pt idx="4107">
                  <c:v>43129</c:v>
                </c:pt>
                <c:pt idx="4108">
                  <c:v>43130</c:v>
                </c:pt>
                <c:pt idx="4109">
                  <c:v>43131</c:v>
                </c:pt>
                <c:pt idx="4110">
                  <c:v>43132</c:v>
                </c:pt>
                <c:pt idx="4111">
                  <c:v>43133</c:v>
                </c:pt>
                <c:pt idx="4112">
                  <c:v>43134</c:v>
                </c:pt>
                <c:pt idx="4113">
                  <c:v>43135</c:v>
                </c:pt>
                <c:pt idx="4114">
                  <c:v>43136</c:v>
                </c:pt>
                <c:pt idx="4115">
                  <c:v>43137</c:v>
                </c:pt>
                <c:pt idx="4116">
                  <c:v>43138</c:v>
                </c:pt>
                <c:pt idx="4117">
                  <c:v>43139</c:v>
                </c:pt>
                <c:pt idx="4118">
                  <c:v>43140</c:v>
                </c:pt>
                <c:pt idx="4119">
                  <c:v>43141</c:v>
                </c:pt>
                <c:pt idx="4120">
                  <c:v>43142</c:v>
                </c:pt>
                <c:pt idx="4121">
                  <c:v>43143</c:v>
                </c:pt>
                <c:pt idx="4122">
                  <c:v>43144</c:v>
                </c:pt>
                <c:pt idx="4123">
                  <c:v>43145</c:v>
                </c:pt>
                <c:pt idx="4124">
                  <c:v>43146</c:v>
                </c:pt>
                <c:pt idx="4125">
                  <c:v>43147</c:v>
                </c:pt>
                <c:pt idx="4126">
                  <c:v>43148</c:v>
                </c:pt>
                <c:pt idx="4127">
                  <c:v>43149</c:v>
                </c:pt>
                <c:pt idx="4128">
                  <c:v>43150</c:v>
                </c:pt>
                <c:pt idx="4129">
                  <c:v>43151</c:v>
                </c:pt>
                <c:pt idx="4130">
                  <c:v>43152</c:v>
                </c:pt>
                <c:pt idx="4131">
                  <c:v>43153</c:v>
                </c:pt>
                <c:pt idx="4132">
                  <c:v>43154</c:v>
                </c:pt>
                <c:pt idx="4133">
                  <c:v>43155</c:v>
                </c:pt>
                <c:pt idx="4134">
                  <c:v>43156</c:v>
                </c:pt>
                <c:pt idx="4135">
                  <c:v>43157</c:v>
                </c:pt>
                <c:pt idx="4136">
                  <c:v>43158</c:v>
                </c:pt>
                <c:pt idx="4137">
                  <c:v>43159</c:v>
                </c:pt>
                <c:pt idx="4138">
                  <c:v>43160</c:v>
                </c:pt>
                <c:pt idx="4139">
                  <c:v>43161</c:v>
                </c:pt>
                <c:pt idx="4140">
                  <c:v>43162</c:v>
                </c:pt>
                <c:pt idx="4141">
                  <c:v>43163</c:v>
                </c:pt>
                <c:pt idx="4142">
                  <c:v>43164</c:v>
                </c:pt>
                <c:pt idx="4143">
                  <c:v>43165</c:v>
                </c:pt>
                <c:pt idx="4144">
                  <c:v>43166</c:v>
                </c:pt>
                <c:pt idx="4145">
                  <c:v>43167</c:v>
                </c:pt>
                <c:pt idx="4146">
                  <c:v>43168</c:v>
                </c:pt>
                <c:pt idx="4147">
                  <c:v>43169</c:v>
                </c:pt>
                <c:pt idx="4148">
                  <c:v>43170</c:v>
                </c:pt>
                <c:pt idx="4149">
                  <c:v>43171</c:v>
                </c:pt>
                <c:pt idx="4150">
                  <c:v>43172</c:v>
                </c:pt>
                <c:pt idx="4151">
                  <c:v>43173</c:v>
                </c:pt>
                <c:pt idx="4152">
                  <c:v>43174</c:v>
                </c:pt>
                <c:pt idx="4153">
                  <c:v>43175</c:v>
                </c:pt>
                <c:pt idx="4154">
                  <c:v>43176</c:v>
                </c:pt>
                <c:pt idx="4155">
                  <c:v>43177</c:v>
                </c:pt>
                <c:pt idx="4156">
                  <c:v>43178</c:v>
                </c:pt>
                <c:pt idx="4157">
                  <c:v>43179</c:v>
                </c:pt>
                <c:pt idx="4158">
                  <c:v>43180</c:v>
                </c:pt>
                <c:pt idx="4159">
                  <c:v>43181</c:v>
                </c:pt>
                <c:pt idx="4160">
                  <c:v>43182</c:v>
                </c:pt>
                <c:pt idx="4161">
                  <c:v>43183</c:v>
                </c:pt>
                <c:pt idx="4162">
                  <c:v>43184</c:v>
                </c:pt>
                <c:pt idx="4163">
                  <c:v>43185</c:v>
                </c:pt>
                <c:pt idx="4164">
                  <c:v>43186</c:v>
                </c:pt>
                <c:pt idx="4165">
                  <c:v>43187</c:v>
                </c:pt>
                <c:pt idx="4166">
                  <c:v>43188</c:v>
                </c:pt>
                <c:pt idx="4167">
                  <c:v>43189</c:v>
                </c:pt>
                <c:pt idx="4168">
                  <c:v>43190</c:v>
                </c:pt>
                <c:pt idx="4169">
                  <c:v>43191</c:v>
                </c:pt>
                <c:pt idx="4170">
                  <c:v>43192</c:v>
                </c:pt>
                <c:pt idx="4171">
                  <c:v>43193</c:v>
                </c:pt>
                <c:pt idx="4172">
                  <c:v>43194</c:v>
                </c:pt>
                <c:pt idx="4173">
                  <c:v>43195</c:v>
                </c:pt>
                <c:pt idx="4174">
                  <c:v>43196</c:v>
                </c:pt>
                <c:pt idx="4175">
                  <c:v>43197</c:v>
                </c:pt>
                <c:pt idx="4176">
                  <c:v>43198</c:v>
                </c:pt>
                <c:pt idx="4177">
                  <c:v>43199</c:v>
                </c:pt>
                <c:pt idx="4178">
                  <c:v>43200</c:v>
                </c:pt>
                <c:pt idx="4179">
                  <c:v>43201</c:v>
                </c:pt>
                <c:pt idx="4180">
                  <c:v>43202</c:v>
                </c:pt>
                <c:pt idx="4181">
                  <c:v>43203</c:v>
                </c:pt>
                <c:pt idx="4182">
                  <c:v>43204</c:v>
                </c:pt>
                <c:pt idx="4183">
                  <c:v>43205</c:v>
                </c:pt>
                <c:pt idx="4184">
                  <c:v>43206</c:v>
                </c:pt>
                <c:pt idx="4185">
                  <c:v>43207</c:v>
                </c:pt>
                <c:pt idx="4186">
                  <c:v>43208</c:v>
                </c:pt>
                <c:pt idx="4187">
                  <c:v>43209</c:v>
                </c:pt>
                <c:pt idx="4188">
                  <c:v>43210</c:v>
                </c:pt>
                <c:pt idx="4189">
                  <c:v>43211</c:v>
                </c:pt>
                <c:pt idx="4190">
                  <c:v>43212</c:v>
                </c:pt>
                <c:pt idx="4191">
                  <c:v>43213</c:v>
                </c:pt>
                <c:pt idx="4192">
                  <c:v>43214</c:v>
                </c:pt>
                <c:pt idx="4193">
                  <c:v>43215</c:v>
                </c:pt>
                <c:pt idx="4194">
                  <c:v>43216</c:v>
                </c:pt>
                <c:pt idx="4195">
                  <c:v>43217</c:v>
                </c:pt>
                <c:pt idx="4196">
                  <c:v>43218</c:v>
                </c:pt>
                <c:pt idx="4197">
                  <c:v>43219</c:v>
                </c:pt>
                <c:pt idx="4198">
                  <c:v>43220</c:v>
                </c:pt>
                <c:pt idx="4199">
                  <c:v>43221</c:v>
                </c:pt>
                <c:pt idx="4200">
                  <c:v>43222</c:v>
                </c:pt>
                <c:pt idx="4201">
                  <c:v>43223</c:v>
                </c:pt>
                <c:pt idx="4202">
                  <c:v>43224</c:v>
                </c:pt>
                <c:pt idx="4203">
                  <c:v>43225</c:v>
                </c:pt>
                <c:pt idx="4204">
                  <c:v>43226</c:v>
                </c:pt>
                <c:pt idx="4205">
                  <c:v>43227</c:v>
                </c:pt>
                <c:pt idx="4206">
                  <c:v>43228</c:v>
                </c:pt>
                <c:pt idx="4207">
                  <c:v>43229</c:v>
                </c:pt>
                <c:pt idx="4208">
                  <c:v>43230</c:v>
                </c:pt>
                <c:pt idx="4209">
                  <c:v>43231</c:v>
                </c:pt>
                <c:pt idx="4210">
                  <c:v>43232</c:v>
                </c:pt>
                <c:pt idx="4211">
                  <c:v>43233</c:v>
                </c:pt>
                <c:pt idx="4212">
                  <c:v>43234</c:v>
                </c:pt>
                <c:pt idx="4213">
                  <c:v>43235</c:v>
                </c:pt>
                <c:pt idx="4214">
                  <c:v>43236</c:v>
                </c:pt>
                <c:pt idx="4215">
                  <c:v>43237</c:v>
                </c:pt>
                <c:pt idx="4216">
                  <c:v>43238</c:v>
                </c:pt>
                <c:pt idx="4217">
                  <c:v>43239</c:v>
                </c:pt>
                <c:pt idx="4218">
                  <c:v>43240</c:v>
                </c:pt>
                <c:pt idx="4219">
                  <c:v>43241</c:v>
                </c:pt>
                <c:pt idx="4220">
                  <c:v>43242</c:v>
                </c:pt>
                <c:pt idx="4221">
                  <c:v>43243</c:v>
                </c:pt>
                <c:pt idx="4222">
                  <c:v>43244</c:v>
                </c:pt>
                <c:pt idx="4223">
                  <c:v>43245</c:v>
                </c:pt>
                <c:pt idx="4224">
                  <c:v>43246</c:v>
                </c:pt>
                <c:pt idx="4225">
                  <c:v>43247</c:v>
                </c:pt>
                <c:pt idx="4226">
                  <c:v>43248</c:v>
                </c:pt>
                <c:pt idx="4227">
                  <c:v>43249</c:v>
                </c:pt>
                <c:pt idx="4228">
                  <c:v>43250</c:v>
                </c:pt>
                <c:pt idx="4229">
                  <c:v>43251</c:v>
                </c:pt>
                <c:pt idx="4230">
                  <c:v>43252</c:v>
                </c:pt>
                <c:pt idx="4231">
                  <c:v>43253</c:v>
                </c:pt>
                <c:pt idx="4232">
                  <c:v>43254</c:v>
                </c:pt>
                <c:pt idx="4233">
                  <c:v>43255</c:v>
                </c:pt>
                <c:pt idx="4234">
                  <c:v>43256</c:v>
                </c:pt>
                <c:pt idx="4235">
                  <c:v>43257</c:v>
                </c:pt>
                <c:pt idx="4236">
                  <c:v>43258</c:v>
                </c:pt>
                <c:pt idx="4237">
                  <c:v>43259</c:v>
                </c:pt>
                <c:pt idx="4238">
                  <c:v>43260</c:v>
                </c:pt>
                <c:pt idx="4239">
                  <c:v>43261</c:v>
                </c:pt>
                <c:pt idx="4240">
                  <c:v>43262</c:v>
                </c:pt>
                <c:pt idx="4241">
                  <c:v>43263</c:v>
                </c:pt>
                <c:pt idx="4242">
                  <c:v>43264</c:v>
                </c:pt>
                <c:pt idx="4243">
                  <c:v>43265</c:v>
                </c:pt>
                <c:pt idx="4244">
                  <c:v>43266</c:v>
                </c:pt>
                <c:pt idx="4245">
                  <c:v>43267</c:v>
                </c:pt>
                <c:pt idx="4246">
                  <c:v>43268</c:v>
                </c:pt>
                <c:pt idx="4247">
                  <c:v>43269</c:v>
                </c:pt>
                <c:pt idx="4248">
                  <c:v>43270</c:v>
                </c:pt>
                <c:pt idx="4249">
                  <c:v>43271</c:v>
                </c:pt>
                <c:pt idx="4250">
                  <c:v>43272</c:v>
                </c:pt>
                <c:pt idx="4251">
                  <c:v>43273</c:v>
                </c:pt>
                <c:pt idx="4252">
                  <c:v>43274</c:v>
                </c:pt>
                <c:pt idx="4253">
                  <c:v>43275</c:v>
                </c:pt>
                <c:pt idx="4254">
                  <c:v>43276</c:v>
                </c:pt>
                <c:pt idx="4255">
                  <c:v>43277</c:v>
                </c:pt>
                <c:pt idx="4256">
                  <c:v>43278</c:v>
                </c:pt>
                <c:pt idx="4257">
                  <c:v>43279</c:v>
                </c:pt>
                <c:pt idx="4258">
                  <c:v>43280</c:v>
                </c:pt>
                <c:pt idx="4259">
                  <c:v>43281</c:v>
                </c:pt>
                <c:pt idx="4260">
                  <c:v>43282</c:v>
                </c:pt>
                <c:pt idx="4261">
                  <c:v>43283</c:v>
                </c:pt>
                <c:pt idx="4262">
                  <c:v>43284</c:v>
                </c:pt>
                <c:pt idx="4263">
                  <c:v>43285</c:v>
                </c:pt>
                <c:pt idx="4264">
                  <c:v>43286</c:v>
                </c:pt>
                <c:pt idx="4265">
                  <c:v>43287</c:v>
                </c:pt>
                <c:pt idx="4266">
                  <c:v>43288</c:v>
                </c:pt>
                <c:pt idx="4267">
                  <c:v>43289</c:v>
                </c:pt>
                <c:pt idx="4268">
                  <c:v>43290</c:v>
                </c:pt>
                <c:pt idx="4269">
                  <c:v>43291</c:v>
                </c:pt>
                <c:pt idx="4270">
                  <c:v>43292</c:v>
                </c:pt>
                <c:pt idx="4271">
                  <c:v>43293</c:v>
                </c:pt>
                <c:pt idx="4272">
                  <c:v>43294</c:v>
                </c:pt>
                <c:pt idx="4273">
                  <c:v>43295</c:v>
                </c:pt>
                <c:pt idx="4274">
                  <c:v>43296</c:v>
                </c:pt>
                <c:pt idx="4275">
                  <c:v>43297</c:v>
                </c:pt>
                <c:pt idx="4276">
                  <c:v>43298</c:v>
                </c:pt>
                <c:pt idx="4277">
                  <c:v>43299</c:v>
                </c:pt>
                <c:pt idx="4278">
                  <c:v>43300</c:v>
                </c:pt>
                <c:pt idx="4279">
                  <c:v>43301</c:v>
                </c:pt>
                <c:pt idx="4280">
                  <c:v>43302</c:v>
                </c:pt>
                <c:pt idx="4281">
                  <c:v>43303</c:v>
                </c:pt>
                <c:pt idx="4282">
                  <c:v>43304</c:v>
                </c:pt>
                <c:pt idx="4283">
                  <c:v>43305</c:v>
                </c:pt>
                <c:pt idx="4284">
                  <c:v>43306</c:v>
                </c:pt>
                <c:pt idx="4285">
                  <c:v>43307</c:v>
                </c:pt>
                <c:pt idx="4286">
                  <c:v>43308</c:v>
                </c:pt>
                <c:pt idx="4287">
                  <c:v>43309</c:v>
                </c:pt>
                <c:pt idx="4288">
                  <c:v>43310</c:v>
                </c:pt>
                <c:pt idx="4289">
                  <c:v>43311</c:v>
                </c:pt>
                <c:pt idx="4290">
                  <c:v>43312</c:v>
                </c:pt>
                <c:pt idx="4291">
                  <c:v>43313</c:v>
                </c:pt>
                <c:pt idx="4292">
                  <c:v>43314</c:v>
                </c:pt>
                <c:pt idx="4293">
                  <c:v>43315</c:v>
                </c:pt>
                <c:pt idx="4294">
                  <c:v>43316</c:v>
                </c:pt>
                <c:pt idx="4295">
                  <c:v>43317</c:v>
                </c:pt>
                <c:pt idx="4296">
                  <c:v>43318</c:v>
                </c:pt>
                <c:pt idx="4297">
                  <c:v>43319</c:v>
                </c:pt>
                <c:pt idx="4298">
                  <c:v>43320</c:v>
                </c:pt>
                <c:pt idx="4299">
                  <c:v>43321</c:v>
                </c:pt>
                <c:pt idx="4300">
                  <c:v>43322</c:v>
                </c:pt>
                <c:pt idx="4301">
                  <c:v>43323</c:v>
                </c:pt>
                <c:pt idx="4302">
                  <c:v>43324</c:v>
                </c:pt>
                <c:pt idx="4303">
                  <c:v>43325</c:v>
                </c:pt>
                <c:pt idx="4304">
                  <c:v>43326</c:v>
                </c:pt>
                <c:pt idx="4305">
                  <c:v>43327</c:v>
                </c:pt>
                <c:pt idx="4306">
                  <c:v>43328</c:v>
                </c:pt>
                <c:pt idx="4307">
                  <c:v>43329</c:v>
                </c:pt>
                <c:pt idx="4308">
                  <c:v>43330</c:v>
                </c:pt>
                <c:pt idx="4309">
                  <c:v>43331</c:v>
                </c:pt>
                <c:pt idx="4310">
                  <c:v>43332</c:v>
                </c:pt>
                <c:pt idx="4311">
                  <c:v>43333</c:v>
                </c:pt>
                <c:pt idx="4312">
                  <c:v>43334</c:v>
                </c:pt>
                <c:pt idx="4313">
                  <c:v>43335</c:v>
                </c:pt>
                <c:pt idx="4314">
                  <c:v>43336</c:v>
                </c:pt>
                <c:pt idx="4315">
                  <c:v>43337</c:v>
                </c:pt>
                <c:pt idx="4316">
                  <c:v>43338</c:v>
                </c:pt>
                <c:pt idx="4317">
                  <c:v>43339</c:v>
                </c:pt>
                <c:pt idx="4318">
                  <c:v>43340</c:v>
                </c:pt>
                <c:pt idx="4319">
                  <c:v>43341</c:v>
                </c:pt>
                <c:pt idx="4320">
                  <c:v>43342</c:v>
                </c:pt>
                <c:pt idx="4321">
                  <c:v>43343</c:v>
                </c:pt>
                <c:pt idx="4322">
                  <c:v>43344</c:v>
                </c:pt>
                <c:pt idx="4323">
                  <c:v>43345</c:v>
                </c:pt>
                <c:pt idx="4324">
                  <c:v>43346</c:v>
                </c:pt>
                <c:pt idx="4325">
                  <c:v>43347</c:v>
                </c:pt>
                <c:pt idx="4326">
                  <c:v>43348</c:v>
                </c:pt>
                <c:pt idx="4327">
                  <c:v>43349</c:v>
                </c:pt>
                <c:pt idx="4328">
                  <c:v>43350</c:v>
                </c:pt>
                <c:pt idx="4329">
                  <c:v>43351</c:v>
                </c:pt>
                <c:pt idx="4330">
                  <c:v>43352</c:v>
                </c:pt>
                <c:pt idx="4331">
                  <c:v>43353</c:v>
                </c:pt>
                <c:pt idx="4332">
                  <c:v>43354</c:v>
                </c:pt>
                <c:pt idx="4333">
                  <c:v>43355</c:v>
                </c:pt>
                <c:pt idx="4334">
                  <c:v>43356</c:v>
                </c:pt>
                <c:pt idx="4335">
                  <c:v>43357</c:v>
                </c:pt>
                <c:pt idx="4336">
                  <c:v>43358</c:v>
                </c:pt>
                <c:pt idx="4337">
                  <c:v>43359</c:v>
                </c:pt>
                <c:pt idx="4338">
                  <c:v>43360</c:v>
                </c:pt>
                <c:pt idx="4339">
                  <c:v>43361</c:v>
                </c:pt>
                <c:pt idx="4340">
                  <c:v>43362</c:v>
                </c:pt>
                <c:pt idx="4341">
                  <c:v>43363</c:v>
                </c:pt>
                <c:pt idx="4342">
                  <c:v>43364</c:v>
                </c:pt>
                <c:pt idx="4343">
                  <c:v>43365</c:v>
                </c:pt>
                <c:pt idx="4344">
                  <c:v>43366</c:v>
                </c:pt>
                <c:pt idx="4345">
                  <c:v>43367</c:v>
                </c:pt>
                <c:pt idx="4346">
                  <c:v>43368</c:v>
                </c:pt>
                <c:pt idx="4347">
                  <c:v>43369</c:v>
                </c:pt>
                <c:pt idx="4348">
                  <c:v>43370</c:v>
                </c:pt>
                <c:pt idx="4349">
                  <c:v>43371</c:v>
                </c:pt>
                <c:pt idx="4350">
                  <c:v>43372</c:v>
                </c:pt>
                <c:pt idx="4351">
                  <c:v>43373</c:v>
                </c:pt>
                <c:pt idx="4352">
                  <c:v>43374</c:v>
                </c:pt>
                <c:pt idx="4353">
                  <c:v>43375</c:v>
                </c:pt>
                <c:pt idx="4354">
                  <c:v>43376</c:v>
                </c:pt>
                <c:pt idx="4355">
                  <c:v>43377</c:v>
                </c:pt>
                <c:pt idx="4356">
                  <c:v>43378</c:v>
                </c:pt>
                <c:pt idx="4357">
                  <c:v>43379</c:v>
                </c:pt>
                <c:pt idx="4358">
                  <c:v>43380</c:v>
                </c:pt>
                <c:pt idx="4359">
                  <c:v>43381</c:v>
                </c:pt>
                <c:pt idx="4360">
                  <c:v>43382</c:v>
                </c:pt>
                <c:pt idx="4361">
                  <c:v>43383</c:v>
                </c:pt>
                <c:pt idx="4362">
                  <c:v>43384</c:v>
                </c:pt>
                <c:pt idx="4363">
                  <c:v>43385</c:v>
                </c:pt>
                <c:pt idx="4364">
                  <c:v>43386</c:v>
                </c:pt>
                <c:pt idx="4365">
                  <c:v>43387</c:v>
                </c:pt>
                <c:pt idx="4366">
                  <c:v>43388</c:v>
                </c:pt>
                <c:pt idx="4367">
                  <c:v>43389</c:v>
                </c:pt>
                <c:pt idx="4368">
                  <c:v>43390</c:v>
                </c:pt>
                <c:pt idx="4369">
                  <c:v>43391</c:v>
                </c:pt>
                <c:pt idx="4370">
                  <c:v>43392</c:v>
                </c:pt>
                <c:pt idx="4371">
                  <c:v>43393</c:v>
                </c:pt>
                <c:pt idx="4372">
                  <c:v>43394</c:v>
                </c:pt>
                <c:pt idx="4373">
                  <c:v>43395</c:v>
                </c:pt>
                <c:pt idx="4374">
                  <c:v>43396</c:v>
                </c:pt>
                <c:pt idx="4375">
                  <c:v>43397</c:v>
                </c:pt>
                <c:pt idx="4376">
                  <c:v>43398</c:v>
                </c:pt>
                <c:pt idx="4377">
                  <c:v>43399</c:v>
                </c:pt>
                <c:pt idx="4378">
                  <c:v>43400</c:v>
                </c:pt>
                <c:pt idx="4379">
                  <c:v>43401</c:v>
                </c:pt>
                <c:pt idx="4380">
                  <c:v>43402</c:v>
                </c:pt>
                <c:pt idx="4381">
                  <c:v>43403</c:v>
                </c:pt>
                <c:pt idx="4382">
                  <c:v>43404</c:v>
                </c:pt>
                <c:pt idx="4383">
                  <c:v>43405</c:v>
                </c:pt>
                <c:pt idx="4384">
                  <c:v>43406</c:v>
                </c:pt>
                <c:pt idx="4385">
                  <c:v>43407</c:v>
                </c:pt>
                <c:pt idx="4386">
                  <c:v>43408</c:v>
                </c:pt>
                <c:pt idx="4387">
                  <c:v>43409</c:v>
                </c:pt>
                <c:pt idx="4388">
                  <c:v>43410</c:v>
                </c:pt>
                <c:pt idx="4389">
                  <c:v>43411</c:v>
                </c:pt>
                <c:pt idx="4390">
                  <c:v>43412</c:v>
                </c:pt>
                <c:pt idx="4391">
                  <c:v>43413</c:v>
                </c:pt>
                <c:pt idx="4392">
                  <c:v>43414</c:v>
                </c:pt>
                <c:pt idx="4393">
                  <c:v>43415</c:v>
                </c:pt>
                <c:pt idx="4394">
                  <c:v>43416</c:v>
                </c:pt>
                <c:pt idx="4395">
                  <c:v>43417</c:v>
                </c:pt>
                <c:pt idx="4396">
                  <c:v>43418</c:v>
                </c:pt>
                <c:pt idx="4397">
                  <c:v>43419</c:v>
                </c:pt>
                <c:pt idx="4398">
                  <c:v>43420</c:v>
                </c:pt>
                <c:pt idx="4399">
                  <c:v>43421</c:v>
                </c:pt>
                <c:pt idx="4400">
                  <c:v>43422</c:v>
                </c:pt>
                <c:pt idx="4401">
                  <c:v>43423</c:v>
                </c:pt>
                <c:pt idx="4402">
                  <c:v>43424</c:v>
                </c:pt>
                <c:pt idx="4403">
                  <c:v>43425</c:v>
                </c:pt>
                <c:pt idx="4404">
                  <c:v>43426</c:v>
                </c:pt>
                <c:pt idx="4405">
                  <c:v>43427</c:v>
                </c:pt>
                <c:pt idx="4406">
                  <c:v>43428</c:v>
                </c:pt>
                <c:pt idx="4407">
                  <c:v>43429</c:v>
                </c:pt>
                <c:pt idx="4408">
                  <c:v>43430</c:v>
                </c:pt>
                <c:pt idx="4409">
                  <c:v>43431</c:v>
                </c:pt>
                <c:pt idx="4410">
                  <c:v>43432</c:v>
                </c:pt>
                <c:pt idx="4411">
                  <c:v>43433</c:v>
                </c:pt>
                <c:pt idx="4412">
                  <c:v>43434</c:v>
                </c:pt>
                <c:pt idx="4413">
                  <c:v>43435</c:v>
                </c:pt>
                <c:pt idx="4414">
                  <c:v>43436</c:v>
                </c:pt>
                <c:pt idx="4415">
                  <c:v>43437</c:v>
                </c:pt>
                <c:pt idx="4416">
                  <c:v>43438</c:v>
                </c:pt>
                <c:pt idx="4417">
                  <c:v>43439</c:v>
                </c:pt>
                <c:pt idx="4418">
                  <c:v>43440</c:v>
                </c:pt>
                <c:pt idx="4419">
                  <c:v>43441</c:v>
                </c:pt>
                <c:pt idx="4420">
                  <c:v>43442</c:v>
                </c:pt>
                <c:pt idx="4421">
                  <c:v>43443</c:v>
                </c:pt>
                <c:pt idx="4422">
                  <c:v>43444</c:v>
                </c:pt>
                <c:pt idx="4423">
                  <c:v>43445</c:v>
                </c:pt>
                <c:pt idx="4424">
                  <c:v>43446</c:v>
                </c:pt>
                <c:pt idx="4425">
                  <c:v>43447</c:v>
                </c:pt>
                <c:pt idx="4426">
                  <c:v>43448</c:v>
                </c:pt>
                <c:pt idx="4427">
                  <c:v>43449</c:v>
                </c:pt>
                <c:pt idx="4428">
                  <c:v>43450</c:v>
                </c:pt>
                <c:pt idx="4429">
                  <c:v>43451</c:v>
                </c:pt>
                <c:pt idx="4430">
                  <c:v>43452</c:v>
                </c:pt>
                <c:pt idx="4431">
                  <c:v>43453</c:v>
                </c:pt>
                <c:pt idx="4432">
                  <c:v>43454</c:v>
                </c:pt>
                <c:pt idx="4433">
                  <c:v>43455</c:v>
                </c:pt>
                <c:pt idx="4434">
                  <c:v>43456</c:v>
                </c:pt>
                <c:pt idx="4435">
                  <c:v>43457</c:v>
                </c:pt>
                <c:pt idx="4436">
                  <c:v>43458</c:v>
                </c:pt>
                <c:pt idx="4437">
                  <c:v>43459</c:v>
                </c:pt>
                <c:pt idx="4438">
                  <c:v>43460</c:v>
                </c:pt>
                <c:pt idx="4439">
                  <c:v>43461</c:v>
                </c:pt>
                <c:pt idx="4440">
                  <c:v>43462</c:v>
                </c:pt>
                <c:pt idx="4441">
                  <c:v>43463</c:v>
                </c:pt>
                <c:pt idx="4442">
                  <c:v>43464</c:v>
                </c:pt>
                <c:pt idx="4443">
                  <c:v>43465</c:v>
                </c:pt>
                <c:pt idx="4444">
                  <c:v>43466</c:v>
                </c:pt>
                <c:pt idx="4445">
                  <c:v>43467</c:v>
                </c:pt>
                <c:pt idx="4446">
                  <c:v>43468</c:v>
                </c:pt>
                <c:pt idx="4447">
                  <c:v>43469</c:v>
                </c:pt>
                <c:pt idx="4448">
                  <c:v>43470</c:v>
                </c:pt>
                <c:pt idx="4449">
                  <c:v>43471</c:v>
                </c:pt>
                <c:pt idx="4450">
                  <c:v>43472</c:v>
                </c:pt>
                <c:pt idx="4451">
                  <c:v>43473</c:v>
                </c:pt>
                <c:pt idx="4452">
                  <c:v>43474</c:v>
                </c:pt>
                <c:pt idx="4453">
                  <c:v>43475</c:v>
                </c:pt>
                <c:pt idx="4454">
                  <c:v>43476</c:v>
                </c:pt>
                <c:pt idx="4455">
                  <c:v>43477</c:v>
                </c:pt>
                <c:pt idx="4456">
                  <c:v>43478</c:v>
                </c:pt>
                <c:pt idx="4457">
                  <c:v>43479</c:v>
                </c:pt>
                <c:pt idx="4458">
                  <c:v>43480</c:v>
                </c:pt>
                <c:pt idx="4459">
                  <c:v>43481</c:v>
                </c:pt>
                <c:pt idx="4460">
                  <c:v>43482</c:v>
                </c:pt>
                <c:pt idx="4461">
                  <c:v>43483</c:v>
                </c:pt>
                <c:pt idx="4462">
                  <c:v>43484</c:v>
                </c:pt>
                <c:pt idx="4463">
                  <c:v>43485</c:v>
                </c:pt>
                <c:pt idx="4464">
                  <c:v>43486</c:v>
                </c:pt>
                <c:pt idx="4465">
                  <c:v>43487</c:v>
                </c:pt>
                <c:pt idx="4466">
                  <c:v>43488</c:v>
                </c:pt>
                <c:pt idx="4467">
                  <c:v>43489</c:v>
                </c:pt>
                <c:pt idx="4468">
                  <c:v>43490</c:v>
                </c:pt>
                <c:pt idx="4469">
                  <c:v>43491</c:v>
                </c:pt>
                <c:pt idx="4470">
                  <c:v>43492</c:v>
                </c:pt>
                <c:pt idx="4471">
                  <c:v>43493</c:v>
                </c:pt>
                <c:pt idx="4472">
                  <c:v>43494</c:v>
                </c:pt>
                <c:pt idx="4473">
                  <c:v>43495</c:v>
                </c:pt>
                <c:pt idx="4474">
                  <c:v>43496</c:v>
                </c:pt>
                <c:pt idx="4475">
                  <c:v>43497</c:v>
                </c:pt>
                <c:pt idx="4476">
                  <c:v>43498</c:v>
                </c:pt>
                <c:pt idx="4477">
                  <c:v>43499</c:v>
                </c:pt>
                <c:pt idx="4478">
                  <c:v>43500</c:v>
                </c:pt>
                <c:pt idx="4479">
                  <c:v>43501</c:v>
                </c:pt>
                <c:pt idx="4480">
                  <c:v>43502</c:v>
                </c:pt>
                <c:pt idx="4481">
                  <c:v>43503</c:v>
                </c:pt>
                <c:pt idx="4482">
                  <c:v>43504</c:v>
                </c:pt>
                <c:pt idx="4483">
                  <c:v>43505</c:v>
                </c:pt>
                <c:pt idx="4484">
                  <c:v>43506</c:v>
                </c:pt>
                <c:pt idx="4485">
                  <c:v>43507</c:v>
                </c:pt>
                <c:pt idx="4486">
                  <c:v>43508</c:v>
                </c:pt>
                <c:pt idx="4487">
                  <c:v>43509</c:v>
                </c:pt>
                <c:pt idx="4488">
                  <c:v>43510</c:v>
                </c:pt>
                <c:pt idx="4489">
                  <c:v>43511</c:v>
                </c:pt>
                <c:pt idx="4490">
                  <c:v>43512</c:v>
                </c:pt>
                <c:pt idx="4491">
                  <c:v>43513</c:v>
                </c:pt>
                <c:pt idx="4492">
                  <c:v>43514</c:v>
                </c:pt>
                <c:pt idx="4493">
                  <c:v>43515</c:v>
                </c:pt>
                <c:pt idx="4494">
                  <c:v>43516</c:v>
                </c:pt>
                <c:pt idx="4495">
                  <c:v>43517</c:v>
                </c:pt>
                <c:pt idx="4496">
                  <c:v>43518</c:v>
                </c:pt>
                <c:pt idx="4497">
                  <c:v>43519</c:v>
                </c:pt>
                <c:pt idx="4498">
                  <c:v>43520</c:v>
                </c:pt>
                <c:pt idx="4499">
                  <c:v>43521</c:v>
                </c:pt>
                <c:pt idx="4500">
                  <c:v>43522</c:v>
                </c:pt>
                <c:pt idx="4501">
                  <c:v>43523</c:v>
                </c:pt>
                <c:pt idx="4502">
                  <c:v>43524</c:v>
                </c:pt>
                <c:pt idx="4503">
                  <c:v>43525</c:v>
                </c:pt>
                <c:pt idx="4504">
                  <c:v>43526</c:v>
                </c:pt>
                <c:pt idx="4505">
                  <c:v>43527</c:v>
                </c:pt>
                <c:pt idx="4506">
                  <c:v>43528</c:v>
                </c:pt>
                <c:pt idx="4507">
                  <c:v>43529</c:v>
                </c:pt>
                <c:pt idx="4508">
                  <c:v>43530</c:v>
                </c:pt>
                <c:pt idx="4509">
                  <c:v>43531</c:v>
                </c:pt>
                <c:pt idx="4510">
                  <c:v>43532</c:v>
                </c:pt>
                <c:pt idx="4511">
                  <c:v>43533</c:v>
                </c:pt>
                <c:pt idx="4512">
                  <c:v>43534</c:v>
                </c:pt>
                <c:pt idx="4513">
                  <c:v>43535</c:v>
                </c:pt>
                <c:pt idx="4514">
                  <c:v>43536</c:v>
                </c:pt>
                <c:pt idx="4515">
                  <c:v>43537</c:v>
                </c:pt>
                <c:pt idx="4516">
                  <c:v>43538</c:v>
                </c:pt>
                <c:pt idx="4517">
                  <c:v>43539</c:v>
                </c:pt>
                <c:pt idx="4518">
                  <c:v>43540</c:v>
                </c:pt>
                <c:pt idx="4519">
                  <c:v>43541</c:v>
                </c:pt>
                <c:pt idx="4520">
                  <c:v>43542</c:v>
                </c:pt>
                <c:pt idx="4521">
                  <c:v>43543</c:v>
                </c:pt>
                <c:pt idx="4522">
                  <c:v>43544</c:v>
                </c:pt>
                <c:pt idx="4523">
                  <c:v>43545</c:v>
                </c:pt>
                <c:pt idx="4524">
                  <c:v>43546</c:v>
                </c:pt>
                <c:pt idx="4525">
                  <c:v>43547</c:v>
                </c:pt>
                <c:pt idx="4526">
                  <c:v>43548</c:v>
                </c:pt>
                <c:pt idx="4527">
                  <c:v>43549</c:v>
                </c:pt>
                <c:pt idx="4528">
                  <c:v>43550</c:v>
                </c:pt>
                <c:pt idx="4529">
                  <c:v>43551</c:v>
                </c:pt>
                <c:pt idx="4530">
                  <c:v>43552</c:v>
                </c:pt>
                <c:pt idx="4531">
                  <c:v>43553</c:v>
                </c:pt>
                <c:pt idx="4532">
                  <c:v>43554</c:v>
                </c:pt>
                <c:pt idx="4533">
                  <c:v>43555</c:v>
                </c:pt>
                <c:pt idx="4534">
                  <c:v>43556</c:v>
                </c:pt>
                <c:pt idx="4535">
                  <c:v>43557</c:v>
                </c:pt>
                <c:pt idx="4536">
                  <c:v>43558</c:v>
                </c:pt>
                <c:pt idx="4537">
                  <c:v>43559</c:v>
                </c:pt>
                <c:pt idx="4538">
                  <c:v>43560</c:v>
                </c:pt>
                <c:pt idx="4539">
                  <c:v>43561</c:v>
                </c:pt>
                <c:pt idx="4540">
                  <c:v>43562</c:v>
                </c:pt>
                <c:pt idx="4541">
                  <c:v>43563</c:v>
                </c:pt>
                <c:pt idx="4542">
                  <c:v>43564</c:v>
                </c:pt>
                <c:pt idx="4543">
                  <c:v>43565</c:v>
                </c:pt>
                <c:pt idx="4544">
                  <c:v>43566</c:v>
                </c:pt>
                <c:pt idx="4545">
                  <c:v>43567</c:v>
                </c:pt>
                <c:pt idx="4546">
                  <c:v>43568</c:v>
                </c:pt>
                <c:pt idx="4547">
                  <c:v>43569</c:v>
                </c:pt>
                <c:pt idx="4548">
                  <c:v>43570</c:v>
                </c:pt>
                <c:pt idx="4549">
                  <c:v>43571</c:v>
                </c:pt>
                <c:pt idx="4550">
                  <c:v>43572</c:v>
                </c:pt>
                <c:pt idx="4551">
                  <c:v>43573</c:v>
                </c:pt>
                <c:pt idx="4552">
                  <c:v>43574</c:v>
                </c:pt>
                <c:pt idx="4553">
                  <c:v>43575</c:v>
                </c:pt>
                <c:pt idx="4554">
                  <c:v>43576</c:v>
                </c:pt>
                <c:pt idx="4555">
                  <c:v>43577</c:v>
                </c:pt>
                <c:pt idx="4556">
                  <c:v>43578</c:v>
                </c:pt>
                <c:pt idx="4557">
                  <c:v>43579</c:v>
                </c:pt>
                <c:pt idx="4558">
                  <c:v>43580</c:v>
                </c:pt>
                <c:pt idx="4559">
                  <c:v>43581</c:v>
                </c:pt>
                <c:pt idx="4560">
                  <c:v>43582</c:v>
                </c:pt>
                <c:pt idx="4561">
                  <c:v>43583</c:v>
                </c:pt>
                <c:pt idx="4562">
                  <c:v>43584</c:v>
                </c:pt>
                <c:pt idx="4563">
                  <c:v>43585</c:v>
                </c:pt>
                <c:pt idx="4564">
                  <c:v>43586</c:v>
                </c:pt>
                <c:pt idx="4565">
                  <c:v>43587</c:v>
                </c:pt>
                <c:pt idx="4566">
                  <c:v>43588</c:v>
                </c:pt>
                <c:pt idx="4567">
                  <c:v>43589</c:v>
                </c:pt>
                <c:pt idx="4568">
                  <c:v>43590</c:v>
                </c:pt>
                <c:pt idx="4569">
                  <c:v>43591</c:v>
                </c:pt>
                <c:pt idx="4570">
                  <c:v>43592</c:v>
                </c:pt>
                <c:pt idx="4571">
                  <c:v>43593</c:v>
                </c:pt>
                <c:pt idx="4572">
                  <c:v>43594</c:v>
                </c:pt>
                <c:pt idx="4573">
                  <c:v>43595</c:v>
                </c:pt>
                <c:pt idx="4574">
                  <c:v>43596</c:v>
                </c:pt>
                <c:pt idx="4575">
                  <c:v>43597</c:v>
                </c:pt>
                <c:pt idx="4576">
                  <c:v>43598</c:v>
                </c:pt>
                <c:pt idx="4577">
                  <c:v>43599</c:v>
                </c:pt>
                <c:pt idx="4578">
                  <c:v>43600</c:v>
                </c:pt>
                <c:pt idx="4579">
                  <c:v>43601</c:v>
                </c:pt>
                <c:pt idx="4580">
                  <c:v>43602</c:v>
                </c:pt>
                <c:pt idx="4581">
                  <c:v>43603</c:v>
                </c:pt>
                <c:pt idx="4582">
                  <c:v>43604</c:v>
                </c:pt>
                <c:pt idx="4583">
                  <c:v>43605</c:v>
                </c:pt>
                <c:pt idx="4584">
                  <c:v>43606</c:v>
                </c:pt>
                <c:pt idx="4585">
                  <c:v>43607</c:v>
                </c:pt>
                <c:pt idx="4586">
                  <c:v>43608</c:v>
                </c:pt>
                <c:pt idx="4587">
                  <c:v>43609</c:v>
                </c:pt>
                <c:pt idx="4588">
                  <c:v>43610</c:v>
                </c:pt>
                <c:pt idx="4589">
                  <c:v>43611</c:v>
                </c:pt>
                <c:pt idx="4590">
                  <c:v>43612</c:v>
                </c:pt>
                <c:pt idx="4591">
                  <c:v>43613</c:v>
                </c:pt>
                <c:pt idx="4592">
                  <c:v>43614</c:v>
                </c:pt>
                <c:pt idx="4593">
                  <c:v>43615</c:v>
                </c:pt>
                <c:pt idx="4594">
                  <c:v>43616</c:v>
                </c:pt>
                <c:pt idx="4595">
                  <c:v>43617</c:v>
                </c:pt>
                <c:pt idx="4596">
                  <c:v>43618</c:v>
                </c:pt>
                <c:pt idx="4597">
                  <c:v>43619</c:v>
                </c:pt>
                <c:pt idx="4598">
                  <c:v>43620</c:v>
                </c:pt>
                <c:pt idx="4599">
                  <c:v>43621</c:v>
                </c:pt>
                <c:pt idx="4600">
                  <c:v>43622</c:v>
                </c:pt>
                <c:pt idx="4601">
                  <c:v>43623</c:v>
                </c:pt>
                <c:pt idx="4602">
                  <c:v>43624</c:v>
                </c:pt>
                <c:pt idx="4603">
                  <c:v>43625</c:v>
                </c:pt>
                <c:pt idx="4604">
                  <c:v>43626</c:v>
                </c:pt>
                <c:pt idx="4605">
                  <c:v>43627</c:v>
                </c:pt>
                <c:pt idx="4606">
                  <c:v>43628</c:v>
                </c:pt>
                <c:pt idx="4607">
                  <c:v>43629</c:v>
                </c:pt>
                <c:pt idx="4608">
                  <c:v>43630</c:v>
                </c:pt>
                <c:pt idx="4609">
                  <c:v>43631</c:v>
                </c:pt>
                <c:pt idx="4610">
                  <c:v>43632</c:v>
                </c:pt>
                <c:pt idx="4611">
                  <c:v>43633</c:v>
                </c:pt>
                <c:pt idx="4612">
                  <c:v>43634</c:v>
                </c:pt>
                <c:pt idx="4613">
                  <c:v>43635</c:v>
                </c:pt>
                <c:pt idx="4614">
                  <c:v>43636</c:v>
                </c:pt>
                <c:pt idx="4615">
                  <c:v>43637</c:v>
                </c:pt>
                <c:pt idx="4616">
                  <c:v>43638</c:v>
                </c:pt>
                <c:pt idx="4617">
                  <c:v>43639</c:v>
                </c:pt>
                <c:pt idx="4618">
                  <c:v>43640</c:v>
                </c:pt>
                <c:pt idx="4619">
                  <c:v>43641</c:v>
                </c:pt>
                <c:pt idx="4620">
                  <c:v>43642</c:v>
                </c:pt>
                <c:pt idx="4621">
                  <c:v>43643</c:v>
                </c:pt>
                <c:pt idx="4622">
                  <c:v>43644</c:v>
                </c:pt>
                <c:pt idx="4623">
                  <c:v>43645</c:v>
                </c:pt>
                <c:pt idx="4624">
                  <c:v>43646</c:v>
                </c:pt>
                <c:pt idx="4625">
                  <c:v>43647</c:v>
                </c:pt>
                <c:pt idx="4626">
                  <c:v>43648</c:v>
                </c:pt>
                <c:pt idx="4627">
                  <c:v>43649</c:v>
                </c:pt>
                <c:pt idx="4628">
                  <c:v>43650</c:v>
                </c:pt>
                <c:pt idx="4629">
                  <c:v>43651</c:v>
                </c:pt>
                <c:pt idx="4630">
                  <c:v>43652</c:v>
                </c:pt>
                <c:pt idx="4631">
                  <c:v>43653</c:v>
                </c:pt>
                <c:pt idx="4632">
                  <c:v>43654</c:v>
                </c:pt>
                <c:pt idx="4633">
                  <c:v>43655</c:v>
                </c:pt>
                <c:pt idx="4634">
                  <c:v>43656</c:v>
                </c:pt>
                <c:pt idx="4635">
                  <c:v>43657</c:v>
                </c:pt>
                <c:pt idx="4636">
                  <c:v>43658</c:v>
                </c:pt>
                <c:pt idx="4637">
                  <c:v>43659</c:v>
                </c:pt>
                <c:pt idx="4638">
                  <c:v>43660</c:v>
                </c:pt>
                <c:pt idx="4639">
                  <c:v>43661</c:v>
                </c:pt>
                <c:pt idx="4640">
                  <c:v>43662</c:v>
                </c:pt>
                <c:pt idx="4641">
                  <c:v>43663</c:v>
                </c:pt>
                <c:pt idx="4642">
                  <c:v>43664</c:v>
                </c:pt>
                <c:pt idx="4643">
                  <c:v>43665</c:v>
                </c:pt>
                <c:pt idx="4644">
                  <c:v>43666</c:v>
                </c:pt>
                <c:pt idx="4645">
                  <c:v>43667</c:v>
                </c:pt>
                <c:pt idx="4646">
                  <c:v>43668</c:v>
                </c:pt>
                <c:pt idx="4647">
                  <c:v>43669</c:v>
                </c:pt>
                <c:pt idx="4648">
                  <c:v>43670</c:v>
                </c:pt>
                <c:pt idx="4649">
                  <c:v>43671</c:v>
                </c:pt>
                <c:pt idx="4650">
                  <c:v>43672</c:v>
                </c:pt>
                <c:pt idx="4651">
                  <c:v>43673</c:v>
                </c:pt>
                <c:pt idx="4652">
                  <c:v>43674</c:v>
                </c:pt>
                <c:pt idx="4653">
                  <c:v>43675</c:v>
                </c:pt>
                <c:pt idx="4654">
                  <c:v>43676</c:v>
                </c:pt>
                <c:pt idx="4655">
                  <c:v>43677</c:v>
                </c:pt>
                <c:pt idx="4656">
                  <c:v>43678</c:v>
                </c:pt>
                <c:pt idx="4657">
                  <c:v>43679</c:v>
                </c:pt>
                <c:pt idx="4658">
                  <c:v>43680</c:v>
                </c:pt>
                <c:pt idx="4659">
                  <c:v>43681</c:v>
                </c:pt>
                <c:pt idx="4660">
                  <c:v>43682</c:v>
                </c:pt>
                <c:pt idx="4661">
                  <c:v>43683</c:v>
                </c:pt>
                <c:pt idx="4662">
                  <c:v>43684</c:v>
                </c:pt>
                <c:pt idx="4663">
                  <c:v>43685</c:v>
                </c:pt>
                <c:pt idx="4664">
                  <c:v>43686</c:v>
                </c:pt>
                <c:pt idx="4665">
                  <c:v>43687</c:v>
                </c:pt>
                <c:pt idx="4666">
                  <c:v>43688</c:v>
                </c:pt>
                <c:pt idx="4667">
                  <c:v>43689</c:v>
                </c:pt>
                <c:pt idx="4668">
                  <c:v>43690</c:v>
                </c:pt>
                <c:pt idx="4669">
                  <c:v>43691</c:v>
                </c:pt>
                <c:pt idx="4670">
                  <c:v>43692</c:v>
                </c:pt>
                <c:pt idx="4671">
                  <c:v>43693</c:v>
                </c:pt>
                <c:pt idx="4672">
                  <c:v>43694</c:v>
                </c:pt>
                <c:pt idx="4673">
                  <c:v>43695</c:v>
                </c:pt>
                <c:pt idx="4674">
                  <c:v>43696</c:v>
                </c:pt>
                <c:pt idx="4675">
                  <c:v>43697</c:v>
                </c:pt>
                <c:pt idx="4676">
                  <c:v>43698</c:v>
                </c:pt>
                <c:pt idx="4677">
                  <c:v>43699</c:v>
                </c:pt>
                <c:pt idx="4678">
                  <c:v>43700</c:v>
                </c:pt>
                <c:pt idx="4679">
                  <c:v>43701</c:v>
                </c:pt>
                <c:pt idx="4680">
                  <c:v>43702</c:v>
                </c:pt>
                <c:pt idx="4681">
                  <c:v>43703</c:v>
                </c:pt>
                <c:pt idx="4682">
                  <c:v>43704</c:v>
                </c:pt>
                <c:pt idx="4683">
                  <c:v>43705</c:v>
                </c:pt>
                <c:pt idx="4684">
                  <c:v>43706</c:v>
                </c:pt>
                <c:pt idx="4685">
                  <c:v>43707</c:v>
                </c:pt>
                <c:pt idx="4686">
                  <c:v>43708</c:v>
                </c:pt>
                <c:pt idx="4687">
                  <c:v>43709</c:v>
                </c:pt>
                <c:pt idx="4688">
                  <c:v>43710</c:v>
                </c:pt>
                <c:pt idx="4689">
                  <c:v>43711</c:v>
                </c:pt>
                <c:pt idx="4690">
                  <c:v>43712</c:v>
                </c:pt>
                <c:pt idx="4691">
                  <c:v>43713</c:v>
                </c:pt>
                <c:pt idx="4692">
                  <c:v>43714</c:v>
                </c:pt>
                <c:pt idx="4693">
                  <c:v>43715</c:v>
                </c:pt>
                <c:pt idx="4694">
                  <c:v>43716</c:v>
                </c:pt>
                <c:pt idx="4695">
                  <c:v>43717</c:v>
                </c:pt>
                <c:pt idx="4696">
                  <c:v>43718</c:v>
                </c:pt>
                <c:pt idx="4697">
                  <c:v>43719</c:v>
                </c:pt>
                <c:pt idx="4698">
                  <c:v>43720</c:v>
                </c:pt>
                <c:pt idx="4699">
                  <c:v>43721</c:v>
                </c:pt>
                <c:pt idx="4700">
                  <c:v>43722</c:v>
                </c:pt>
                <c:pt idx="4701">
                  <c:v>43723</c:v>
                </c:pt>
                <c:pt idx="4702">
                  <c:v>43724</c:v>
                </c:pt>
                <c:pt idx="4703">
                  <c:v>43725</c:v>
                </c:pt>
                <c:pt idx="4704">
                  <c:v>43726</c:v>
                </c:pt>
                <c:pt idx="4705">
                  <c:v>43727</c:v>
                </c:pt>
                <c:pt idx="4706">
                  <c:v>43728</c:v>
                </c:pt>
                <c:pt idx="4707">
                  <c:v>43729</c:v>
                </c:pt>
                <c:pt idx="4708">
                  <c:v>43730</c:v>
                </c:pt>
                <c:pt idx="4709">
                  <c:v>43731</c:v>
                </c:pt>
                <c:pt idx="4710">
                  <c:v>43732</c:v>
                </c:pt>
                <c:pt idx="4711">
                  <c:v>43733</c:v>
                </c:pt>
                <c:pt idx="4712">
                  <c:v>43734</c:v>
                </c:pt>
                <c:pt idx="4713">
                  <c:v>43735</c:v>
                </c:pt>
                <c:pt idx="4714">
                  <c:v>43736</c:v>
                </c:pt>
                <c:pt idx="4715">
                  <c:v>43737</c:v>
                </c:pt>
                <c:pt idx="4716">
                  <c:v>43738</c:v>
                </c:pt>
                <c:pt idx="4717">
                  <c:v>43739</c:v>
                </c:pt>
                <c:pt idx="4718">
                  <c:v>43740</c:v>
                </c:pt>
                <c:pt idx="4719">
                  <c:v>43741</c:v>
                </c:pt>
                <c:pt idx="4720">
                  <c:v>43742</c:v>
                </c:pt>
                <c:pt idx="4721">
                  <c:v>43743</c:v>
                </c:pt>
                <c:pt idx="4722">
                  <c:v>43744</c:v>
                </c:pt>
                <c:pt idx="4723">
                  <c:v>43745</c:v>
                </c:pt>
                <c:pt idx="4724">
                  <c:v>43746</c:v>
                </c:pt>
                <c:pt idx="4725">
                  <c:v>43747</c:v>
                </c:pt>
                <c:pt idx="4726">
                  <c:v>43748</c:v>
                </c:pt>
                <c:pt idx="4727">
                  <c:v>43749</c:v>
                </c:pt>
                <c:pt idx="4728">
                  <c:v>43750</c:v>
                </c:pt>
                <c:pt idx="4729">
                  <c:v>43751</c:v>
                </c:pt>
                <c:pt idx="4730">
                  <c:v>43752</c:v>
                </c:pt>
                <c:pt idx="4731">
                  <c:v>43753</c:v>
                </c:pt>
                <c:pt idx="4732">
                  <c:v>43754</c:v>
                </c:pt>
                <c:pt idx="4733">
                  <c:v>43755</c:v>
                </c:pt>
                <c:pt idx="4734">
                  <c:v>43756</c:v>
                </c:pt>
                <c:pt idx="4735">
                  <c:v>43757</c:v>
                </c:pt>
                <c:pt idx="4736">
                  <c:v>43758</c:v>
                </c:pt>
                <c:pt idx="4737">
                  <c:v>43759</c:v>
                </c:pt>
                <c:pt idx="4738">
                  <c:v>43760</c:v>
                </c:pt>
                <c:pt idx="4739">
                  <c:v>43761</c:v>
                </c:pt>
                <c:pt idx="4740">
                  <c:v>43762</c:v>
                </c:pt>
                <c:pt idx="4741">
                  <c:v>43763</c:v>
                </c:pt>
                <c:pt idx="4742">
                  <c:v>43764</c:v>
                </c:pt>
                <c:pt idx="4743">
                  <c:v>43765</c:v>
                </c:pt>
                <c:pt idx="4744">
                  <c:v>43766</c:v>
                </c:pt>
                <c:pt idx="4745">
                  <c:v>43767</c:v>
                </c:pt>
                <c:pt idx="4746">
                  <c:v>43768</c:v>
                </c:pt>
                <c:pt idx="4747">
                  <c:v>43769</c:v>
                </c:pt>
                <c:pt idx="4748">
                  <c:v>43770</c:v>
                </c:pt>
                <c:pt idx="4749">
                  <c:v>43771</c:v>
                </c:pt>
                <c:pt idx="4750">
                  <c:v>43772</c:v>
                </c:pt>
                <c:pt idx="4751">
                  <c:v>43773</c:v>
                </c:pt>
                <c:pt idx="4752">
                  <c:v>43774</c:v>
                </c:pt>
                <c:pt idx="4753">
                  <c:v>43775</c:v>
                </c:pt>
                <c:pt idx="4754">
                  <c:v>43776</c:v>
                </c:pt>
                <c:pt idx="4755">
                  <c:v>43777</c:v>
                </c:pt>
                <c:pt idx="4756">
                  <c:v>43778</c:v>
                </c:pt>
                <c:pt idx="4757">
                  <c:v>43779</c:v>
                </c:pt>
                <c:pt idx="4758">
                  <c:v>43780</c:v>
                </c:pt>
                <c:pt idx="4759">
                  <c:v>43781</c:v>
                </c:pt>
                <c:pt idx="4760">
                  <c:v>43782</c:v>
                </c:pt>
                <c:pt idx="4761">
                  <c:v>43783</c:v>
                </c:pt>
                <c:pt idx="4762">
                  <c:v>43784</c:v>
                </c:pt>
                <c:pt idx="4763">
                  <c:v>43785</c:v>
                </c:pt>
                <c:pt idx="4764">
                  <c:v>43786</c:v>
                </c:pt>
                <c:pt idx="4765">
                  <c:v>43787</c:v>
                </c:pt>
                <c:pt idx="4766">
                  <c:v>43788</c:v>
                </c:pt>
                <c:pt idx="4767">
                  <c:v>43789</c:v>
                </c:pt>
                <c:pt idx="4768">
                  <c:v>43790</c:v>
                </c:pt>
                <c:pt idx="4769">
                  <c:v>43791</c:v>
                </c:pt>
                <c:pt idx="4770">
                  <c:v>43792</c:v>
                </c:pt>
                <c:pt idx="4771">
                  <c:v>43793</c:v>
                </c:pt>
                <c:pt idx="4772">
                  <c:v>43794</c:v>
                </c:pt>
                <c:pt idx="4773">
                  <c:v>43795</c:v>
                </c:pt>
                <c:pt idx="4774">
                  <c:v>43796</c:v>
                </c:pt>
                <c:pt idx="4775">
                  <c:v>43797</c:v>
                </c:pt>
                <c:pt idx="4776">
                  <c:v>43798</c:v>
                </c:pt>
                <c:pt idx="4777">
                  <c:v>43799</c:v>
                </c:pt>
                <c:pt idx="4778">
                  <c:v>43800</c:v>
                </c:pt>
                <c:pt idx="4779">
                  <c:v>43801</c:v>
                </c:pt>
                <c:pt idx="4780">
                  <c:v>43802</c:v>
                </c:pt>
                <c:pt idx="4781">
                  <c:v>43803</c:v>
                </c:pt>
                <c:pt idx="4782">
                  <c:v>43804</c:v>
                </c:pt>
                <c:pt idx="4783">
                  <c:v>43805</c:v>
                </c:pt>
                <c:pt idx="4784">
                  <c:v>43806</c:v>
                </c:pt>
                <c:pt idx="4785">
                  <c:v>43807</c:v>
                </c:pt>
                <c:pt idx="4786">
                  <c:v>43808</c:v>
                </c:pt>
                <c:pt idx="4787">
                  <c:v>43809</c:v>
                </c:pt>
                <c:pt idx="4788">
                  <c:v>43810</c:v>
                </c:pt>
                <c:pt idx="4789">
                  <c:v>43811</c:v>
                </c:pt>
                <c:pt idx="4790">
                  <c:v>43812</c:v>
                </c:pt>
                <c:pt idx="4791">
                  <c:v>43813</c:v>
                </c:pt>
                <c:pt idx="4792">
                  <c:v>43814</c:v>
                </c:pt>
                <c:pt idx="4793">
                  <c:v>43815</c:v>
                </c:pt>
                <c:pt idx="4794">
                  <c:v>43816</c:v>
                </c:pt>
                <c:pt idx="4795">
                  <c:v>43817</c:v>
                </c:pt>
                <c:pt idx="4796">
                  <c:v>43818</c:v>
                </c:pt>
                <c:pt idx="4797">
                  <c:v>43819</c:v>
                </c:pt>
                <c:pt idx="4798">
                  <c:v>43820</c:v>
                </c:pt>
                <c:pt idx="4799">
                  <c:v>43821</c:v>
                </c:pt>
                <c:pt idx="4800">
                  <c:v>43822</c:v>
                </c:pt>
                <c:pt idx="4801">
                  <c:v>43823</c:v>
                </c:pt>
                <c:pt idx="4802">
                  <c:v>43824</c:v>
                </c:pt>
                <c:pt idx="4803">
                  <c:v>43825</c:v>
                </c:pt>
                <c:pt idx="4804">
                  <c:v>43826</c:v>
                </c:pt>
                <c:pt idx="4805">
                  <c:v>43827</c:v>
                </c:pt>
                <c:pt idx="4806">
                  <c:v>43828</c:v>
                </c:pt>
                <c:pt idx="4807">
                  <c:v>43829</c:v>
                </c:pt>
                <c:pt idx="4808">
                  <c:v>43830</c:v>
                </c:pt>
                <c:pt idx="4809">
                  <c:v>43831</c:v>
                </c:pt>
                <c:pt idx="4810">
                  <c:v>43832</c:v>
                </c:pt>
                <c:pt idx="4811">
                  <c:v>43833</c:v>
                </c:pt>
                <c:pt idx="4812">
                  <c:v>43834</c:v>
                </c:pt>
                <c:pt idx="4813">
                  <c:v>43835</c:v>
                </c:pt>
                <c:pt idx="4814">
                  <c:v>43836</c:v>
                </c:pt>
                <c:pt idx="4815">
                  <c:v>43837</c:v>
                </c:pt>
                <c:pt idx="4816">
                  <c:v>43838</c:v>
                </c:pt>
                <c:pt idx="4817">
                  <c:v>43839</c:v>
                </c:pt>
                <c:pt idx="4818">
                  <c:v>43840</c:v>
                </c:pt>
                <c:pt idx="4819">
                  <c:v>43841</c:v>
                </c:pt>
                <c:pt idx="4820">
                  <c:v>43842</c:v>
                </c:pt>
                <c:pt idx="4821">
                  <c:v>43843</c:v>
                </c:pt>
                <c:pt idx="4822">
                  <c:v>43844</c:v>
                </c:pt>
                <c:pt idx="4823">
                  <c:v>43845</c:v>
                </c:pt>
                <c:pt idx="4824">
                  <c:v>43846</c:v>
                </c:pt>
                <c:pt idx="4825">
                  <c:v>43847</c:v>
                </c:pt>
                <c:pt idx="4826">
                  <c:v>43848</c:v>
                </c:pt>
                <c:pt idx="4827">
                  <c:v>43849</c:v>
                </c:pt>
                <c:pt idx="4828">
                  <c:v>43850</c:v>
                </c:pt>
                <c:pt idx="4829">
                  <c:v>43851</c:v>
                </c:pt>
                <c:pt idx="4830">
                  <c:v>43852</c:v>
                </c:pt>
                <c:pt idx="4831">
                  <c:v>43853</c:v>
                </c:pt>
                <c:pt idx="4832">
                  <c:v>43854</c:v>
                </c:pt>
                <c:pt idx="4833">
                  <c:v>43855</c:v>
                </c:pt>
                <c:pt idx="4834">
                  <c:v>43856</c:v>
                </c:pt>
                <c:pt idx="4835">
                  <c:v>43857</c:v>
                </c:pt>
                <c:pt idx="4836">
                  <c:v>43858</c:v>
                </c:pt>
                <c:pt idx="4837">
                  <c:v>43859</c:v>
                </c:pt>
                <c:pt idx="4838">
                  <c:v>43860</c:v>
                </c:pt>
                <c:pt idx="4839">
                  <c:v>43861</c:v>
                </c:pt>
                <c:pt idx="4840">
                  <c:v>43862</c:v>
                </c:pt>
                <c:pt idx="4841">
                  <c:v>43863</c:v>
                </c:pt>
                <c:pt idx="4842">
                  <c:v>43864</c:v>
                </c:pt>
                <c:pt idx="4843">
                  <c:v>43865</c:v>
                </c:pt>
                <c:pt idx="4844">
                  <c:v>43866</c:v>
                </c:pt>
                <c:pt idx="4845">
                  <c:v>43867</c:v>
                </c:pt>
                <c:pt idx="4846">
                  <c:v>43868</c:v>
                </c:pt>
                <c:pt idx="4847">
                  <c:v>43869</c:v>
                </c:pt>
                <c:pt idx="4848">
                  <c:v>43870</c:v>
                </c:pt>
                <c:pt idx="4849">
                  <c:v>43871</c:v>
                </c:pt>
                <c:pt idx="4850">
                  <c:v>43872</c:v>
                </c:pt>
                <c:pt idx="4851">
                  <c:v>43873</c:v>
                </c:pt>
                <c:pt idx="4852">
                  <c:v>43874</c:v>
                </c:pt>
                <c:pt idx="4853">
                  <c:v>43875</c:v>
                </c:pt>
                <c:pt idx="4854">
                  <c:v>43876</c:v>
                </c:pt>
                <c:pt idx="4855">
                  <c:v>43877</c:v>
                </c:pt>
                <c:pt idx="4856">
                  <c:v>43878</c:v>
                </c:pt>
                <c:pt idx="4857">
                  <c:v>43879</c:v>
                </c:pt>
                <c:pt idx="4858">
                  <c:v>43880</c:v>
                </c:pt>
                <c:pt idx="4859">
                  <c:v>43881</c:v>
                </c:pt>
                <c:pt idx="4860">
                  <c:v>43882</c:v>
                </c:pt>
                <c:pt idx="4861">
                  <c:v>43883</c:v>
                </c:pt>
                <c:pt idx="4862">
                  <c:v>43884</c:v>
                </c:pt>
                <c:pt idx="4863">
                  <c:v>43885</c:v>
                </c:pt>
                <c:pt idx="4864">
                  <c:v>43886</c:v>
                </c:pt>
                <c:pt idx="4865">
                  <c:v>43887</c:v>
                </c:pt>
                <c:pt idx="4866">
                  <c:v>43888</c:v>
                </c:pt>
                <c:pt idx="4867">
                  <c:v>43889</c:v>
                </c:pt>
                <c:pt idx="4868">
                  <c:v>43890</c:v>
                </c:pt>
                <c:pt idx="4869">
                  <c:v>43891</c:v>
                </c:pt>
                <c:pt idx="4870">
                  <c:v>43892</c:v>
                </c:pt>
                <c:pt idx="4871">
                  <c:v>43893</c:v>
                </c:pt>
                <c:pt idx="4872">
                  <c:v>43894</c:v>
                </c:pt>
                <c:pt idx="4873">
                  <c:v>43895</c:v>
                </c:pt>
                <c:pt idx="4874">
                  <c:v>43896</c:v>
                </c:pt>
                <c:pt idx="4875">
                  <c:v>43897</c:v>
                </c:pt>
                <c:pt idx="4876">
                  <c:v>43898</c:v>
                </c:pt>
                <c:pt idx="4877">
                  <c:v>43899</c:v>
                </c:pt>
                <c:pt idx="4878">
                  <c:v>43900</c:v>
                </c:pt>
                <c:pt idx="4879">
                  <c:v>43901</c:v>
                </c:pt>
                <c:pt idx="4880">
                  <c:v>43902</c:v>
                </c:pt>
                <c:pt idx="4881">
                  <c:v>43903</c:v>
                </c:pt>
                <c:pt idx="4882">
                  <c:v>43904</c:v>
                </c:pt>
                <c:pt idx="4883">
                  <c:v>43905</c:v>
                </c:pt>
                <c:pt idx="4884">
                  <c:v>43906</c:v>
                </c:pt>
                <c:pt idx="4885">
                  <c:v>43907</c:v>
                </c:pt>
                <c:pt idx="4886">
                  <c:v>43908</c:v>
                </c:pt>
                <c:pt idx="4887">
                  <c:v>43909</c:v>
                </c:pt>
                <c:pt idx="4888">
                  <c:v>43910</c:v>
                </c:pt>
                <c:pt idx="4889">
                  <c:v>43911</c:v>
                </c:pt>
                <c:pt idx="4890">
                  <c:v>43912</c:v>
                </c:pt>
                <c:pt idx="4891">
                  <c:v>43913</c:v>
                </c:pt>
                <c:pt idx="4892">
                  <c:v>43914</c:v>
                </c:pt>
                <c:pt idx="4893">
                  <c:v>43915</c:v>
                </c:pt>
                <c:pt idx="4894">
                  <c:v>43916</c:v>
                </c:pt>
                <c:pt idx="4895">
                  <c:v>43917</c:v>
                </c:pt>
                <c:pt idx="4896">
                  <c:v>43918</c:v>
                </c:pt>
                <c:pt idx="4897">
                  <c:v>43919</c:v>
                </c:pt>
                <c:pt idx="4898">
                  <c:v>43920</c:v>
                </c:pt>
                <c:pt idx="4899">
                  <c:v>43921</c:v>
                </c:pt>
                <c:pt idx="4900">
                  <c:v>43922</c:v>
                </c:pt>
                <c:pt idx="4901">
                  <c:v>43923</c:v>
                </c:pt>
                <c:pt idx="4902">
                  <c:v>43924</c:v>
                </c:pt>
                <c:pt idx="4903">
                  <c:v>43925</c:v>
                </c:pt>
                <c:pt idx="4904">
                  <c:v>43926</c:v>
                </c:pt>
                <c:pt idx="4905">
                  <c:v>43927</c:v>
                </c:pt>
                <c:pt idx="4906">
                  <c:v>43928</c:v>
                </c:pt>
                <c:pt idx="4907">
                  <c:v>43929</c:v>
                </c:pt>
                <c:pt idx="4908">
                  <c:v>43930</c:v>
                </c:pt>
                <c:pt idx="4909">
                  <c:v>43931</c:v>
                </c:pt>
                <c:pt idx="4910">
                  <c:v>43932</c:v>
                </c:pt>
                <c:pt idx="4911">
                  <c:v>43933</c:v>
                </c:pt>
                <c:pt idx="4912">
                  <c:v>43934</c:v>
                </c:pt>
                <c:pt idx="4913">
                  <c:v>43935</c:v>
                </c:pt>
                <c:pt idx="4914">
                  <c:v>43936</c:v>
                </c:pt>
                <c:pt idx="4915">
                  <c:v>43937</c:v>
                </c:pt>
                <c:pt idx="4916">
                  <c:v>43938</c:v>
                </c:pt>
                <c:pt idx="4917">
                  <c:v>43939</c:v>
                </c:pt>
                <c:pt idx="4918">
                  <c:v>43940</c:v>
                </c:pt>
                <c:pt idx="4919">
                  <c:v>43941</c:v>
                </c:pt>
                <c:pt idx="4920">
                  <c:v>43942</c:v>
                </c:pt>
                <c:pt idx="4921">
                  <c:v>43943</c:v>
                </c:pt>
                <c:pt idx="4922">
                  <c:v>43944</c:v>
                </c:pt>
                <c:pt idx="4923">
                  <c:v>43945</c:v>
                </c:pt>
                <c:pt idx="4924">
                  <c:v>43946</c:v>
                </c:pt>
                <c:pt idx="4925">
                  <c:v>43947</c:v>
                </c:pt>
                <c:pt idx="4926">
                  <c:v>43948</c:v>
                </c:pt>
                <c:pt idx="4927">
                  <c:v>43949</c:v>
                </c:pt>
                <c:pt idx="4928">
                  <c:v>43950</c:v>
                </c:pt>
                <c:pt idx="4929">
                  <c:v>43951</c:v>
                </c:pt>
                <c:pt idx="4930">
                  <c:v>43952</c:v>
                </c:pt>
                <c:pt idx="4931">
                  <c:v>43953</c:v>
                </c:pt>
                <c:pt idx="4932">
                  <c:v>43954</c:v>
                </c:pt>
                <c:pt idx="4933">
                  <c:v>43955</c:v>
                </c:pt>
                <c:pt idx="4934">
                  <c:v>43956</c:v>
                </c:pt>
                <c:pt idx="4935">
                  <c:v>43957</c:v>
                </c:pt>
                <c:pt idx="4936">
                  <c:v>43958</c:v>
                </c:pt>
                <c:pt idx="4937">
                  <c:v>43959</c:v>
                </c:pt>
                <c:pt idx="4938">
                  <c:v>43960</c:v>
                </c:pt>
                <c:pt idx="4939">
                  <c:v>43961</c:v>
                </c:pt>
                <c:pt idx="4940">
                  <c:v>43962</c:v>
                </c:pt>
                <c:pt idx="4941">
                  <c:v>43963</c:v>
                </c:pt>
                <c:pt idx="4942">
                  <c:v>43964</c:v>
                </c:pt>
                <c:pt idx="4943">
                  <c:v>43965</c:v>
                </c:pt>
                <c:pt idx="4944">
                  <c:v>43966</c:v>
                </c:pt>
                <c:pt idx="4945">
                  <c:v>43967</c:v>
                </c:pt>
                <c:pt idx="4946">
                  <c:v>43968</c:v>
                </c:pt>
                <c:pt idx="4947">
                  <c:v>43969</c:v>
                </c:pt>
                <c:pt idx="4948">
                  <c:v>43970</c:v>
                </c:pt>
                <c:pt idx="4949">
                  <c:v>43971</c:v>
                </c:pt>
                <c:pt idx="4950">
                  <c:v>43972</c:v>
                </c:pt>
                <c:pt idx="4951">
                  <c:v>43973</c:v>
                </c:pt>
                <c:pt idx="4952">
                  <c:v>43974</c:v>
                </c:pt>
                <c:pt idx="4953">
                  <c:v>43975</c:v>
                </c:pt>
                <c:pt idx="4954">
                  <c:v>43976</c:v>
                </c:pt>
                <c:pt idx="4955">
                  <c:v>43977</c:v>
                </c:pt>
                <c:pt idx="4956">
                  <c:v>43978</c:v>
                </c:pt>
                <c:pt idx="4957">
                  <c:v>43979</c:v>
                </c:pt>
                <c:pt idx="4958">
                  <c:v>43980</c:v>
                </c:pt>
                <c:pt idx="4959">
                  <c:v>43981</c:v>
                </c:pt>
                <c:pt idx="4960">
                  <c:v>43982</c:v>
                </c:pt>
                <c:pt idx="4961">
                  <c:v>43983</c:v>
                </c:pt>
                <c:pt idx="4962">
                  <c:v>43984</c:v>
                </c:pt>
                <c:pt idx="4963">
                  <c:v>43985</c:v>
                </c:pt>
                <c:pt idx="4964">
                  <c:v>43986</c:v>
                </c:pt>
                <c:pt idx="4965">
                  <c:v>43987</c:v>
                </c:pt>
                <c:pt idx="4966">
                  <c:v>43988</c:v>
                </c:pt>
                <c:pt idx="4967">
                  <c:v>43989</c:v>
                </c:pt>
                <c:pt idx="4968">
                  <c:v>43990</c:v>
                </c:pt>
                <c:pt idx="4969">
                  <c:v>43991</c:v>
                </c:pt>
                <c:pt idx="4970">
                  <c:v>43992</c:v>
                </c:pt>
                <c:pt idx="4971">
                  <c:v>43993</c:v>
                </c:pt>
                <c:pt idx="4972">
                  <c:v>43994</c:v>
                </c:pt>
                <c:pt idx="4973">
                  <c:v>43995</c:v>
                </c:pt>
                <c:pt idx="4974">
                  <c:v>43996</c:v>
                </c:pt>
                <c:pt idx="4975">
                  <c:v>43997</c:v>
                </c:pt>
                <c:pt idx="4976">
                  <c:v>43998</c:v>
                </c:pt>
                <c:pt idx="4977">
                  <c:v>43999</c:v>
                </c:pt>
                <c:pt idx="4978">
                  <c:v>44000</c:v>
                </c:pt>
                <c:pt idx="4979">
                  <c:v>44001</c:v>
                </c:pt>
                <c:pt idx="4980">
                  <c:v>44002</c:v>
                </c:pt>
                <c:pt idx="4981">
                  <c:v>44003</c:v>
                </c:pt>
                <c:pt idx="4982">
                  <c:v>44004</c:v>
                </c:pt>
                <c:pt idx="4983">
                  <c:v>44005</c:v>
                </c:pt>
                <c:pt idx="4984">
                  <c:v>44006</c:v>
                </c:pt>
                <c:pt idx="4985">
                  <c:v>44007</c:v>
                </c:pt>
                <c:pt idx="4986">
                  <c:v>44008</c:v>
                </c:pt>
                <c:pt idx="4987">
                  <c:v>44009</c:v>
                </c:pt>
                <c:pt idx="4988">
                  <c:v>44010</c:v>
                </c:pt>
                <c:pt idx="4989">
                  <c:v>44011</c:v>
                </c:pt>
                <c:pt idx="4990">
                  <c:v>44012</c:v>
                </c:pt>
                <c:pt idx="4991">
                  <c:v>44013</c:v>
                </c:pt>
                <c:pt idx="4992">
                  <c:v>44014</c:v>
                </c:pt>
                <c:pt idx="4993">
                  <c:v>44015</c:v>
                </c:pt>
                <c:pt idx="4994">
                  <c:v>44016</c:v>
                </c:pt>
                <c:pt idx="4995">
                  <c:v>44017</c:v>
                </c:pt>
                <c:pt idx="4996">
                  <c:v>44018</c:v>
                </c:pt>
                <c:pt idx="4997">
                  <c:v>44019</c:v>
                </c:pt>
                <c:pt idx="4998">
                  <c:v>44020</c:v>
                </c:pt>
                <c:pt idx="4999">
                  <c:v>44021</c:v>
                </c:pt>
                <c:pt idx="5000">
                  <c:v>44022</c:v>
                </c:pt>
                <c:pt idx="5001">
                  <c:v>44023</c:v>
                </c:pt>
                <c:pt idx="5002">
                  <c:v>44024</c:v>
                </c:pt>
                <c:pt idx="5003">
                  <c:v>44025</c:v>
                </c:pt>
                <c:pt idx="5004">
                  <c:v>44026</c:v>
                </c:pt>
                <c:pt idx="5005">
                  <c:v>44027</c:v>
                </c:pt>
                <c:pt idx="5006">
                  <c:v>44028</c:v>
                </c:pt>
                <c:pt idx="5007">
                  <c:v>44029</c:v>
                </c:pt>
                <c:pt idx="5008">
                  <c:v>44030</c:v>
                </c:pt>
                <c:pt idx="5009">
                  <c:v>44031</c:v>
                </c:pt>
                <c:pt idx="5010">
                  <c:v>44032</c:v>
                </c:pt>
                <c:pt idx="5011">
                  <c:v>44033</c:v>
                </c:pt>
                <c:pt idx="5012">
                  <c:v>44034</c:v>
                </c:pt>
                <c:pt idx="5013">
                  <c:v>44035</c:v>
                </c:pt>
                <c:pt idx="5014">
                  <c:v>44036</c:v>
                </c:pt>
                <c:pt idx="5015">
                  <c:v>44037</c:v>
                </c:pt>
                <c:pt idx="5016">
                  <c:v>44038</c:v>
                </c:pt>
                <c:pt idx="5017">
                  <c:v>44039</c:v>
                </c:pt>
                <c:pt idx="5018">
                  <c:v>44040</c:v>
                </c:pt>
                <c:pt idx="5019">
                  <c:v>44041</c:v>
                </c:pt>
                <c:pt idx="5020">
                  <c:v>44042</c:v>
                </c:pt>
                <c:pt idx="5021">
                  <c:v>44043</c:v>
                </c:pt>
                <c:pt idx="5022">
                  <c:v>44044</c:v>
                </c:pt>
                <c:pt idx="5023">
                  <c:v>44045</c:v>
                </c:pt>
                <c:pt idx="5024">
                  <c:v>44046</c:v>
                </c:pt>
                <c:pt idx="5025">
                  <c:v>44047</c:v>
                </c:pt>
                <c:pt idx="5026">
                  <c:v>44048</c:v>
                </c:pt>
                <c:pt idx="5027">
                  <c:v>44049</c:v>
                </c:pt>
                <c:pt idx="5028">
                  <c:v>44050</c:v>
                </c:pt>
                <c:pt idx="5029">
                  <c:v>44051</c:v>
                </c:pt>
                <c:pt idx="5030">
                  <c:v>44052</c:v>
                </c:pt>
                <c:pt idx="5031">
                  <c:v>44053</c:v>
                </c:pt>
                <c:pt idx="5032">
                  <c:v>44054</c:v>
                </c:pt>
                <c:pt idx="5033">
                  <c:v>44055</c:v>
                </c:pt>
                <c:pt idx="5034">
                  <c:v>44056</c:v>
                </c:pt>
                <c:pt idx="5035">
                  <c:v>44057</c:v>
                </c:pt>
                <c:pt idx="5036">
                  <c:v>44058</c:v>
                </c:pt>
                <c:pt idx="5037">
                  <c:v>44059</c:v>
                </c:pt>
                <c:pt idx="5038">
                  <c:v>44060</c:v>
                </c:pt>
                <c:pt idx="5039">
                  <c:v>44061</c:v>
                </c:pt>
                <c:pt idx="5040">
                  <c:v>44062</c:v>
                </c:pt>
                <c:pt idx="5041">
                  <c:v>44063</c:v>
                </c:pt>
                <c:pt idx="5042">
                  <c:v>44064</c:v>
                </c:pt>
                <c:pt idx="5043">
                  <c:v>44065</c:v>
                </c:pt>
                <c:pt idx="5044">
                  <c:v>44066</c:v>
                </c:pt>
                <c:pt idx="5045">
                  <c:v>44067</c:v>
                </c:pt>
                <c:pt idx="5046">
                  <c:v>44068</c:v>
                </c:pt>
                <c:pt idx="5047">
                  <c:v>44069</c:v>
                </c:pt>
                <c:pt idx="5048">
                  <c:v>44070</c:v>
                </c:pt>
                <c:pt idx="5049">
                  <c:v>44071</c:v>
                </c:pt>
                <c:pt idx="5050">
                  <c:v>44072</c:v>
                </c:pt>
                <c:pt idx="5051">
                  <c:v>44073</c:v>
                </c:pt>
                <c:pt idx="5052">
                  <c:v>44074</c:v>
                </c:pt>
                <c:pt idx="5053">
                  <c:v>44075</c:v>
                </c:pt>
                <c:pt idx="5054">
                  <c:v>44076</c:v>
                </c:pt>
                <c:pt idx="5055">
                  <c:v>44077</c:v>
                </c:pt>
                <c:pt idx="5056">
                  <c:v>44078</c:v>
                </c:pt>
                <c:pt idx="5057">
                  <c:v>44079</c:v>
                </c:pt>
                <c:pt idx="5058">
                  <c:v>44080</c:v>
                </c:pt>
                <c:pt idx="5059">
                  <c:v>44081</c:v>
                </c:pt>
                <c:pt idx="5060">
                  <c:v>44082</c:v>
                </c:pt>
                <c:pt idx="5061">
                  <c:v>44083</c:v>
                </c:pt>
                <c:pt idx="5062">
                  <c:v>44084</c:v>
                </c:pt>
                <c:pt idx="5063">
                  <c:v>44085</c:v>
                </c:pt>
                <c:pt idx="5064">
                  <c:v>44086</c:v>
                </c:pt>
                <c:pt idx="5065">
                  <c:v>44087</c:v>
                </c:pt>
                <c:pt idx="5066">
                  <c:v>44088</c:v>
                </c:pt>
                <c:pt idx="5067">
                  <c:v>44089</c:v>
                </c:pt>
                <c:pt idx="5068">
                  <c:v>44090</c:v>
                </c:pt>
                <c:pt idx="5069">
                  <c:v>44091</c:v>
                </c:pt>
                <c:pt idx="5070">
                  <c:v>44092</c:v>
                </c:pt>
                <c:pt idx="5071">
                  <c:v>44093</c:v>
                </c:pt>
                <c:pt idx="5072">
                  <c:v>44094</c:v>
                </c:pt>
                <c:pt idx="5073">
                  <c:v>44095</c:v>
                </c:pt>
                <c:pt idx="5074">
                  <c:v>44096</c:v>
                </c:pt>
                <c:pt idx="5075">
                  <c:v>44097</c:v>
                </c:pt>
                <c:pt idx="5076">
                  <c:v>44098</c:v>
                </c:pt>
                <c:pt idx="5077">
                  <c:v>44099</c:v>
                </c:pt>
                <c:pt idx="5078">
                  <c:v>44100</c:v>
                </c:pt>
                <c:pt idx="5079">
                  <c:v>44101</c:v>
                </c:pt>
                <c:pt idx="5080">
                  <c:v>44102</c:v>
                </c:pt>
                <c:pt idx="5081">
                  <c:v>44103</c:v>
                </c:pt>
                <c:pt idx="5082">
                  <c:v>44104</c:v>
                </c:pt>
                <c:pt idx="5083">
                  <c:v>44105</c:v>
                </c:pt>
                <c:pt idx="5084">
                  <c:v>44106</c:v>
                </c:pt>
                <c:pt idx="5085">
                  <c:v>44107</c:v>
                </c:pt>
                <c:pt idx="5086">
                  <c:v>44108</c:v>
                </c:pt>
                <c:pt idx="5087">
                  <c:v>44109</c:v>
                </c:pt>
                <c:pt idx="5088">
                  <c:v>44110</c:v>
                </c:pt>
                <c:pt idx="5089">
                  <c:v>44111</c:v>
                </c:pt>
                <c:pt idx="5090">
                  <c:v>44112</c:v>
                </c:pt>
                <c:pt idx="5091">
                  <c:v>44113</c:v>
                </c:pt>
                <c:pt idx="5092">
                  <c:v>44114</c:v>
                </c:pt>
                <c:pt idx="5093">
                  <c:v>44115</c:v>
                </c:pt>
                <c:pt idx="5094">
                  <c:v>44116</c:v>
                </c:pt>
                <c:pt idx="5095">
                  <c:v>44117</c:v>
                </c:pt>
                <c:pt idx="5096">
                  <c:v>44118</c:v>
                </c:pt>
                <c:pt idx="5097">
                  <c:v>44119</c:v>
                </c:pt>
                <c:pt idx="5098">
                  <c:v>44120</c:v>
                </c:pt>
                <c:pt idx="5099">
                  <c:v>44121</c:v>
                </c:pt>
                <c:pt idx="5100">
                  <c:v>44122</c:v>
                </c:pt>
                <c:pt idx="5101">
                  <c:v>44123</c:v>
                </c:pt>
                <c:pt idx="5102">
                  <c:v>44124</c:v>
                </c:pt>
                <c:pt idx="5103">
                  <c:v>44125</c:v>
                </c:pt>
                <c:pt idx="5104">
                  <c:v>44126</c:v>
                </c:pt>
                <c:pt idx="5105">
                  <c:v>44127</c:v>
                </c:pt>
                <c:pt idx="5106">
                  <c:v>44128</c:v>
                </c:pt>
                <c:pt idx="5107">
                  <c:v>44129</c:v>
                </c:pt>
                <c:pt idx="5108">
                  <c:v>44130</c:v>
                </c:pt>
                <c:pt idx="5109">
                  <c:v>44131</c:v>
                </c:pt>
                <c:pt idx="5110">
                  <c:v>44132</c:v>
                </c:pt>
                <c:pt idx="5111">
                  <c:v>44133</c:v>
                </c:pt>
                <c:pt idx="5112">
                  <c:v>44134</c:v>
                </c:pt>
                <c:pt idx="5113">
                  <c:v>44135</c:v>
                </c:pt>
                <c:pt idx="5114">
                  <c:v>44136</c:v>
                </c:pt>
                <c:pt idx="5115">
                  <c:v>44137</c:v>
                </c:pt>
                <c:pt idx="5116">
                  <c:v>44138</c:v>
                </c:pt>
                <c:pt idx="5117">
                  <c:v>44139</c:v>
                </c:pt>
                <c:pt idx="5118">
                  <c:v>44140</c:v>
                </c:pt>
                <c:pt idx="5119">
                  <c:v>44141</c:v>
                </c:pt>
                <c:pt idx="5120">
                  <c:v>44142</c:v>
                </c:pt>
                <c:pt idx="5121">
                  <c:v>44143</c:v>
                </c:pt>
                <c:pt idx="5122">
                  <c:v>44144</c:v>
                </c:pt>
                <c:pt idx="5123">
                  <c:v>44145</c:v>
                </c:pt>
                <c:pt idx="5124">
                  <c:v>44146</c:v>
                </c:pt>
                <c:pt idx="5125">
                  <c:v>44147</c:v>
                </c:pt>
                <c:pt idx="5126">
                  <c:v>44148</c:v>
                </c:pt>
                <c:pt idx="5127">
                  <c:v>44149</c:v>
                </c:pt>
                <c:pt idx="5128">
                  <c:v>44150</c:v>
                </c:pt>
                <c:pt idx="5129">
                  <c:v>44151</c:v>
                </c:pt>
                <c:pt idx="5130">
                  <c:v>44152</c:v>
                </c:pt>
                <c:pt idx="5131">
                  <c:v>44153</c:v>
                </c:pt>
                <c:pt idx="5132">
                  <c:v>44154</c:v>
                </c:pt>
                <c:pt idx="5133">
                  <c:v>44155</c:v>
                </c:pt>
                <c:pt idx="5134">
                  <c:v>44156</c:v>
                </c:pt>
                <c:pt idx="5135">
                  <c:v>44157</c:v>
                </c:pt>
                <c:pt idx="5136">
                  <c:v>44158</c:v>
                </c:pt>
                <c:pt idx="5137">
                  <c:v>44159</c:v>
                </c:pt>
                <c:pt idx="5138">
                  <c:v>44160</c:v>
                </c:pt>
                <c:pt idx="5139">
                  <c:v>44161</c:v>
                </c:pt>
                <c:pt idx="5140">
                  <c:v>44162</c:v>
                </c:pt>
                <c:pt idx="5141">
                  <c:v>44163</c:v>
                </c:pt>
                <c:pt idx="5142">
                  <c:v>44164</c:v>
                </c:pt>
                <c:pt idx="5143">
                  <c:v>44165</c:v>
                </c:pt>
                <c:pt idx="5144">
                  <c:v>44166</c:v>
                </c:pt>
                <c:pt idx="5145">
                  <c:v>44167</c:v>
                </c:pt>
                <c:pt idx="5146">
                  <c:v>44168</c:v>
                </c:pt>
                <c:pt idx="5147">
                  <c:v>44169</c:v>
                </c:pt>
                <c:pt idx="5148">
                  <c:v>44170</c:v>
                </c:pt>
                <c:pt idx="5149">
                  <c:v>44171</c:v>
                </c:pt>
                <c:pt idx="5150">
                  <c:v>44172</c:v>
                </c:pt>
                <c:pt idx="5151">
                  <c:v>44173</c:v>
                </c:pt>
                <c:pt idx="5152">
                  <c:v>44174</c:v>
                </c:pt>
                <c:pt idx="5153">
                  <c:v>44175</c:v>
                </c:pt>
                <c:pt idx="5154">
                  <c:v>44176</c:v>
                </c:pt>
                <c:pt idx="5155">
                  <c:v>44177</c:v>
                </c:pt>
                <c:pt idx="5156">
                  <c:v>44178</c:v>
                </c:pt>
                <c:pt idx="5157">
                  <c:v>44179</c:v>
                </c:pt>
                <c:pt idx="5158">
                  <c:v>44180</c:v>
                </c:pt>
                <c:pt idx="5159">
                  <c:v>44181</c:v>
                </c:pt>
                <c:pt idx="5160">
                  <c:v>44182</c:v>
                </c:pt>
                <c:pt idx="5161">
                  <c:v>44183</c:v>
                </c:pt>
                <c:pt idx="5162">
                  <c:v>44184</c:v>
                </c:pt>
                <c:pt idx="5163">
                  <c:v>44185</c:v>
                </c:pt>
                <c:pt idx="5164">
                  <c:v>44186</c:v>
                </c:pt>
                <c:pt idx="5165">
                  <c:v>44187</c:v>
                </c:pt>
                <c:pt idx="5166">
                  <c:v>44188</c:v>
                </c:pt>
                <c:pt idx="5167">
                  <c:v>44189</c:v>
                </c:pt>
                <c:pt idx="5168">
                  <c:v>44190</c:v>
                </c:pt>
                <c:pt idx="5169">
                  <c:v>44191</c:v>
                </c:pt>
                <c:pt idx="5170">
                  <c:v>44192</c:v>
                </c:pt>
                <c:pt idx="5171">
                  <c:v>44193</c:v>
                </c:pt>
                <c:pt idx="5172">
                  <c:v>44194</c:v>
                </c:pt>
                <c:pt idx="5173">
                  <c:v>44195</c:v>
                </c:pt>
                <c:pt idx="5174">
                  <c:v>44196</c:v>
                </c:pt>
                <c:pt idx="5175">
                  <c:v>44197</c:v>
                </c:pt>
                <c:pt idx="5176">
                  <c:v>44198</c:v>
                </c:pt>
                <c:pt idx="5177">
                  <c:v>44199</c:v>
                </c:pt>
                <c:pt idx="5178">
                  <c:v>44200</c:v>
                </c:pt>
                <c:pt idx="5179">
                  <c:v>44201</c:v>
                </c:pt>
                <c:pt idx="5180">
                  <c:v>44202</c:v>
                </c:pt>
                <c:pt idx="5181">
                  <c:v>44203</c:v>
                </c:pt>
                <c:pt idx="5182">
                  <c:v>44204</c:v>
                </c:pt>
                <c:pt idx="5183">
                  <c:v>44205</c:v>
                </c:pt>
                <c:pt idx="5184">
                  <c:v>44206</c:v>
                </c:pt>
                <c:pt idx="5185">
                  <c:v>44207</c:v>
                </c:pt>
                <c:pt idx="5186">
                  <c:v>44208</c:v>
                </c:pt>
                <c:pt idx="5187">
                  <c:v>44209</c:v>
                </c:pt>
                <c:pt idx="5188">
                  <c:v>44210</c:v>
                </c:pt>
                <c:pt idx="5189">
                  <c:v>44211</c:v>
                </c:pt>
                <c:pt idx="5190">
                  <c:v>44212</c:v>
                </c:pt>
                <c:pt idx="5191">
                  <c:v>44213</c:v>
                </c:pt>
                <c:pt idx="5192">
                  <c:v>44214</c:v>
                </c:pt>
                <c:pt idx="5193">
                  <c:v>44215</c:v>
                </c:pt>
                <c:pt idx="5194">
                  <c:v>44216</c:v>
                </c:pt>
                <c:pt idx="5195">
                  <c:v>44217</c:v>
                </c:pt>
                <c:pt idx="5196">
                  <c:v>44218</c:v>
                </c:pt>
                <c:pt idx="5197">
                  <c:v>44219</c:v>
                </c:pt>
                <c:pt idx="5198">
                  <c:v>44220</c:v>
                </c:pt>
                <c:pt idx="5199">
                  <c:v>44221</c:v>
                </c:pt>
                <c:pt idx="5200">
                  <c:v>44222</c:v>
                </c:pt>
                <c:pt idx="5201">
                  <c:v>44223</c:v>
                </c:pt>
                <c:pt idx="5202">
                  <c:v>44224</c:v>
                </c:pt>
                <c:pt idx="5203">
                  <c:v>44225</c:v>
                </c:pt>
                <c:pt idx="5204">
                  <c:v>44226</c:v>
                </c:pt>
                <c:pt idx="5205">
                  <c:v>44227</c:v>
                </c:pt>
                <c:pt idx="5206">
                  <c:v>44228</c:v>
                </c:pt>
                <c:pt idx="5207">
                  <c:v>44229</c:v>
                </c:pt>
                <c:pt idx="5208">
                  <c:v>44230</c:v>
                </c:pt>
                <c:pt idx="5209">
                  <c:v>44231</c:v>
                </c:pt>
                <c:pt idx="5210">
                  <c:v>44232</c:v>
                </c:pt>
                <c:pt idx="5211">
                  <c:v>44233</c:v>
                </c:pt>
                <c:pt idx="5212">
                  <c:v>44234</c:v>
                </c:pt>
                <c:pt idx="5213">
                  <c:v>44235</c:v>
                </c:pt>
                <c:pt idx="5214">
                  <c:v>44236</c:v>
                </c:pt>
                <c:pt idx="5215">
                  <c:v>44237</c:v>
                </c:pt>
                <c:pt idx="5216">
                  <c:v>44238</c:v>
                </c:pt>
                <c:pt idx="5217">
                  <c:v>44239</c:v>
                </c:pt>
                <c:pt idx="5218">
                  <c:v>44240</c:v>
                </c:pt>
                <c:pt idx="5219">
                  <c:v>44241</c:v>
                </c:pt>
                <c:pt idx="5220">
                  <c:v>44242</c:v>
                </c:pt>
                <c:pt idx="5221">
                  <c:v>44243</c:v>
                </c:pt>
                <c:pt idx="5222">
                  <c:v>44244</c:v>
                </c:pt>
                <c:pt idx="5223">
                  <c:v>44245</c:v>
                </c:pt>
                <c:pt idx="5224">
                  <c:v>44246</c:v>
                </c:pt>
                <c:pt idx="5225">
                  <c:v>44247</c:v>
                </c:pt>
                <c:pt idx="5226">
                  <c:v>44248</c:v>
                </c:pt>
                <c:pt idx="5227">
                  <c:v>44249</c:v>
                </c:pt>
                <c:pt idx="5228">
                  <c:v>44250</c:v>
                </c:pt>
                <c:pt idx="5229">
                  <c:v>44251</c:v>
                </c:pt>
                <c:pt idx="5230">
                  <c:v>44252</c:v>
                </c:pt>
                <c:pt idx="5231">
                  <c:v>44253</c:v>
                </c:pt>
                <c:pt idx="5232">
                  <c:v>44254</c:v>
                </c:pt>
                <c:pt idx="5233">
                  <c:v>44255</c:v>
                </c:pt>
                <c:pt idx="5234">
                  <c:v>44256</c:v>
                </c:pt>
                <c:pt idx="5235">
                  <c:v>44257</c:v>
                </c:pt>
                <c:pt idx="5236">
                  <c:v>44258</c:v>
                </c:pt>
                <c:pt idx="5237">
                  <c:v>44259</c:v>
                </c:pt>
                <c:pt idx="5238">
                  <c:v>44260</c:v>
                </c:pt>
                <c:pt idx="5239">
                  <c:v>44261</c:v>
                </c:pt>
                <c:pt idx="5240">
                  <c:v>44262</c:v>
                </c:pt>
                <c:pt idx="5241">
                  <c:v>44263</c:v>
                </c:pt>
                <c:pt idx="5242">
                  <c:v>44264</c:v>
                </c:pt>
                <c:pt idx="5243">
                  <c:v>44265</c:v>
                </c:pt>
                <c:pt idx="5244">
                  <c:v>44266</c:v>
                </c:pt>
                <c:pt idx="5245">
                  <c:v>44267</c:v>
                </c:pt>
                <c:pt idx="5246">
                  <c:v>44268</c:v>
                </c:pt>
                <c:pt idx="5247">
                  <c:v>44269</c:v>
                </c:pt>
                <c:pt idx="5248">
                  <c:v>44270</c:v>
                </c:pt>
                <c:pt idx="5249">
                  <c:v>44271</c:v>
                </c:pt>
                <c:pt idx="5250">
                  <c:v>44272</c:v>
                </c:pt>
                <c:pt idx="5251">
                  <c:v>44273</c:v>
                </c:pt>
                <c:pt idx="5252">
                  <c:v>44274</c:v>
                </c:pt>
                <c:pt idx="5253">
                  <c:v>44275</c:v>
                </c:pt>
                <c:pt idx="5254">
                  <c:v>44276</c:v>
                </c:pt>
                <c:pt idx="5255">
                  <c:v>44277</c:v>
                </c:pt>
                <c:pt idx="5256">
                  <c:v>44278</c:v>
                </c:pt>
                <c:pt idx="5257">
                  <c:v>44279</c:v>
                </c:pt>
                <c:pt idx="5258">
                  <c:v>44280</c:v>
                </c:pt>
                <c:pt idx="5259">
                  <c:v>44281</c:v>
                </c:pt>
                <c:pt idx="5260">
                  <c:v>44282</c:v>
                </c:pt>
                <c:pt idx="5261">
                  <c:v>44283</c:v>
                </c:pt>
                <c:pt idx="5262">
                  <c:v>44284</c:v>
                </c:pt>
                <c:pt idx="5263">
                  <c:v>44285</c:v>
                </c:pt>
                <c:pt idx="5264">
                  <c:v>44286</c:v>
                </c:pt>
                <c:pt idx="5265">
                  <c:v>44287</c:v>
                </c:pt>
                <c:pt idx="5266">
                  <c:v>44288</c:v>
                </c:pt>
                <c:pt idx="5267">
                  <c:v>44289</c:v>
                </c:pt>
                <c:pt idx="5268">
                  <c:v>44290</c:v>
                </c:pt>
                <c:pt idx="5269">
                  <c:v>44291</c:v>
                </c:pt>
                <c:pt idx="5270">
                  <c:v>44292</c:v>
                </c:pt>
                <c:pt idx="5271">
                  <c:v>44293</c:v>
                </c:pt>
                <c:pt idx="5272">
                  <c:v>44294</c:v>
                </c:pt>
                <c:pt idx="5273">
                  <c:v>44295</c:v>
                </c:pt>
                <c:pt idx="5274">
                  <c:v>44296</c:v>
                </c:pt>
                <c:pt idx="5275">
                  <c:v>44297</c:v>
                </c:pt>
                <c:pt idx="5276">
                  <c:v>44298</c:v>
                </c:pt>
                <c:pt idx="5277">
                  <c:v>44299</c:v>
                </c:pt>
                <c:pt idx="5278">
                  <c:v>44300</c:v>
                </c:pt>
                <c:pt idx="5279">
                  <c:v>44301</c:v>
                </c:pt>
                <c:pt idx="5280">
                  <c:v>44302</c:v>
                </c:pt>
                <c:pt idx="5281">
                  <c:v>44303</c:v>
                </c:pt>
                <c:pt idx="5282">
                  <c:v>44304</c:v>
                </c:pt>
                <c:pt idx="5283">
                  <c:v>44305</c:v>
                </c:pt>
                <c:pt idx="5284">
                  <c:v>44306</c:v>
                </c:pt>
                <c:pt idx="5285">
                  <c:v>44307</c:v>
                </c:pt>
                <c:pt idx="5286">
                  <c:v>44308</c:v>
                </c:pt>
                <c:pt idx="5287">
                  <c:v>44309</c:v>
                </c:pt>
                <c:pt idx="5288">
                  <c:v>44310</c:v>
                </c:pt>
                <c:pt idx="5289">
                  <c:v>44311</c:v>
                </c:pt>
                <c:pt idx="5290">
                  <c:v>44312</c:v>
                </c:pt>
                <c:pt idx="5291">
                  <c:v>44313</c:v>
                </c:pt>
                <c:pt idx="5292">
                  <c:v>44314</c:v>
                </c:pt>
                <c:pt idx="5293">
                  <c:v>44315</c:v>
                </c:pt>
                <c:pt idx="5294">
                  <c:v>44316</c:v>
                </c:pt>
                <c:pt idx="5295">
                  <c:v>44317</c:v>
                </c:pt>
                <c:pt idx="5296">
                  <c:v>44318</c:v>
                </c:pt>
                <c:pt idx="5297">
                  <c:v>44319</c:v>
                </c:pt>
                <c:pt idx="5298">
                  <c:v>44320</c:v>
                </c:pt>
                <c:pt idx="5299">
                  <c:v>44321</c:v>
                </c:pt>
                <c:pt idx="5300">
                  <c:v>44322</c:v>
                </c:pt>
                <c:pt idx="5301">
                  <c:v>44323</c:v>
                </c:pt>
                <c:pt idx="5302">
                  <c:v>44324</c:v>
                </c:pt>
                <c:pt idx="5303">
                  <c:v>44325</c:v>
                </c:pt>
                <c:pt idx="5304">
                  <c:v>44326</c:v>
                </c:pt>
                <c:pt idx="5305">
                  <c:v>44327</c:v>
                </c:pt>
                <c:pt idx="5306">
                  <c:v>44328</c:v>
                </c:pt>
                <c:pt idx="5307">
                  <c:v>44329</c:v>
                </c:pt>
                <c:pt idx="5308">
                  <c:v>44330</c:v>
                </c:pt>
                <c:pt idx="5309">
                  <c:v>44331</c:v>
                </c:pt>
                <c:pt idx="5310">
                  <c:v>44332</c:v>
                </c:pt>
                <c:pt idx="5311">
                  <c:v>44333</c:v>
                </c:pt>
                <c:pt idx="5312">
                  <c:v>44334</c:v>
                </c:pt>
                <c:pt idx="5313">
                  <c:v>44335</c:v>
                </c:pt>
                <c:pt idx="5314">
                  <c:v>44336</c:v>
                </c:pt>
                <c:pt idx="5315">
                  <c:v>44337</c:v>
                </c:pt>
                <c:pt idx="5316">
                  <c:v>44338</c:v>
                </c:pt>
                <c:pt idx="5317">
                  <c:v>44339</c:v>
                </c:pt>
                <c:pt idx="5318">
                  <c:v>44340</c:v>
                </c:pt>
                <c:pt idx="5319">
                  <c:v>44341</c:v>
                </c:pt>
                <c:pt idx="5320">
                  <c:v>44342</c:v>
                </c:pt>
                <c:pt idx="5321">
                  <c:v>44343</c:v>
                </c:pt>
                <c:pt idx="5322">
                  <c:v>44344</c:v>
                </c:pt>
                <c:pt idx="5323">
                  <c:v>44345</c:v>
                </c:pt>
                <c:pt idx="5324">
                  <c:v>44346</c:v>
                </c:pt>
                <c:pt idx="5325">
                  <c:v>44347</c:v>
                </c:pt>
                <c:pt idx="5326">
                  <c:v>44348</c:v>
                </c:pt>
                <c:pt idx="5327">
                  <c:v>44349</c:v>
                </c:pt>
                <c:pt idx="5328">
                  <c:v>44350</c:v>
                </c:pt>
                <c:pt idx="5329">
                  <c:v>44351</c:v>
                </c:pt>
                <c:pt idx="5330">
                  <c:v>44352</c:v>
                </c:pt>
                <c:pt idx="5331">
                  <c:v>44353</c:v>
                </c:pt>
                <c:pt idx="5332">
                  <c:v>44354</c:v>
                </c:pt>
                <c:pt idx="5333">
                  <c:v>44355</c:v>
                </c:pt>
                <c:pt idx="5334">
                  <c:v>44356</c:v>
                </c:pt>
                <c:pt idx="5335">
                  <c:v>44357</c:v>
                </c:pt>
                <c:pt idx="5336">
                  <c:v>44358</c:v>
                </c:pt>
                <c:pt idx="5337">
                  <c:v>44359</c:v>
                </c:pt>
                <c:pt idx="5338">
                  <c:v>44360</c:v>
                </c:pt>
                <c:pt idx="5339">
                  <c:v>44361</c:v>
                </c:pt>
                <c:pt idx="5340">
                  <c:v>44362</c:v>
                </c:pt>
                <c:pt idx="5341">
                  <c:v>44363</c:v>
                </c:pt>
                <c:pt idx="5342">
                  <c:v>44364</c:v>
                </c:pt>
                <c:pt idx="5343">
                  <c:v>44365</c:v>
                </c:pt>
                <c:pt idx="5344">
                  <c:v>44366</c:v>
                </c:pt>
                <c:pt idx="5345">
                  <c:v>44367</c:v>
                </c:pt>
                <c:pt idx="5346">
                  <c:v>44368</c:v>
                </c:pt>
                <c:pt idx="5347">
                  <c:v>44369</c:v>
                </c:pt>
                <c:pt idx="5348">
                  <c:v>44370</c:v>
                </c:pt>
                <c:pt idx="5349">
                  <c:v>44371</c:v>
                </c:pt>
                <c:pt idx="5350">
                  <c:v>44372</c:v>
                </c:pt>
                <c:pt idx="5351">
                  <c:v>44373</c:v>
                </c:pt>
                <c:pt idx="5352">
                  <c:v>44374</c:v>
                </c:pt>
                <c:pt idx="5353">
                  <c:v>44375</c:v>
                </c:pt>
                <c:pt idx="5354">
                  <c:v>44376</c:v>
                </c:pt>
                <c:pt idx="5355">
                  <c:v>44377</c:v>
                </c:pt>
                <c:pt idx="5356">
                  <c:v>44378</c:v>
                </c:pt>
                <c:pt idx="5357">
                  <c:v>44379</c:v>
                </c:pt>
                <c:pt idx="5358">
                  <c:v>44380</c:v>
                </c:pt>
                <c:pt idx="5359">
                  <c:v>44381</c:v>
                </c:pt>
                <c:pt idx="5360">
                  <c:v>44382</c:v>
                </c:pt>
                <c:pt idx="5361">
                  <c:v>44383</c:v>
                </c:pt>
                <c:pt idx="5362">
                  <c:v>44384</c:v>
                </c:pt>
                <c:pt idx="5363">
                  <c:v>44385</c:v>
                </c:pt>
                <c:pt idx="5364">
                  <c:v>44386</c:v>
                </c:pt>
                <c:pt idx="5365">
                  <c:v>44387</c:v>
                </c:pt>
                <c:pt idx="5366">
                  <c:v>44388</c:v>
                </c:pt>
                <c:pt idx="5367">
                  <c:v>44389</c:v>
                </c:pt>
                <c:pt idx="5368">
                  <c:v>44390</c:v>
                </c:pt>
                <c:pt idx="5369">
                  <c:v>44391</c:v>
                </c:pt>
                <c:pt idx="5370">
                  <c:v>44392</c:v>
                </c:pt>
                <c:pt idx="5371">
                  <c:v>44393</c:v>
                </c:pt>
                <c:pt idx="5372">
                  <c:v>44394</c:v>
                </c:pt>
                <c:pt idx="5373">
                  <c:v>44395</c:v>
                </c:pt>
                <c:pt idx="5374">
                  <c:v>44396</c:v>
                </c:pt>
                <c:pt idx="5375">
                  <c:v>44397</c:v>
                </c:pt>
                <c:pt idx="5376">
                  <c:v>44398</c:v>
                </c:pt>
                <c:pt idx="5377">
                  <c:v>44399</c:v>
                </c:pt>
                <c:pt idx="5378">
                  <c:v>44400</c:v>
                </c:pt>
                <c:pt idx="5379">
                  <c:v>44401</c:v>
                </c:pt>
                <c:pt idx="5380">
                  <c:v>44402</c:v>
                </c:pt>
                <c:pt idx="5381">
                  <c:v>44403</c:v>
                </c:pt>
                <c:pt idx="5382">
                  <c:v>44404</c:v>
                </c:pt>
                <c:pt idx="5383">
                  <c:v>44405</c:v>
                </c:pt>
                <c:pt idx="5384">
                  <c:v>44406</c:v>
                </c:pt>
                <c:pt idx="5385">
                  <c:v>44407</c:v>
                </c:pt>
                <c:pt idx="5386">
                  <c:v>44408</c:v>
                </c:pt>
                <c:pt idx="5387">
                  <c:v>44409</c:v>
                </c:pt>
                <c:pt idx="5388">
                  <c:v>44410</c:v>
                </c:pt>
                <c:pt idx="5389">
                  <c:v>44411</c:v>
                </c:pt>
                <c:pt idx="5390">
                  <c:v>44412</c:v>
                </c:pt>
                <c:pt idx="5391">
                  <c:v>44413</c:v>
                </c:pt>
                <c:pt idx="5392">
                  <c:v>44414</c:v>
                </c:pt>
                <c:pt idx="5393">
                  <c:v>44415</c:v>
                </c:pt>
                <c:pt idx="5394">
                  <c:v>44416</c:v>
                </c:pt>
                <c:pt idx="5395">
                  <c:v>44417</c:v>
                </c:pt>
                <c:pt idx="5396">
                  <c:v>44418</c:v>
                </c:pt>
                <c:pt idx="5397">
                  <c:v>44419</c:v>
                </c:pt>
                <c:pt idx="5398">
                  <c:v>44420</c:v>
                </c:pt>
                <c:pt idx="5399">
                  <c:v>44421</c:v>
                </c:pt>
                <c:pt idx="5400">
                  <c:v>44422</c:v>
                </c:pt>
                <c:pt idx="5401">
                  <c:v>44423</c:v>
                </c:pt>
                <c:pt idx="5402">
                  <c:v>44424</c:v>
                </c:pt>
                <c:pt idx="5403">
                  <c:v>44425</c:v>
                </c:pt>
                <c:pt idx="5404">
                  <c:v>44426</c:v>
                </c:pt>
                <c:pt idx="5405">
                  <c:v>44427</c:v>
                </c:pt>
                <c:pt idx="5406">
                  <c:v>44428</c:v>
                </c:pt>
                <c:pt idx="5407">
                  <c:v>44429</c:v>
                </c:pt>
                <c:pt idx="5408">
                  <c:v>44430</c:v>
                </c:pt>
                <c:pt idx="5409">
                  <c:v>44431</c:v>
                </c:pt>
                <c:pt idx="5410">
                  <c:v>44432</c:v>
                </c:pt>
                <c:pt idx="5411">
                  <c:v>44433</c:v>
                </c:pt>
                <c:pt idx="5412">
                  <c:v>44434</c:v>
                </c:pt>
                <c:pt idx="5413">
                  <c:v>44435</c:v>
                </c:pt>
                <c:pt idx="5414">
                  <c:v>44436</c:v>
                </c:pt>
                <c:pt idx="5415">
                  <c:v>44437</c:v>
                </c:pt>
                <c:pt idx="5416">
                  <c:v>44438</c:v>
                </c:pt>
                <c:pt idx="5417">
                  <c:v>44439</c:v>
                </c:pt>
                <c:pt idx="5418">
                  <c:v>44440</c:v>
                </c:pt>
                <c:pt idx="5419">
                  <c:v>44441</c:v>
                </c:pt>
                <c:pt idx="5420">
                  <c:v>44442</c:v>
                </c:pt>
                <c:pt idx="5421">
                  <c:v>44443</c:v>
                </c:pt>
                <c:pt idx="5422">
                  <c:v>44444</c:v>
                </c:pt>
                <c:pt idx="5423">
                  <c:v>44445</c:v>
                </c:pt>
                <c:pt idx="5424">
                  <c:v>44446</c:v>
                </c:pt>
                <c:pt idx="5425">
                  <c:v>44447</c:v>
                </c:pt>
                <c:pt idx="5426">
                  <c:v>44448</c:v>
                </c:pt>
                <c:pt idx="5427">
                  <c:v>44449</c:v>
                </c:pt>
                <c:pt idx="5428">
                  <c:v>44450</c:v>
                </c:pt>
                <c:pt idx="5429">
                  <c:v>44451</c:v>
                </c:pt>
                <c:pt idx="5430">
                  <c:v>44452</c:v>
                </c:pt>
                <c:pt idx="5431">
                  <c:v>44453</c:v>
                </c:pt>
                <c:pt idx="5432">
                  <c:v>44454</c:v>
                </c:pt>
                <c:pt idx="5433">
                  <c:v>44455</c:v>
                </c:pt>
                <c:pt idx="5434">
                  <c:v>44456</c:v>
                </c:pt>
                <c:pt idx="5435">
                  <c:v>44457</c:v>
                </c:pt>
                <c:pt idx="5436">
                  <c:v>44458</c:v>
                </c:pt>
                <c:pt idx="5437">
                  <c:v>44459</c:v>
                </c:pt>
                <c:pt idx="5438">
                  <c:v>44460</c:v>
                </c:pt>
                <c:pt idx="5439">
                  <c:v>44461</c:v>
                </c:pt>
                <c:pt idx="5440">
                  <c:v>44462</c:v>
                </c:pt>
                <c:pt idx="5441">
                  <c:v>44463</c:v>
                </c:pt>
                <c:pt idx="5442">
                  <c:v>44464</c:v>
                </c:pt>
                <c:pt idx="5443">
                  <c:v>44465</c:v>
                </c:pt>
                <c:pt idx="5444">
                  <c:v>44466</c:v>
                </c:pt>
                <c:pt idx="5445">
                  <c:v>44467</c:v>
                </c:pt>
                <c:pt idx="5446">
                  <c:v>44468</c:v>
                </c:pt>
                <c:pt idx="5447">
                  <c:v>44469</c:v>
                </c:pt>
                <c:pt idx="5448">
                  <c:v>44470</c:v>
                </c:pt>
                <c:pt idx="5449">
                  <c:v>44471</c:v>
                </c:pt>
                <c:pt idx="5450">
                  <c:v>44472</c:v>
                </c:pt>
                <c:pt idx="5451">
                  <c:v>44473</c:v>
                </c:pt>
                <c:pt idx="5452">
                  <c:v>44474</c:v>
                </c:pt>
                <c:pt idx="5453">
                  <c:v>44475</c:v>
                </c:pt>
                <c:pt idx="5454">
                  <c:v>44476</c:v>
                </c:pt>
                <c:pt idx="5455">
                  <c:v>44477</c:v>
                </c:pt>
                <c:pt idx="5456">
                  <c:v>44478</c:v>
                </c:pt>
                <c:pt idx="5457">
                  <c:v>44479</c:v>
                </c:pt>
                <c:pt idx="5458">
                  <c:v>44480</c:v>
                </c:pt>
                <c:pt idx="5459">
                  <c:v>44481</c:v>
                </c:pt>
                <c:pt idx="5460">
                  <c:v>44482</c:v>
                </c:pt>
                <c:pt idx="5461">
                  <c:v>44483</c:v>
                </c:pt>
                <c:pt idx="5462">
                  <c:v>44484</c:v>
                </c:pt>
                <c:pt idx="5463">
                  <c:v>44485</c:v>
                </c:pt>
                <c:pt idx="5464">
                  <c:v>44486</c:v>
                </c:pt>
                <c:pt idx="5465">
                  <c:v>44487</c:v>
                </c:pt>
                <c:pt idx="5466">
                  <c:v>44488</c:v>
                </c:pt>
                <c:pt idx="5467">
                  <c:v>44489</c:v>
                </c:pt>
                <c:pt idx="5468">
                  <c:v>44490</c:v>
                </c:pt>
                <c:pt idx="5469">
                  <c:v>44491</c:v>
                </c:pt>
                <c:pt idx="5470">
                  <c:v>44492</c:v>
                </c:pt>
                <c:pt idx="5471">
                  <c:v>44493</c:v>
                </c:pt>
                <c:pt idx="5472">
                  <c:v>44494</c:v>
                </c:pt>
                <c:pt idx="5473">
                  <c:v>44495</c:v>
                </c:pt>
                <c:pt idx="5474">
                  <c:v>44496</c:v>
                </c:pt>
                <c:pt idx="5475">
                  <c:v>44497</c:v>
                </c:pt>
                <c:pt idx="5476">
                  <c:v>44498</c:v>
                </c:pt>
                <c:pt idx="5477">
                  <c:v>44499</c:v>
                </c:pt>
                <c:pt idx="5478">
                  <c:v>44500</c:v>
                </c:pt>
                <c:pt idx="5479">
                  <c:v>44501</c:v>
                </c:pt>
                <c:pt idx="5480">
                  <c:v>44502</c:v>
                </c:pt>
                <c:pt idx="5481">
                  <c:v>44503</c:v>
                </c:pt>
                <c:pt idx="5482">
                  <c:v>44504</c:v>
                </c:pt>
                <c:pt idx="5483">
                  <c:v>44505</c:v>
                </c:pt>
                <c:pt idx="5484">
                  <c:v>44506</c:v>
                </c:pt>
                <c:pt idx="5485">
                  <c:v>44507</c:v>
                </c:pt>
                <c:pt idx="5486">
                  <c:v>44508</c:v>
                </c:pt>
                <c:pt idx="5487">
                  <c:v>44509</c:v>
                </c:pt>
                <c:pt idx="5488">
                  <c:v>44510</c:v>
                </c:pt>
                <c:pt idx="5489">
                  <c:v>44511</c:v>
                </c:pt>
                <c:pt idx="5490">
                  <c:v>44512</c:v>
                </c:pt>
                <c:pt idx="5491">
                  <c:v>44513</c:v>
                </c:pt>
                <c:pt idx="5492">
                  <c:v>44514</c:v>
                </c:pt>
                <c:pt idx="5493">
                  <c:v>44515</c:v>
                </c:pt>
                <c:pt idx="5494">
                  <c:v>44516</c:v>
                </c:pt>
                <c:pt idx="5495">
                  <c:v>44517</c:v>
                </c:pt>
                <c:pt idx="5496">
                  <c:v>44518</c:v>
                </c:pt>
                <c:pt idx="5497">
                  <c:v>44519</c:v>
                </c:pt>
                <c:pt idx="5498">
                  <c:v>44520</c:v>
                </c:pt>
                <c:pt idx="5499">
                  <c:v>44521</c:v>
                </c:pt>
                <c:pt idx="5500">
                  <c:v>44522</c:v>
                </c:pt>
                <c:pt idx="5501">
                  <c:v>44523</c:v>
                </c:pt>
                <c:pt idx="5502">
                  <c:v>44524</c:v>
                </c:pt>
                <c:pt idx="5503">
                  <c:v>44525</c:v>
                </c:pt>
                <c:pt idx="5504">
                  <c:v>44526</c:v>
                </c:pt>
                <c:pt idx="5505">
                  <c:v>44527</c:v>
                </c:pt>
                <c:pt idx="5506">
                  <c:v>44528</c:v>
                </c:pt>
                <c:pt idx="5507">
                  <c:v>44529</c:v>
                </c:pt>
                <c:pt idx="5508">
                  <c:v>44530</c:v>
                </c:pt>
                <c:pt idx="5509">
                  <c:v>44531</c:v>
                </c:pt>
                <c:pt idx="5510">
                  <c:v>44532</c:v>
                </c:pt>
                <c:pt idx="5511">
                  <c:v>44533</c:v>
                </c:pt>
                <c:pt idx="5512">
                  <c:v>44534</c:v>
                </c:pt>
                <c:pt idx="5513">
                  <c:v>44535</c:v>
                </c:pt>
                <c:pt idx="5514">
                  <c:v>44536</c:v>
                </c:pt>
                <c:pt idx="5515">
                  <c:v>44537</c:v>
                </c:pt>
                <c:pt idx="5516">
                  <c:v>44538</c:v>
                </c:pt>
                <c:pt idx="5517">
                  <c:v>44539</c:v>
                </c:pt>
                <c:pt idx="5518">
                  <c:v>44540</c:v>
                </c:pt>
                <c:pt idx="5519">
                  <c:v>44541</c:v>
                </c:pt>
                <c:pt idx="5520">
                  <c:v>44542</c:v>
                </c:pt>
                <c:pt idx="5521">
                  <c:v>44543</c:v>
                </c:pt>
                <c:pt idx="5522">
                  <c:v>44544</c:v>
                </c:pt>
                <c:pt idx="5523">
                  <c:v>44545</c:v>
                </c:pt>
                <c:pt idx="5524">
                  <c:v>44546</c:v>
                </c:pt>
                <c:pt idx="5525">
                  <c:v>44547</c:v>
                </c:pt>
                <c:pt idx="5526">
                  <c:v>44548</c:v>
                </c:pt>
                <c:pt idx="5527">
                  <c:v>44549</c:v>
                </c:pt>
                <c:pt idx="5528">
                  <c:v>44550</c:v>
                </c:pt>
                <c:pt idx="5529">
                  <c:v>44551</c:v>
                </c:pt>
                <c:pt idx="5530">
                  <c:v>44552</c:v>
                </c:pt>
                <c:pt idx="5531">
                  <c:v>44553</c:v>
                </c:pt>
                <c:pt idx="5532">
                  <c:v>44554</c:v>
                </c:pt>
                <c:pt idx="5533">
                  <c:v>44555</c:v>
                </c:pt>
                <c:pt idx="5534">
                  <c:v>44556</c:v>
                </c:pt>
                <c:pt idx="5535">
                  <c:v>44557</c:v>
                </c:pt>
                <c:pt idx="5536">
                  <c:v>44558</c:v>
                </c:pt>
                <c:pt idx="5537">
                  <c:v>44559</c:v>
                </c:pt>
                <c:pt idx="5538">
                  <c:v>44560</c:v>
                </c:pt>
                <c:pt idx="5539">
                  <c:v>44561</c:v>
                </c:pt>
                <c:pt idx="5540">
                  <c:v>44562</c:v>
                </c:pt>
                <c:pt idx="5541">
                  <c:v>44563</c:v>
                </c:pt>
                <c:pt idx="5542">
                  <c:v>44564</c:v>
                </c:pt>
                <c:pt idx="5543">
                  <c:v>44565</c:v>
                </c:pt>
                <c:pt idx="5544">
                  <c:v>44566</c:v>
                </c:pt>
                <c:pt idx="5545">
                  <c:v>44567</c:v>
                </c:pt>
                <c:pt idx="5546">
                  <c:v>44568</c:v>
                </c:pt>
                <c:pt idx="5547">
                  <c:v>44569</c:v>
                </c:pt>
                <c:pt idx="5548">
                  <c:v>44570</c:v>
                </c:pt>
                <c:pt idx="5549">
                  <c:v>44571</c:v>
                </c:pt>
                <c:pt idx="5550">
                  <c:v>44572</c:v>
                </c:pt>
                <c:pt idx="5551">
                  <c:v>44573</c:v>
                </c:pt>
                <c:pt idx="5552">
                  <c:v>44574</c:v>
                </c:pt>
                <c:pt idx="5553">
                  <c:v>44575</c:v>
                </c:pt>
                <c:pt idx="5554">
                  <c:v>44576</c:v>
                </c:pt>
                <c:pt idx="5555">
                  <c:v>44577</c:v>
                </c:pt>
                <c:pt idx="5556">
                  <c:v>44578</c:v>
                </c:pt>
                <c:pt idx="5557">
                  <c:v>44579</c:v>
                </c:pt>
                <c:pt idx="5558">
                  <c:v>44580</c:v>
                </c:pt>
                <c:pt idx="5559">
                  <c:v>44581</c:v>
                </c:pt>
                <c:pt idx="5560">
                  <c:v>44582</c:v>
                </c:pt>
                <c:pt idx="5561">
                  <c:v>44583</c:v>
                </c:pt>
                <c:pt idx="5562">
                  <c:v>44584</c:v>
                </c:pt>
                <c:pt idx="5563">
                  <c:v>44585</c:v>
                </c:pt>
                <c:pt idx="5564">
                  <c:v>44586</c:v>
                </c:pt>
                <c:pt idx="5565">
                  <c:v>44587</c:v>
                </c:pt>
                <c:pt idx="5566">
                  <c:v>44588</c:v>
                </c:pt>
                <c:pt idx="5567">
                  <c:v>44589</c:v>
                </c:pt>
                <c:pt idx="5568">
                  <c:v>44590</c:v>
                </c:pt>
                <c:pt idx="5569">
                  <c:v>44591</c:v>
                </c:pt>
                <c:pt idx="5570">
                  <c:v>44592</c:v>
                </c:pt>
                <c:pt idx="5571">
                  <c:v>44593</c:v>
                </c:pt>
                <c:pt idx="5572">
                  <c:v>44594</c:v>
                </c:pt>
                <c:pt idx="5573">
                  <c:v>44595</c:v>
                </c:pt>
                <c:pt idx="5574">
                  <c:v>44596</c:v>
                </c:pt>
                <c:pt idx="5575">
                  <c:v>44597</c:v>
                </c:pt>
                <c:pt idx="5576">
                  <c:v>44598</c:v>
                </c:pt>
                <c:pt idx="5577">
                  <c:v>44599</c:v>
                </c:pt>
                <c:pt idx="5578">
                  <c:v>44600</c:v>
                </c:pt>
                <c:pt idx="5579">
                  <c:v>44601</c:v>
                </c:pt>
                <c:pt idx="5580">
                  <c:v>44602</c:v>
                </c:pt>
                <c:pt idx="5581">
                  <c:v>44603</c:v>
                </c:pt>
                <c:pt idx="5582">
                  <c:v>44604</c:v>
                </c:pt>
                <c:pt idx="5583">
                  <c:v>44605</c:v>
                </c:pt>
                <c:pt idx="5584">
                  <c:v>44606</c:v>
                </c:pt>
                <c:pt idx="5585">
                  <c:v>44607</c:v>
                </c:pt>
                <c:pt idx="5586">
                  <c:v>44608</c:v>
                </c:pt>
                <c:pt idx="5587">
                  <c:v>44609</c:v>
                </c:pt>
                <c:pt idx="5588">
                  <c:v>44610</c:v>
                </c:pt>
                <c:pt idx="5589">
                  <c:v>44611</c:v>
                </c:pt>
                <c:pt idx="5590">
                  <c:v>44612</c:v>
                </c:pt>
                <c:pt idx="5591">
                  <c:v>44613</c:v>
                </c:pt>
                <c:pt idx="5592">
                  <c:v>44614</c:v>
                </c:pt>
                <c:pt idx="5593">
                  <c:v>44615</c:v>
                </c:pt>
                <c:pt idx="5594">
                  <c:v>44616</c:v>
                </c:pt>
                <c:pt idx="5595">
                  <c:v>44617</c:v>
                </c:pt>
                <c:pt idx="5596">
                  <c:v>44618</c:v>
                </c:pt>
                <c:pt idx="5597">
                  <c:v>44619</c:v>
                </c:pt>
                <c:pt idx="5598">
                  <c:v>44620</c:v>
                </c:pt>
                <c:pt idx="5599">
                  <c:v>44621</c:v>
                </c:pt>
                <c:pt idx="5600">
                  <c:v>44622</c:v>
                </c:pt>
                <c:pt idx="5601">
                  <c:v>44623</c:v>
                </c:pt>
                <c:pt idx="5602">
                  <c:v>44624</c:v>
                </c:pt>
                <c:pt idx="5603">
                  <c:v>44625</c:v>
                </c:pt>
                <c:pt idx="5604">
                  <c:v>44626</c:v>
                </c:pt>
                <c:pt idx="5605">
                  <c:v>44627</c:v>
                </c:pt>
                <c:pt idx="5606">
                  <c:v>44628</c:v>
                </c:pt>
                <c:pt idx="5607">
                  <c:v>44629</c:v>
                </c:pt>
                <c:pt idx="5608">
                  <c:v>44630</c:v>
                </c:pt>
                <c:pt idx="5609">
                  <c:v>44631</c:v>
                </c:pt>
                <c:pt idx="5610">
                  <c:v>44632</c:v>
                </c:pt>
                <c:pt idx="5611">
                  <c:v>44633</c:v>
                </c:pt>
                <c:pt idx="5612">
                  <c:v>44634</c:v>
                </c:pt>
                <c:pt idx="5613">
                  <c:v>44635</c:v>
                </c:pt>
                <c:pt idx="5614">
                  <c:v>44636</c:v>
                </c:pt>
                <c:pt idx="5615">
                  <c:v>44637</c:v>
                </c:pt>
                <c:pt idx="5616">
                  <c:v>44638</c:v>
                </c:pt>
                <c:pt idx="5617">
                  <c:v>44639</c:v>
                </c:pt>
                <c:pt idx="5618">
                  <c:v>44640</c:v>
                </c:pt>
                <c:pt idx="5619">
                  <c:v>44641</c:v>
                </c:pt>
                <c:pt idx="5620">
                  <c:v>44642</c:v>
                </c:pt>
                <c:pt idx="5621">
                  <c:v>44643</c:v>
                </c:pt>
                <c:pt idx="5622">
                  <c:v>44644</c:v>
                </c:pt>
                <c:pt idx="5623">
                  <c:v>44645</c:v>
                </c:pt>
                <c:pt idx="5624">
                  <c:v>44646</c:v>
                </c:pt>
                <c:pt idx="5625">
                  <c:v>44647</c:v>
                </c:pt>
                <c:pt idx="5626">
                  <c:v>44648</c:v>
                </c:pt>
                <c:pt idx="5627">
                  <c:v>44649</c:v>
                </c:pt>
                <c:pt idx="5628">
                  <c:v>44650</c:v>
                </c:pt>
                <c:pt idx="5629">
                  <c:v>44651</c:v>
                </c:pt>
                <c:pt idx="5630">
                  <c:v>44652</c:v>
                </c:pt>
                <c:pt idx="5631">
                  <c:v>44653</c:v>
                </c:pt>
                <c:pt idx="5632">
                  <c:v>44654</c:v>
                </c:pt>
                <c:pt idx="5633">
                  <c:v>44655</c:v>
                </c:pt>
                <c:pt idx="5634">
                  <c:v>44656</c:v>
                </c:pt>
                <c:pt idx="5635">
                  <c:v>44657</c:v>
                </c:pt>
                <c:pt idx="5636">
                  <c:v>44658</c:v>
                </c:pt>
                <c:pt idx="5637">
                  <c:v>44659</c:v>
                </c:pt>
                <c:pt idx="5638">
                  <c:v>44660</c:v>
                </c:pt>
                <c:pt idx="5639">
                  <c:v>44661</c:v>
                </c:pt>
                <c:pt idx="5640">
                  <c:v>44662</c:v>
                </c:pt>
                <c:pt idx="5641">
                  <c:v>44663</c:v>
                </c:pt>
                <c:pt idx="5642">
                  <c:v>44664</c:v>
                </c:pt>
                <c:pt idx="5643">
                  <c:v>44665</c:v>
                </c:pt>
                <c:pt idx="5644">
                  <c:v>44666</c:v>
                </c:pt>
                <c:pt idx="5645">
                  <c:v>44667</c:v>
                </c:pt>
                <c:pt idx="5646">
                  <c:v>44668</c:v>
                </c:pt>
                <c:pt idx="5647">
                  <c:v>44669</c:v>
                </c:pt>
                <c:pt idx="5648">
                  <c:v>44670</c:v>
                </c:pt>
                <c:pt idx="5649">
                  <c:v>44671</c:v>
                </c:pt>
                <c:pt idx="5650">
                  <c:v>44672</c:v>
                </c:pt>
                <c:pt idx="5651">
                  <c:v>44673</c:v>
                </c:pt>
                <c:pt idx="5652">
                  <c:v>44674</c:v>
                </c:pt>
                <c:pt idx="5653">
                  <c:v>44675</c:v>
                </c:pt>
                <c:pt idx="5654">
                  <c:v>44676</c:v>
                </c:pt>
              </c:numCache>
            </c:numRef>
          </c:xVal>
          <c:yVal>
            <c:numRef>
              <c:f>'Level Record'!$B$3:$B$5657</c:f>
              <c:numCache>
                <c:formatCode>General</c:formatCode>
                <c:ptCount val="5655"/>
                <c:pt idx="0">
                  <c:v>-1990.9999999999854</c:v>
                </c:pt>
                <c:pt idx="1">
                  <c:v>-2005.9999999999718</c:v>
                </c:pt>
                <c:pt idx="2">
                  <c:v>-2024.0000000000009</c:v>
                </c:pt>
                <c:pt idx="3">
                  <c:v>-2038.9999999999873</c:v>
                </c:pt>
                <c:pt idx="4">
                  <c:v>-2061.0000000000355</c:v>
                </c:pt>
                <c:pt idx="5">
                  <c:v>-2079.0000000000646</c:v>
                </c:pt>
                <c:pt idx="6">
                  <c:v>-2096.0000000000036</c:v>
                </c:pt>
                <c:pt idx="7">
                  <c:v>-2118.0000000000518</c:v>
                </c:pt>
                <c:pt idx="8">
                  <c:v>-2130.9999999999718</c:v>
                </c:pt>
                <c:pt idx="9">
                  <c:v>-2142.0000000000528</c:v>
                </c:pt>
                <c:pt idx="10">
                  <c:v>-2159.9999999999682</c:v>
                </c:pt>
                <c:pt idx="11">
                  <c:v>-2177.0000000000209</c:v>
                </c:pt>
                <c:pt idx="12">
                  <c:v>-2191.0000000000309</c:v>
                </c:pt>
                <c:pt idx="13">
                  <c:v>-2197.0000000000027</c:v>
                </c:pt>
                <c:pt idx="14">
                  <c:v>-2163.9999999999873</c:v>
                </c:pt>
                <c:pt idx="15">
                  <c:v>-2167.00000000003</c:v>
                </c:pt>
                <c:pt idx="16">
                  <c:v>-2176.0000000000446</c:v>
                </c:pt>
                <c:pt idx="17">
                  <c:v>-2166.0000000000537</c:v>
                </c:pt>
                <c:pt idx="18">
                  <c:v>-2154.9999999999727</c:v>
                </c:pt>
                <c:pt idx="19">
                  <c:v>-2149.9999999999773</c:v>
                </c:pt>
                <c:pt idx="20">
                  <c:v>-2157.0000000000391</c:v>
                </c:pt>
                <c:pt idx="21">
                  <c:v>-2166.0000000000537</c:v>
                </c:pt>
                <c:pt idx="22">
                  <c:v>-2173.0000000000018</c:v>
                </c:pt>
                <c:pt idx="23">
                  <c:v>-2191.0000000000309</c:v>
                </c:pt>
                <c:pt idx="24">
                  <c:v>-2197.0000000000027</c:v>
                </c:pt>
                <c:pt idx="25">
                  <c:v>-2206.0000000000173</c:v>
                </c:pt>
                <c:pt idx="26">
                  <c:v>-2224.0000000000464</c:v>
                </c:pt>
                <c:pt idx="27">
                  <c:v>-2230.0000000000182</c:v>
                </c:pt>
                <c:pt idx="28">
                  <c:v>-2234.0000000000373</c:v>
                </c:pt>
                <c:pt idx="29">
                  <c:v>-2211.9999999999891</c:v>
                </c:pt>
                <c:pt idx="30">
                  <c:v>-2148.0000000000246</c:v>
                </c:pt>
                <c:pt idx="31">
                  <c:v>-2081.0000000000173</c:v>
                </c:pt>
                <c:pt idx="32">
                  <c:v>-2051.0000000000446</c:v>
                </c:pt>
                <c:pt idx="33">
                  <c:v>-2019.0000000000055</c:v>
                </c:pt>
                <c:pt idx="34">
                  <c:v>-1994.0000000000282</c:v>
                </c:pt>
                <c:pt idx="35">
                  <c:v>-1978.0000000000655</c:v>
                </c:pt>
                <c:pt idx="36">
                  <c:v>-1981.9999999999709</c:v>
                </c:pt>
                <c:pt idx="37">
                  <c:v>-1978.0000000000655</c:v>
                </c:pt>
                <c:pt idx="38">
                  <c:v>-1948.9999999999554</c:v>
                </c:pt>
                <c:pt idx="39">
                  <c:v>-1904.9999999999727</c:v>
                </c:pt>
                <c:pt idx="40">
                  <c:v>-1884.9999999999909</c:v>
                </c:pt>
                <c:pt idx="41">
                  <c:v>-1879.9999999999955</c:v>
                </c:pt>
                <c:pt idx="42">
                  <c:v>-1859.0000000000373</c:v>
                </c:pt>
                <c:pt idx="43">
                  <c:v>-1844.0000000000509</c:v>
                </c:pt>
                <c:pt idx="44">
                  <c:v>-1835.0000000000364</c:v>
                </c:pt>
                <c:pt idx="45">
                  <c:v>-1834.00000000006</c:v>
                </c:pt>
                <c:pt idx="46">
                  <c:v>-1822.0000000000027</c:v>
                </c:pt>
                <c:pt idx="47">
                  <c:v>-1801.0000000000446</c:v>
                </c:pt>
                <c:pt idx="48">
                  <c:v>-1796.0000000000491</c:v>
                </c:pt>
                <c:pt idx="49">
                  <c:v>-1793.0000000000064</c:v>
                </c:pt>
                <c:pt idx="50">
                  <c:v>-1767.0000000000528</c:v>
                </c:pt>
                <c:pt idx="51">
                  <c:v>-1724.0000000000464</c:v>
                </c:pt>
                <c:pt idx="52">
                  <c:v>-1687.9999999999882</c:v>
                </c:pt>
                <c:pt idx="53">
                  <c:v>-1668.9999999999827</c:v>
                </c:pt>
                <c:pt idx="54">
                  <c:v>-1653.9999999999964</c:v>
                </c:pt>
                <c:pt idx="55">
                  <c:v>-1624.0000000000236</c:v>
                </c:pt>
                <c:pt idx="56">
                  <c:v>-1589.0000000000555</c:v>
                </c:pt>
                <c:pt idx="57">
                  <c:v>-1509.9999999999909</c:v>
                </c:pt>
                <c:pt idx="58">
                  <c:v>-1460.0000000000364</c:v>
                </c:pt>
                <c:pt idx="59">
                  <c:v>-1400.9999999999536</c:v>
                </c:pt>
                <c:pt idx="60">
                  <c:v>-1350.9999999999991</c:v>
                </c:pt>
                <c:pt idx="61">
                  <c:v>-1326.9999999999982</c:v>
                </c:pt>
                <c:pt idx="62">
                  <c:v>-1308.9999999999691</c:v>
                </c:pt>
                <c:pt idx="63">
                  <c:v>-1296.0000000000491</c:v>
                </c:pt>
                <c:pt idx="64">
                  <c:v>-1288.0000000000109</c:v>
                </c:pt>
                <c:pt idx="65">
                  <c:v>-1283.9999999999918</c:v>
                </c:pt>
                <c:pt idx="66">
                  <c:v>-1278.9999999999964</c:v>
                </c:pt>
                <c:pt idx="67">
                  <c:v>-1274.0000000000009</c:v>
                </c:pt>
                <c:pt idx="68">
                  <c:v>-1272.0000000000482</c:v>
                </c:pt>
                <c:pt idx="69">
                  <c:v>-1273.0000000000246</c:v>
                </c:pt>
                <c:pt idx="70">
                  <c:v>-1274.9999999999773</c:v>
                </c:pt>
                <c:pt idx="71">
                  <c:v>-1274.9999999999773</c:v>
                </c:pt>
                <c:pt idx="72">
                  <c:v>-1277.0000000000437</c:v>
                </c:pt>
                <c:pt idx="73">
                  <c:v>-1274.9999999999773</c:v>
                </c:pt>
                <c:pt idx="74">
                  <c:v>-1279.9999999999727</c:v>
                </c:pt>
                <c:pt idx="75">
                  <c:v>-1278.9999999999964</c:v>
                </c:pt>
                <c:pt idx="76">
                  <c:v>-1282.0000000000391</c:v>
                </c:pt>
                <c:pt idx="77">
                  <c:v>-1289.9999999999636</c:v>
                </c:pt>
                <c:pt idx="78">
                  <c:v>-1296.0000000000491</c:v>
                </c:pt>
                <c:pt idx="79">
                  <c:v>-1302.0000000000209</c:v>
                </c:pt>
                <c:pt idx="80">
                  <c:v>-1302.9999999999973</c:v>
                </c:pt>
                <c:pt idx="81">
                  <c:v>-1298.0000000000018</c:v>
                </c:pt>
                <c:pt idx="82">
                  <c:v>-1297.0000000000255</c:v>
                </c:pt>
                <c:pt idx="83">
                  <c:v>-1302.0000000000209</c:v>
                </c:pt>
                <c:pt idx="84">
                  <c:v>-1305.0000000000637</c:v>
                </c:pt>
                <c:pt idx="85">
                  <c:v>-1315.0000000000546</c:v>
                </c:pt>
                <c:pt idx="86">
                  <c:v>-1317.9999999999836</c:v>
                </c:pt>
                <c:pt idx="87">
                  <c:v>-1321.0000000000264</c:v>
                </c:pt>
                <c:pt idx="88">
                  <c:v>-1322.0000000000027</c:v>
                </c:pt>
                <c:pt idx="89">
                  <c:v>-1330.0000000000409</c:v>
                </c:pt>
                <c:pt idx="90">
                  <c:v>-1332.99999999997</c:v>
                </c:pt>
                <c:pt idx="91">
                  <c:v>-1344.0000000000509</c:v>
                </c:pt>
                <c:pt idx="92">
                  <c:v>-1356.9999999999709</c:v>
                </c:pt>
                <c:pt idx="93">
                  <c:v>-1365.0000000000091</c:v>
                </c:pt>
                <c:pt idx="94">
                  <c:v>-1370.9999999999809</c:v>
                </c:pt>
                <c:pt idx="95">
                  <c:v>-1378.0000000000427</c:v>
                </c:pt>
                <c:pt idx="96">
                  <c:v>-1385.9999999999673</c:v>
                </c:pt>
                <c:pt idx="97">
                  <c:v>-1397.0000000000482</c:v>
                </c:pt>
                <c:pt idx="98">
                  <c:v>-1406.0000000000628</c:v>
                </c:pt>
                <c:pt idx="99">
                  <c:v>-1416.0000000000537</c:v>
                </c:pt>
                <c:pt idx="100">
                  <c:v>-1422.0000000000255</c:v>
                </c:pt>
                <c:pt idx="101">
                  <c:v>-1428.9999999999736</c:v>
                </c:pt>
                <c:pt idx="102">
                  <c:v>-1438.9999999999645</c:v>
                </c:pt>
                <c:pt idx="103">
                  <c:v>-1451.9999999999982</c:v>
                </c:pt>
                <c:pt idx="104">
                  <c:v>-1467.9999999999609</c:v>
                </c:pt>
                <c:pt idx="105">
                  <c:v>-1486.9999999999663</c:v>
                </c:pt>
                <c:pt idx="106">
                  <c:v>-1493.0000000000518</c:v>
                </c:pt>
                <c:pt idx="107">
                  <c:v>-1509.9999999999909</c:v>
                </c:pt>
                <c:pt idx="108">
                  <c:v>-1509.9999999999909</c:v>
                </c:pt>
                <c:pt idx="109">
                  <c:v>-1520.9999999999582</c:v>
                </c:pt>
                <c:pt idx="110">
                  <c:v>-1531.0000000000628</c:v>
                </c:pt>
                <c:pt idx="111">
                  <c:v>-1542.00000000003</c:v>
                </c:pt>
                <c:pt idx="112">
                  <c:v>-1555.0000000000637</c:v>
                </c:pt>
                <c:pt idx="113">
                  <c:v>-1566.0000000000309</c:v>
                </c:pt>
                <c:pt idx="114">
                  <c:v>-1576.9999999999982</c:v>
                </c:pt>
                <c:pt idx="115">
                  <c:v>-1585.0000000000364</c:v>
                </c:pt>
                <c:pt idx="116">
                  <c:v>-1599.0000000000464</c:v>
                </c:pt>
                <c:pt idx="117">
                  <c:v>-1611.9999999999663</c:v>
                </c:pt>
                <c:pt idx="118">
                  <c:v>-1630.9999999999718</c:v>
                </c:pt>
                <c:pt idx="119">
                  <c:v>-1643.0000000000291</c:v>
                </c:pt>
                <c:pt idx="120">
                  <c:v>-1656.0000000000628</c:v>
                </c:pt>
                <c:pt idx="121">
                  <c:v>-1669.9999999999591</c:v>
                </c:pt>
                <c:pt idx="122">
                  <c:v>-1682.9999999999927</c:v>
                </c:pt>
                <c:pt idx="123">
                  <c:v>-1695.00000000005</c:v>
                </c:pt>
                <c:pt idx="124">
                  <c:v>-1709.00000000006</c:v>
                </c:pt>
                <c:pt idx="125">
                  <c:v>-1724.0000000000464</c:v>
                </c:pt>
                <c:pt idx="126">
                  <c:v>-1730.0000000000182</c:v>
                </c:pt>
                <c:pt idx="127">
                  <c:v>-1739.0000000000327</c:v>
                </c:pt>
                <c:pt idx="128">
                  <c:v>-1740.0000000000091</c:v>
                </c:pt>
                <c:pt idx="129">
                  <c:v>-1750</c:v>
                </c:pt>
                <c:pt idx="130">
                  <c:v>-1759.0000000000146</c:v>
                </c:pt>
                <c:pt idx="131">
                  <c:v>-1769.0000000000055</c:v>
                </c:pt>
                <c:pt idx="132">
                  <c:v>-1783.0000000000155</c:v>
                </c:pt>
                <c:pt idx="133">
                  <c:v>-1774.0000000000009</c:v>
                </c:pt>
                <c:pt idx="134">
                  <c:v>-1757.0000000000618</c:v>
                </c:pt>
                <c:pt idx="135">
                  <c:v>-1724.0000000000464</c:v>
                </c:pt>
                <c:pt idx="136">
                  <c:v>-1682.0000000000164</c:v>
                </c:pt>
                <c:pt idx="137">
                  <c:v>-1681.00000000004</c:v>
                </c:pt>
                <c:pt idx="138">
                  <c:v>-1678.9999999999736</c:v>
                </c:pt>
                <c:pt idx="139">
                  <c:v>-1682.9999999999927</c:v>
                </c:pt>
                <c:pt idx="140">
                  <c:v>-1691.0000000000309</c:v>
                </c:pt>
                <c:pt idx="141">
                  <c:v>-1697.9999999999791</c:v>
                </c:pt>
                <c:pt idx="142">
                  <c:v>-1707.99999999997</c:v>
                </c:pt>
                <c:pt idx="143">
                  <c:v>-1720.0000000000273</c:v>
                </c:pt>
                <c:pt idx="144">
                  <c:v>-1736.9999999999663</c:v>
                </c:pt>
                <c:pt idx="145">
                  <c:v>-1757.0000000000618</c:v>
                </c:pt>
                <c:pt idx="146">
                  <c:v>-1774.9999999999773</c:v>
                </c:pt>
                <c:pt idx="147">
                  <c:v>-1791.0000000000537</c:v>
                </c:pt>
                <c:pt idx="148">
                  <c:v>-1807.0000000000164</c:v>
                </c:pt>
                <c:pt idx="149">
                  <c:v>-1826.9999999999982</c:v>
                </c:pt>
                <c:pt idx="150">
                  <c:v>-1847.9999999999563</c:v>
                </c:pt>
                <c:pt idx="151">
                  <c:v>-1861.9999999999663</c:v>
                </c:pt>
                <c:pt idx="152">
                  <c:v>-1878.0000000000427</c:v>
                </c:pt>
                <c:pt idx="153">
                  <c:v>-1898.0000000000246</c:v>
                </c:pt>
                <c:pt idx="154">
                  <c:v>-1913.9999999999873</c:v>
                </c:pt>
                <c:pt idx="155">
                  <c:v>-1932.0000000000164</c:v>
                </c:pt>
                <c:pt idx="156">
                  <c:v>-1952.9999999999745</c:v>
                </c:pt>
                <c:pt idx="157">
                  <c:v>-1971.0000000000036</c:v>
                </c:pt>
                <c:pt idx="158">
                  <c:v>-1980.9999999999945</c:v>
                </c:pt>
                <c:pt idx="159">
                  <c:v>-1976.9999999999754</c:v>
                </c:pt>
                <c:pt idx="160">
                  <c:v>-1989.0000000000327</c:v>
                </c:pt>
                <c:pt idx="161">
                  <c:v>-2010.9999999999673</c:v>
                </c:pt>
                <c:pt idx="162">
                  <c:v>-2019.9999999999818</c:v>
                </c:pt>
                <c:pt idx="163">
                  <c:v>-2022.0000000000482</c:v>
                </c:pt>
                <c:pt idx="164">
                  <c:v>-1985.0000000000136</c:v>
                </c:pt>
                <c:pt idx="165">
                  <c:v>-1858.0000000000609</c:v>
                </c:pt>
                <c:pt idx="166">
                  <c:v>-1797.0000000000255</c:v>
                </c:pt>
                <c:pt idx="167">
                  <c:v>-1793.9999999999827</c:v>
                </c:pt>
                <c:pt idx="168">
                  <c:v>-1777.0000000000437</c:v>
                </c:pt>
                <c:pt idx="169">
                  <c:v>-1774.0000000000009</c:v>
                </c:pt>
                <c:pt idx="170">
                  <c:v>-1778.00000000002</c:v>
                </c:pt>
                <c:pt idx="171">
                  <c:v>-1784.9999999999682</c:v>
                </c:pt>
                <c:pt idx="172">
                  <c:v>-1793.9999999999827</c:v>
                </c:pt>
                <c:pt idx="173">
                  <c:v>-1802.9999999999973</c:v>
                </c:pt>
                <c:pt idx="174">
                  <c:v>-1805.0000000000637</c:v>
                </c:pt>
                <c:pt idx="175">
                  <c:v>-1807.9999999999927</c:v>
                </c:pt>
                <c:pt idx="176">
                  <c:v>-1815.0000000000546</c:v>
                </c:pt>
                <c:pt idx="177">
                  <c:v>-1821.0000000000264</c:v>
                </c:pt>
                <c:pt idx="178">
                  <c:v>-1827.9999999999745</c:v>
                </c:pt>
                <c:pt idx="179">
                  <c:v>-1837.9999999999654</c:v>
                </c:pt>
                <c:pt idx="180">
                  <c:v>-1850.9999999999991</c:v>
                </c:pt>
                <c:pt idx="181">
                  <c:v>-1858.0000000000609</c:v>
                </c:pt>
                <c:pt idx="182">
                  <c:v>-1864.0000000000327</c:v>
                </c:pt>
                <c:pt idx="183">
                  <c:v>-1870.9999999999809</c:v>
                </c:pt>
                <c:pt idx="184">
                  <c:v>-1880.9999999999718</c:v>
                </c:pt>
                <c:pt idx="185">
                  <c:v>-1898.0000000000246</c:v>
                </c:pt>
                <c:pt idx="186">
                  <c:v>-1907.0000000000391</c:v>
                </c:pt>
                <c:pt idx="187">
                  <c:v>-1918.0000000000064</c:v>
                </c:pt>
                <c:pt idx="188">
                  <c:v>-1936.0000000000355</c:v>
                </c:pt>
                <c:pt idx="189">
                  <c:v>-1951.9999999999982</c:v>
                </c:pt>
                <c:pt idx="190">
                  <c:v>-1965.0000000000318</c:v>
                </c:pt>
                <c:pt idx="191">
                  <c:v>-1975.0000000000227</c:v>
                </c:pt>
                <c:pt idx="192">
                  <c:v>-1985.0000000000136</c:v>
                </c:pt>
                <c:pt idx="193">
                  <c:v>-1989.0000000000327</c:v>
                </c:pt>
                <c:pt idx="194">
                  <c:v>-1991.9999999999618</c:v>
                </c:pt>
                <c:pt idx="195">
                  <c:v>-1993.0000000000518</c:v>
                </c:pt>
                <c:pt idx="196">
                  <c:v>-1993.0000000000518</c:v>
                </c:pt>
                <c:pt idx="197">
                  <c:v>-1996.9999999999573</c:v>
                </c:pt>
                <c:pt idx="198">
                  <c:v>-2008.0000000000382</c:v>
                </c:pt>
                <c:pt idx="199">
                  <c:v>-2017.0000000000528</c:v>
                </c:pt>
                <c:pt idx="200">
                  <c:v>-2029.9999999999727</c:v>
                </c:pt>
                <c:pt idx="201">
                  <c:v>-2043.0000000000064</c:v>
                </c:pt>
                <c:pt idx="202">
                  <c:v>-2056.00000000004</c:v>
                </c:pt>
                <c:pt idx="203">
                  <c:v>-2070.00000000005</c:v>
                </c:pt>
                <c:pt idx="204">
                  <c:v>-2084.00000000006</c:v>
                </c:pt>
                <c:pt idx="205">
                  <c:v>-2099.0000000000464</c:v>
                </c:pt>
                <c:pt idx="206">
                  <c:v>-2115.9999999999854</c:v>
                </c:pt>
                <c:pt idx="207">
                  <c:v>-2138.0000000000337</c:v>
                </c:pt>
                <c:pt idx="208">
                  <c:v>-2148.0000000000246</c:v>
                </c:pt>
                <c:pt idx="209">
                  <c:v>-2164.9999999999636</c:v>
                </c:pt>
                <c:pt idx="210">
                  <c:v>-2177.0000000000209</c:v>
                </c:pt>
                <c:pt idx="211">
                  <c:v>-2192.9999999999836</c:v>
                </c:pt>
                <c:pt idx="212">
                  <c:v>-2202.9999999999745</c:v>
                </c:pt>
                <c:pt idx="213">
                  <c:v>-2202.9999999999745</c:v>
                </c:pt>
                <c:pt idx="214">
                  <c:v>-2206.0000000000173</c:v>
                </c:pt>
                <c:pt idx="215">
                  <c:v>-2219.0000000000509</c:v>
                </c:pt>
                <c:pt idx="216">
                  <c:v>-2231.9999999999709</c:v>
                </c:pt>
                <c:pt idx="217">
                  <c:v>-2246.9999999999573</c:v>
                </c:pt>
                <c:pt idx="218">
                  <c:v>-2254.0000000000191</c:v>
                </c:pt>
                <c:pt idx="219">
                  <c:v>-2255.9999999999718</c:v>
                </c:pt>
                <c:pt idx="220">
                  <c:v>-2259.0000000000146</c:v>
                </c:pt>
                <c:pt idx="221">
                  <c:v>-2264.00000000001</c:v>
                </c:pt>
                <c:pt idx="222">
                  <c:v>-2270.9999999999582</c:v>
                </c:pt>
                <c:pt idx="223">
                  <c:v>-2281.0000000000628</c:v>
                </c:pt>
                <c:pt idx="224">
                  <c:v>-2291.0000000000537</c:v>
                </c:pt>
                <c:pt idx="225">
                  <c:v>-2302.9999999999973</c:v>
                </c:pt>
                <c:pt idx="226">
                  <c:v>-2312.0000000000118</c:v>
                </c:pt>
                <c:pt idx="227">
                  <c:v>-2317.9999999999836</c:v>
                </c:pt>
                <c:pt idx="228">
                  <c:v>-2326.0000000000218</c:v>
                </c:pt>
                <c:pt idx="229">
                  <c:v>-2334.00000000006</c:v>
                </c:pt>
                <c:pt idx="230">
                  <c:v>-2340.0000000000318</c:v>
                </c:pt>
                <c:pt idx="231">
                  <c:v>-2342.9999999999609</c:v>
                </c:pt>
                <c:pt idx="232">
                  <c:v>-2353.0000000000655</c:v>
                </c:pt>
                <c:pt idx="233">
                  <c:v>-2359.0000000000373</c:v>
                </c:pt>
                <c:pt idx="234">
                  <c:v>-2359.0000000000373</c:v>
                </c:pt>
                <c:pt idx="235">
                  <c:v>-2366.9999999999618</c:v>
                </c:pt>
                <c:pt idx="236">
                  <c:v>-2369.0000000000282</c:v>
                </c:pt>
                <c:pt idx="237">
                  <c:v>-2349.0000000000464</c:v>
                </c:pt>
                <c:pt idx="238">
                  <c:v>-2346.0000000000036</c:v>
                </c:pt>
                <c:pt idx="239">
                  <c:v>-2350.9999999999991</c:v>
                </c:pt>
                <c:pt idx="240">
                  <c:v>-2350.9999999999991</c:v>
                </c:pt>
                <c:pt idx="241">
                  <c:v>-2292.00000000003</c:v>
                </c:pt>
                <c:pt idx="242">
                  <c:v>-2082.99999999997</c:v>
                </c:pt>
                <c:pt idx="243">
                  <c:v>-1869.0000000000282</c:v>
                </c:pt>
                <c:pt idx="244">
                  <c:v>-1869.0000000000282</c:v>
                </c:pt>
                <c:pt idx="245">
                  <c:v>-1791.0000000000537</c:v>
                </c:pt>
                <c:pt idx="246">
                  <c:v>-1721.99999999998</c:v>
                </c:pt>
                <c:pt idx="247">
                  <c:v>-1682.0000000000164</c:v>
                </c:pt>
                <c:pt idx="248">
                  <c:v>-1664.9999999999636</c:v>
                </c:pt>
                <c:pt idx="249">
                  <c:v>-1659.9999999999682</c:v>
                </c:pt>
                <c:pt idx="250">
                  <c:v>-1658.0000000000155</c:v>
                </c:pt>
                <c:pt idx="251">
                  <c:v>-1663.0000000000109</c:v>
                </c:pt>
                <c:pt idx="252">
                  <c:v>-1672.0000000000255</c:v>
                </c:pt>
                <c:pt idx="253">
                  <c:v>-1685.0000000000591</c:v>
                </c:pt>
                <c:pt idx="254">
                  <c:v>-1702.9999999999745</c:v>
                </c:pt>
                <c:pt idx="255">
                  <c:v>-1725.0000000000227</c:v>
                </c:pt>
                <c:pt idx="256">
                  <c:v>-1744.0000000000282</c:v>
                </c:pt>
                <c:pt idx="257">
                  <c:v>-1769.9999999999818</c:v>
                </c:pt>
                <c:pt idx="258">
                  <c:v>-1794.9999999999591</c:v>
                </c:pt>
                <c:pt idx="259">
                  <c:v>-1821.0000000000264</c:v>
                </c:pt>
                <c:pt idx="260">
                  <c:v>-1849.0000000000464</c:v>
                </c:pt>
                <c:pt idx="261">
                  <c:v>-1876.9999999999527</c:v>
                </c:pt>
                <c:pt idx="262">
                  <c:v>-1903.9999999999964</c:v>
                </c:pt>
                <c:pt idx="263">
                  <c:v>-1927.0000000000209</c:v>
                </c:pt>
                <c:pt idx="264">
                  <c:v>-1956.0000000000173</c:v>
                </c:pt>
                <c:pt idx="265">
                  <c:v>-1970.0000000000273</c:v>
                </c:pt>
                <c:pt idx="266">
                  <c:v>-1965.0000000000318</c:v>
                </c:pt>
                <c:pt idx="267">
                  <c:v>-1942.0000000000073</c:v>
                </c:pt>
                <c:pt idx="268">
                  <c:v>-1908.9999999999918</c:v>
                </c:pt>
                <c:pt idx="269">
                  <c:v>-1878.0000000000427</c:v>
                </c:pt>
                <c:pt idx="270">
                  <c:v>-1858.0000000000609</c:v>
                </c:pt>
                <c:pt idx="271">
                  <c:v>-1810.0000000000591</c:v>
                </c:pt>
                <c:pt idx="272">
                  <c:v>-1740.0000000000091</c:v>
                </c:pt>
                <c:pt idx="273">
                  <c:v>-1697.0000000000027</c:v>
                </c:pt>
                <c:pt idx="274">
                  <c:v>-1677.9999999999973</c:v>
                </c:pt>
                <c:pt idx="275">
                  <c:v>-1668.0000000000064</c:v>
                </c:pt>
                <c:pt idx="276">
                  <c:v>-1662.0000000000346</c:v>
                </c:pt>
                <c:pt idx="277">
                  <c:v>-1654.9999999999727</c:v>
                </c:pt>
                <c:pt idx="278">
                  <c:v>-1648.0000000000246</c:v>
                </c:pt>
                <c:pt idx="279">
                  <c:v>-1639.9999999999864</c:v>
                </c:pt>
                <c:pt idx="280">
                  <c:v>-1635.9999999999673</c:v>
                </c:pt>
                <c:pt idx="281">
                  <c:v>-1634.9999999999909</c:v>
                </c:pt>
                <c:pt idx="282">
                  <c:v>-1634.0000000000146</c:v>
                </c:pt>
                <c:pt idx="283">
                  <c:v>-1608.0000000000609</c:v>
                </c:pt>
                <c:pt idx="284">
                  <c:v>-1567.0000000000073</c:v>
                </c:pt>
                <c:pt idx="285">
                  <c:v>-1551.0000000000446</c:v>
                </c:pt>
                <c:pt idx="286">
                  <c:v>-1552.9999999999973</c:v>
                </c:pt>
                <c:pt idx="287">
                  <c:v>-1560.0000000000591</c:v>
                </c:pt>
                <c:pt idx="288">
                  <c:v>-1571.0000000000264</c:v>
                </c:pt>
                <c:pt idx="289">
                  <c:v>-1581.9999999999936</c:v>
                </c:pt>
                <c:pt idx="290">
                  <c:v>-1591.9999999999845</c:v>
                </c:pt>
                <c:pt idx="291">
                  <c:v>-1599.0000000000464</c:v>
                </c:pt>
                <c:pt idx="292">
                  <c:v>-1604.0000000000418</c:v>
                </c:pt>
                <c:pt idx="293">
                  <c:v>-1613.0000000000564</c:v>
                </c:pt>
                <c:pt idx="294">
                  <c:v>-1618.0000000000518</c:v>
                </c:pt>
                <c:pt idx="295">
                  <c:v>-1624.0000000000236</c:v>
                </c:pt>
                <c:pt idx="296">
                  <c:v>-1629.0000000000191</c:v>
                </c:pt>
                <c:pt idx="297">
                  <c:v>-1638.0000000000337</c:v>
                </c:pt>
                <c:pt idx="298">
                  <c:v>-1649.0000000000009</c:v>
                </c:pt>
                <c:pt idx="299">
                  <c:v>-1653.00000000002</c:v>
                </c:pt>
                <c:pt idx="300">
                  <c:v>-1657.0000000000391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-1610.99999999999</c:v>
                </c:pt>
                <c:pt idx="308">
                  <c:v>-1592.9999999999609</c:v>
                </c:pt>
                <c:pt idx="309">
                  <c:v>-1589.0000000000555</c:v>
                </c:pt>
                <c:pt idx="310">
                  <c:v>-1590.0000000000318</c:v>
                </c:pt>
                <c:pt idx="311">
                  <c:v>-1591.9999999999845</c:v>
                </c:pt>
                <c:pt idx="312">
                  <c:v>-1592.9999999999609</c:v>
                </c:pt>
                <c:pt idx="313">
                  <c:v>-1591.9999999999845</c:v>
                </c:pt>
                <c:pt idx="314">
                  <c:v>-1596.99999999998</c:v>
                </c:pt>
                <c:pt idx="315">
                  <c:v>-1605.0000000000182</c:v>
                </c:pt>
                <c:pt idx="316">
                  <c:v>-1610.99999999999</c:v>
                </c:pt>
                <c:pt idx="317">
                  <c:v>-1625</c:v>
                </c:pt>
                <c:pt idx="318">
                  <c:v>-1633.0000000000382</c:v>
                </c:pt>
                <c:pt idx="319">
                  <c:v>-1643.0000000000291</c:v>
                </c:pt>
                <c:pt idx="320">
                  <c:v>-1654.9999999999727</c:v>
                </c:pt>
                <c:pt idx="321">
                  <c:v>-1668.9999999999827</c:v>
                </c:pt>
                <c:pt idx="322">
                  <c:v>-1682.9999999999927</c:v>
                </c:pt>
                <c:pt idx="323">
                  <c:v>-1700.0000000000455</c:v>
                </c:pt>
                <c:pt idx="324">
                  <c:v>-1716.9999999999845</c:v>
                </c:pt>
                <c:pt idx="325">
                  <c:v>-1731.9999999999709</c:v>
                </c:pt>
                <c:pt idx="326">
                  <c:v>-1734.0000000000373</c:v>
                </c:pt>
                <c:pt idx="327">
                  <c:v>-1733.0000000000609</c:v>
                </c:pt>
                <c:pt idx="328">
                  <c:v>-1745.0000000000045</c:v>
                </c:pt>
                <c:pt idx="329">
                  <c:v>-1759.0000000000146</c:v>
                </c:pt>
                <c:pt idx="330">
                  <c:v>-1774.0000000000009</c:v>
                </c:pt>
                <c:pt idx="331">
                  <c:v>-1792.00000000003</c:v>
                </c:pt>
                <c:pt idx="332">
                  <c:v>-1812.9999999999882</c:v>
                </c:pt>
                <c:pt idx="333">
                  <c:v>-1835.0000000000364</c:v>
                </c:pt>
                <c:pt idx="334">
                  <c:v>-1851.9999999999754</c:v>
                </c:pt>
                <c:pt idx="335">
                  <c:v>-1865.0000000000091</c:v>
                </c:pt>
                <c:pt idx="336">
                  <c:v>-1864.0000000000327</c:v>
                </c:pt>
                <c:pt idx="337">
                  <c:v>-1860.99999999999</c:v>
                </c:pt>
                <c:pt idx="338">
                  <c:v>-1851.9999999999754</c:v>
                </c:pt>
                <c:pt idx="339">
                  <c:v>-1853.0000000000655</c:v>
                </c:pt>
                <c:pt idx="340">
                  <c:v>-1841.0000000000082</c:v>
                </c:pt>
                <c:pt idx="341">
                  <c:v>-1831.9999999999936</c:v>
                </c:pt>
                <c:pt idx="342">
                  <c:v>-1837.9999999999654</c:v>
                </c:pt>
                <c:pt idx="343">
                  <c:v>-1850.0000000000227</c:v>
                </c:pt>
                <c:pt idx="344">
                  <c:v>-1863.0000000000564</c:v>
                </c:pt>
                <c:pt idx="345">
                  <c:v>-1876.9999999999527</c:v>
                </c:pt>
                <c:pt idx="346">
                  <c:v>-1884.0000000000146</c:v>
                </c:pt>
                <c:pt idx="347">
                  <c:v>-1860.0000000000136</c:v>
                </c:pt>
                <c:pt idx="348">
                  <c:v>-1741.9999999999618</c:v>
                </c:pt>
                <c:pt idx="349">
                  <c:v>-1669.9999999999591</c:v>
                </c:pt>
                <c:pt idx="350">
                  <c:v>-1576.9999999999982</c:v>
                </c:pt>
                <c:pt idx="351">
                  <c:v>-1461.9999999999891</c:v>
                </c:pt>
                <c:pt idx="352">
                  <c:v>-1412.0000000000346</c:v>
                </c:pt>
                <c:pt idx="353">
                  <c:v>-1393.0000000000291</c:v>
                </c:pt>
                <c:pt idx="354">
                  <c:v>-1375</c:v>
                </c:pt>
                <c:pt idx="355">
                  <c:v>-1359.0000000000373</c:v>
                </c:pt>
                <c:pt idx="356">
                  <c:v>-1361.9999999999663</c:v>
                </c:pt>
                <c:pt idx="357">
                  <c:v>-1331.0000000000173</c:v>
                </c:pt>
                <c:pt idx="358">
                  <c:v>-1298.9999999999782</c:v>
                </c:pt>
                <c:pt idx="359">
                  <c:v>-1281.0000000000628</c:v>
                </c:pt>
                <c:pt idx="360">
                  <c:v>-1275.9999999999536</c:v>
                </c:pt>
                <c:pt idx="361">
                  <c:v>-1265.9999999999627</c:v>
                </c:pt>
                <c:pt idx="362">
                  <c:v>-1260.9999999999673</c:v>
                </c:pt>
                <c:pt idx="363">
                  <c:v>-1270.9999999999582</c:v>
                </c:pt>
                <c:pt idx="364">
                  <c:v>-1274.0000000000009</c:v>
                </c:pt>
                <c:pt idx="365">
                  <c:v>-1273.0000000000246</c:v>
                </c:pt>
                <c:pt idx="366">
                  <c:v>-1274.9999999999773</c:v>
                </c:pt>
                <c:pt idx="367">
                  <c:v>-1275.9999999999536</c:v>
                </c:pt>
                <c:pt idx="368">
                  <c:v>-1286.0000000000582</c:v>
                </c:pt>
                <c:pt idx="369">
                  <c:v>-1298.0000000000018</c:v>
                </c:pt>
                <c:pt idx="370">
                  <c:v>-1298.0000000000018</c:v>
                </c:pt>
                <c:pt idx="371">
                  <c:v>-1302.9999999999973</c:v>
                </c:pt>
                <c:pt idx="372">
                  <c:v>-1316.0000000000309</c:v>
                </c:pt>
                <c:pt idx="373">
                  <c:v>-1326.0000000000218</c:v>
                </c:pt>
                <c:pt idx="374">
                  <c:v>-1331.9999999999936</c:v>
                </c:pt>
                <c:pt idx="375">
                  <c:v>-1340.0000000000318</c:v>
                </c:pt>
                <c:pt idx="376">
                  <c:v>-1350.9999999999991</c:v>
                </c:pt>
                <c:pt idx="377">
                  <c:v>-1358.0000000000609</c:v>
                </c:pt>
                <c:pt idx="378">
                  <c:v>-1336.0000000000127</c:v>
                </c:pt>
                <c:pt idx="379">
                  <c:v>-1315.0000000000546</c:v>
                </c:pt>
                <c:pt idx="380">
                  <c:v>-1298.9999999999782</c:v>
                </c:pt>
                <c:pt idx="381">
                  <c:v>-1293.0000000000064</c:v>
                </c:pt>
                <c:pt idx="382">
                  <c:v>-1288.9999999999873</c:v>
                </c:pt>
                <c:pt idx="383">
                  <c:v>-1293.9999999999827</c:v>
                </c:pt>
                <c:pt idx="384">
                  <c:v>-1302.9999999999973</c:v>
                </c:pt>
                <c:pt idx="385">
                  <c:v>-1313.9999999999645</c:v>
                </c:pt>
                <c:pt idx="386">
                  <c:v>-1330.0000000000409</c:v>
                </c:pt>
                <c:pt idx="387">
                  <c:v>-1347.9999999999563</c:v>
                </c:pt>
                <c:pt idx="388">
                  <c:v>-1364.0000000000327</c:v>
                </c:pt>
                <c:pt idx="389">
                  <c:v>-1394.0000000000055</c:v>
                </c:pt>
                <c:pt idx="390">
                  <c:v>-1394.0000000000055</c:v>
                </c:pt>
                <c:pt idx="391">
                  <c:v>-1404.9999999999727</c:v>
                </c:pt>
                <c:pt idx="392">
                  <c:v>-1418.0000000000064</c:v>
                </c:pt>
                <c:pt idx="393">
                  <c:v>-1433.9999999999691</c:v>
                </c:pt>
                <c:pt idx="394">
                  <c:v>-1441.0000000000309</c:v>
                </c:pt>
                <c:pt idx="395">
                  <c:v>-1452.9999999999745</c:v>
                </c:pt>
                <c:pt idx="396">
                  <c:v>-1466.9999999999845</c:v>
                </c:pt>
                <c:pt idx="397">
                  <c:v>-1484.0000000000373</c:v>
                </c:pt>
                <c:pt idx="398">
                  <c:v>-1498.0000000000473</c:v>
                </c:pt>
                <c:pt idx="399">
                  <c:v>-1514.9999999999864</c:v>
                </c:pt>
                <c:pt idx="400">
                  <c:v>-1534.9999999999682</c:v>
                </c:pt>
                <c:pt idx="401">
                  <c:v>-1552.9999999999973</c:v>
                </c:pt>
                <c:pt idx="402">
                  <c:v>-1572.0000000000027</c:v>
                </c:pt>
                <c:pt idx="403">
                  <c:v>-1591.9999999999845</c:v>
                </c:pt>
                <c:pt idx="404">
                  <c:v>-1610.99999999999</c:v>
                </c:pt>
                <c:pt idx="405">
                  <c:v>-1629.9999999999955</c:v>
                </c:pt>
                <c:pt idx="406">
                  <c:v>-1644.9999999999818</c:v>
                </c:pt>
                <c:pt idx="407">
                  <c:v>-1650.9999999999536</c:v>
                </c:pt>
                <c:pt idx="408">
                  <c:v>-1653.9999999999964</c:v>
                </c:pt>
                <c:pt idx="409">
                  <c:v>-1672.0000000000255</c:v>
                </c:pt>
                <c:pt idx="410">
                  <c:v>-1692.9999999999836</c:v>
                </c:pt>
                <c:pt idx="411">
                  <c:v>-1707.99999999997</c:v>
                </c:pt>
                <c:pt idx="412">
                  <c:v>-1715.0000000000318</c:v>
                </c:pt>
                <c:pt idx="413">
                  <c:v>-1729.0000000000418</c:v>
                </c:pt>
                <c:pt idx="414">
                  <c:v>-1746.9999999999573</c:v>
                </c:pt>
                <c:pt idx="415">
                  <c:v>-1760.9999999999673</c:v>
                </c:pt>
                <c:pt idx="416">
                  <c:v>-1778.00000000002</c:v>
                </c:pt>
                <c:pt idx="417">
                  <c:v>-1802.9999999999973</c:v>
                </c:pt>
                <c:pt idx="418">
                  <c:v>-1820.00000000005</c:v>
                </c:pt>
                <c:pt idx="419">
                  <c:v>-1835.0000000000364</c:v>
                </c:pt>
                <c:pt idx="420">
                  <c:v>-1822.9999999999791</c:v>
                </c:pt>
                <c:pt idx="421">
                  <c:v>-1773.0000000000246</c:v>
                </c:pt>
                <c:pt idx="422">
                  <c:v>-1749.0000000000236</c:v>
                </c:pt>
                <c:pt idx="423">
                  <c:v>-1735.99999999999</c:v>
                </c:pt>
                <c:pt idx="424">
                  <c:v>-1735.99999999999</c:v>
                </c:pt>
                <c:pt idx="425">
                  <c:v>-1725.9999999999991</c:v>
                </c:pt>
                <c:pt idx="426">
                  <c:v>-1720.0000000000273</c:v>
                </c:pt>
                <c:pt idx="427">
                  <c:v>-1733.0000000000609</c:v>
                </c:pt>
                <c:pt idx="428">
                  <c:v>-1746.9999999999573</c:v>
                </c:pt>
                <c:pt idx="429">
                  <c:v>-1769.0000000000055</c:v>
                </c:pt>
                <c:pt idx="430">
                  <c:v>-1783.9999999999918</c:v>
                </c:pt>
                <c:pt idx="431">
                  <c:v>-1799.9999999999545</c:v>
                </c:pt>
                <c:pt idx="432">
                  <c:v>-1817.0000000000073</c:v>
                </c:pt>
                <c:pt idx="433">
                  <c:v>-1831.0000000000173</c:v>
                </c:pt>
                <c:pt idx="434">
                  <c:v>-1850.0000000000227</c:v>
                </c:pt>
                <c:pt idx="435">
                  <c:v>-1882.0000000000618</c:v>
                </c:pt>
                <c:pt idx="436">
                  <c:v>-1897.0000000000482</c:v>
                </c:pt>
                <c:pt idx="437">
                  <c:v>-1923.0000000000018</c:v>
                </c:pt>
                <c:pt idx="438">
                  <c:v>-1937.9999999999882</c:v>
                </c:pt>
                <c:pt idx="439">
                  <c:v>-1954.0000000000646</c:v>
                </c:pt>
                <c:pt idx="440">
                  <c:v>-1972.9999999999563</c:v>
                </c:pt>
                <c:pt idx="441">
                  <c:v>-1984.0000000000373</c:v>
                </c:pt>
                <c:pt idx="442">
                  <c:v>-1979.0000000000418</c:v>
                </c:pt>
                <c:pt idx="443">
                  <c:v>-1991.9999999999618</c:v>
                </c:pt>
                <c:pt idx="444">
                  <c:v>-2013.0000000000337</c:v>
                </c:pt>
                <c:pt idx="445">
                  <c:v>-2037.0000000000346</c:v>
                </c:pt>
                <c:pt idx="446">
                  <c:v>-2057.9999999999927</c:v>
                </c:pt>
                <c:pt idx="447">
                  <c:v>-2072.0000000000027</c:v>
                </c:pt>
                <c:pt idx="448">
                  <c:v>-2071.0000000000264</c:v>
                </c:pt>
                <c:pt idx="449">
                  <c:v>-2086.0000000000127</c:v>
                </c:pt>
                <c:pt idx="450">
                  <c:v>-2105.9999999999945</c:v>
                </c:pt>
                <c:pt idx="451">
                  <c:v>-2123.0000000000473</c:v>
                </c:pt>
                <c:pt idx="452">
                  <c:v>-2144.0000000000055</c:v>
                </c:pt>
                <c:pt idx="453">
                  <c:v>-2167.00000000003</c:v>
                </c:pt>
                <c:pt idx="454">
                  <c:v>-2187.9999999999882</c:v>
                </c:pt>
                <c:pt idx="455">
                  <c:v>-2209.00000000006</c:v>
                </c:pt>
                <c:pt idx="456">
                  <c:v>-2235.0000000000136</c:v>
                </c:pt>
                <c:pt idx="457">
                  <c:v>-2264.9999999999864</c:v>
                </c:pt>
                <c:pt idx="458">
                  <c:v>-2267.0000000000528</c:v>
                </c:pt>
                <c:pt idx="459">
                  <c:v>-2283.9999999999918</c:v>
                </c:pt>
                <c:pt idx="460">
                  <c:v>-2307.0000000000164</c:v>
                </c:pt>
                <c:pt idx="461">
                  <c:v>-2327.9999999999745</c:v>
                </c:pt>
                <c:pt idx="462">
                  <c:v>-2350.0000000000227</c:v>
                </c:pt>
                <c:pt idx="463">
                  <c:v>-2375</c:v>
                </c:pt>
                <c:pt idx="464">
                  <c:v>-2406.0000000000628</c:v>
                </c:pt>
                <c:pt idx="465">
                  <c:v>-2426.0000000000446</c:v>
                </c:pt>
                <c:pt idx="466">
                  <c:v>-2450.0000000000455</c:v>
                </c:pt>
                <c:pt idx="467">
                  <c:v>-2466.9999999999845</c:v>
                </c:pt>
                <c:pt idx="468">
                  <c:v>-2466.0000000000082</c:v>
                </c:pt>
                <c:pt idx="469">
                  <c:v>-2478.0000000000655</c:v>
                </c:pt>
                <c:pt idx="470">
                  <c:v>-2503.0000000000427</c:v>
                </c:pt>
                <c:pt idx="471">
                  <c:v>-2524.9999999999773</c:v>
                </c:pt>
                <c:pt idx="472">
                  <c:v>-2512.0000000000573</c:v>
                </c:pt>
                <c:pt idx="473">
                  <c:v>-2398.0000000000246</c:v>
                </c:pt>
                <c:pt idx="474">
                  <c:v>-2375</c:v>
                </c:pt>
                <c:pt idx="475">
                  <c:v>-2380.9999999999718</c:v>
                </c:pt>
                <c:pt idx="476">
                  <c:v>-2394.9999999999818</c:v>
                </c:pt>
                <c:pt idx="477">
                  <c:v>-2412.0000000000346</c:v>
                </c:pt>
                <c:pt idx="478">
                  <c:v>-2430.0000000000637</c:v>
                </c:pt>
                <c:pt idx="479">
                  <c:v>-2446.0000000000264</c:v>
                </c:pt>
                <c:pt idx="480">
                  <c:v>-2470.0000000000273</c:v>
                </c:pt>
                <c:pt idx="481">
                  <c:v>-2508.0000000000382</c:v>
                </c:pt>
                <c:pt idx="482">
                  <c:v>-2528.00000000002</c:v>
                </c:pt>
                <c:pt idx="483">
                  <c:v>-2547.0000000000255</c:v>
                </c:pt>
                <c:pt idx="484">
                  <c:v>-2566.0000000000309</c:v>
                </c:pt>
                <c:pt idx="485">
                  <c:v>-2587.9999999999654</c:v>
                </c:pt>
                <c:pt idx="486">
                  <c:v>-2596.99999999998</c:v>
                </c:pt>
                <c:pt idx="487">
                  <c:v>-2600.9999999999991</c:v>
                </c:pt>
                <c:pt idx="488">
                  <c:v>-2571.0000000000264</c:v>
                </c:pt>
                <c:pt idx="489">
                  <c:v>-2565.0000000000546</c:v>
                </c:pt>
                <c:pt idx="490">
                  <c:v>-2581.0000000000173</c:v>
                </c:pt>
                <c:pt idx="491">
                  <c:v>-2591.0000000000082</c:v>
                </c:pt>
                <c:pt idx="492">
                  <c:v>-2603.0000000000655</c:v>
                </c:pt>
                <c:pt idx="493">
                  <c:v>-2625</c:v>
                </c:pt>
                <c:pt idx="494">
                  <c:v>-2640.9999999999627</c:v>
                </c:pt>
                <c:pt idx="495">
                  <c:v>-2654.9999999999727</c:v>
                </c:pt>
                <c:pt idx="496">
                  <c:v>-2671.0000000000491</c:v>
                </c:pt>
                <c:pt idx="497">
                  <c:v>-2691.0000000000309</c:v>
                </c:pt>
                <c:pt idx="498">
                  <c:v>-2707.99999999997</c:v>
                </c:pt>
                <c:pt idx="499">
                  <c:v>-2725.9999999999991</c:v>
                </c:pt>
                <c:pt idx="500">
                  <c:v>-2736.9999999999663</c:v>
                </c:pt>
                <c:pt idx="501">
                  <c:v>-2764.9999999999864</c:v>
                </c:pt>
                <c:pt idx="502">
                  <c:v>-2782.0000000000391</c:v>
                </c:pt>
                <c:pt idx="503">
                  <c:v>-2798.9999999999782</c:v>
                </c:pt>
                <c:pt idx="504">
                  <c:v>-2820.00000000005</c:v>
                </c:pt>
                <c:pt idx="505">
                  <c:v>-2839.0000000000555</c:v>
                </c:pt>
                <c:pt idx="506">
                  <c:v>-2856.9999999999709</c:v>
                </c:pt>
                <c:pt idx="507">
                  <c:v>-2870.9999999999809</c:v>
                </c:pt>
                <c:pt idx="508">
                  <c:v>-2887.0000000000573</c:v>
                </c:pt>
                <c:pt idx="509">
                  <c:v>-2903.00000000002</c:v>
                </c:pt>
                <c:pt idx="510">
                  <c:v>-2923.0000000000018</c:v>
                </c:pt>
                <c:pt idx="511">
                  <c:v>-2945.00000000005</c:v>
                </c:pt>
                <c:pt idx="512">
                  <c:v>-2966.9999999999845</c:v>
                </c:pt>
                <c:pt idx="513">
                  <c:v>-2984.0000000000373</c:v>
                </c:pt>
                <c:pt idx="514">
                  <c:v>-2984.0000000000373</c:v>
                </c:pt>
                <c:pt idx="515">
                  <c:v>-2980.9999999999945</c:v>
                </c:pt>
                <c:pt idx="516">
                  <c:v>-2999.0000000000236</c:v>
                </c:pt>
                <c:pt idx="517">
                  <c:v>-3019.9999999999818</c:v>
                </c:pt>
                <c:pt idx="518">
                  <c:v>-3028.9999999999964</c:v>
                </c:pt>
                <c:pt idx="519">
                  <c:v>-3041.0000000000537</c:v>
                </c:pt>
                <c:pt idx="520">
                  <c:v>-3061.0000000000355</c:v>
                </c:pt>
                <c:pt idx="521">
                  <c:v>-3077.9999999999745</c:v>
                </c:pt>
                <c:pt idx="522">
                  <c:v>-3096.99999999998</c:v>
                </c:pt>
                <c:pt idx="523">
                  <c:v>-3115.0000000000091</c:v>
                </c:pt>
                <c:pt idx="524">
                  <c:v>-3139.00000000001</c:v>
                </c:pt>
                <c:pt idx="525">
                  <c:v>-3177.0000000000209</c:v>
                </c:pt>
                <c:pt idx="526">
                  <c:v>-3171.0000000000491</c:v>
                </c:pt>
                <c:pt idx="527">
                  <c:v>-3185.0000000000591</c:v>
                </c:pt>
                <c:pt idx="528">
                  <c:v>-3205.0000000000409</c:v>
                </c:pt>
                <c:pt idx="529">
                  <c:v>-3225.0000000000227</c:v>
                </c:pt>
                <c:pt idx="530">
                  <c:v>-3244.0000000000282</c:v>
                </c:pt>
                <c:pt idx="531">
                  <c:v>-3267.0000000000528</c:v>
                </c:pt>
                <c:pt idx="532">
                  <c:v>-3283.9999999999918</c:v>
                </c:pt>
                <c:pt idx="533">
                  <c:v>-3303.9999999999736</c:v>
                </c:pt>
                <c:pt idx="534">
                  <c:v>-3322.9999999999791</c:v>
                </c:pt>
                <c:pt idx="535">
                  <c:v>-3334.00000000006</c:v>
                </c:pt>
                <c:pt idx="536">
                  <c:v>-3344.0000000000509</c:v>
                </c:pt>
                <c:pt idx="537">
                  <c:v>-3353.0000000000655</c:v>
                </c:pt>
                <c:pt idx="538">
                  <c:v>-3364.0000000000327</c:v>
                </c:pt>
                <c:pt idx="539">
                  <c:v>-3370.9999999999809</c:v>
                </c:pt>
                <c:pt idx="540">
                  <c:v>-3320.00000000005</c:v>
                </c:pt>
                <c:pt idx="541">
                  <c:v>-3312.0000000000118</c:v>
                </c:pt>
                <c:pt idx="542">
                  <c:v>-3321.0000000000264</c:v>
                </c:pt>
                <c:pt idx="543">
                  <c:v>-3335.0000000000364</c:v>
                </c:pt>
                <c:pt idx="544">
                  <c:v>-3346.99999999998</c:v>
                </c:pt>
                <c:pt idx="545">
                  <c:v>-3355.0000000000182</c:v>
                </c:pt>
                <c:pt idx="546">
                  <c:v>-3315.0000000000546</c:v>
                </c:pt>
                <c:pt idx="547">
                  <c:v>-3129.0000000000191</c:v>
                </c:pt>
                <c:pt idx="548">
                  <c:v>-3076.0000000000218</c:v>
                </c:pt>
                <c:pt idx="549">
                  <c:v>-3057.9999999999927</c:v>
                </c:pt>
                <c:pt idx="550">
                  <c:v>-3052.9999999999973</c:v>
                </c:pt>
                <c:pt idx="551">
                  <c:v>-3049.9999999999545</c:v>
                </c:pt>
                <c:pt idx="552">
                  <c:v>-3048.0000000000018</c:v>
                </c:pt>
                <c:pt idx="553">
                  <c:v>-3047.0000000000255</c:v>
                </c:pt>
                <c:pt idx="554">
                  <c:v>-3038.9999999999873</c:v>
                </c:pt>
                <c:pt idx="555">
                  <c:v>-3014.00000000001</c:v>
                </c:pt>
                <c:pt idx="556">
                  <c:v>-2990.0000000000091</c:v>
                </c:pt>
                <c:pt idx="557">
                  <c:v>-2975.9999999999991</c:v>
                </c:pt>
                <c:pt idx="558">
                  <c:v>-2960.0000000000364</c:v>
                </c:pt>
                <c:pt idx="559">
                  <c:v>-2948.9999999999554</c:v>
                </c:pt>
                <c:pt idx="560">
                  <c:v>-2945.00000000005</c:v>
                </c:pt>
                <c:pt idx="561">
                  <c:v>-2945.00000000005</c:v>
                </c:pt>
                <c:pt idx="562">
                  <c:v>-2947.0000000000027</c:v>
                </c:pt>
                <c:pt idx="563">
                  <c:v>-2951.0000000000218</c:v>
                </c:pt>
                <c:pt idx="564">
                  <c:v>-2959.00000000006</c:v>
                </c:pt>
                <c:pt idx="565">
                  <c:v>-2966.0000000000082</c:v>
                </c:pt>
                <c:pt idx="566">
                  <c:v>-2975.0000000000227</c:v>
                </c:pt>
                <c:pt idx="567">
                  <c:v>-2979.0000000000418</c:v>
                </c:pt>
                <c:pt idx="568">
                  <c:v>-2956.0000000000173</c:v>
                </c:pt>
                <c:pt idx="569">
                  <c:v>-2893.0000000000291</c:v>
                </c:pt>
                <c:pt idx="570">
                  <c:v>-2863.0000000000564</c:v>
                </c:pt>
                <c:pt idx="571">
                  <c:v>-2849.0000000000464</c:v>
                </c:pt>
                <c:pt idx="572">
                  <c:v>-2841.0000000000082</c:v>
                </c:pt>
                <c:pt idx="573">
                  <c:v>-2836.9999999999891</c:v>
                </c:pt>
                <c:pt idx="574">
                  <c:v>-2836.9999999999891</c:v>
                </c:pt>
                <c:pt idx="575">
                  <c:v>-2839.0000000000555</c:v>
                </c:pt>
                <c:pt idx="576">
                  <c:v>-2844.0000000000509</c:v>
                </c:pt>
                <c:pt idx="577">
                  <c:v>-2847.9999999999563</c:v>
                </c:pt>
                <c:pt idx="578">
                  <c:v>-2845.0000000000273</c:v>
                </c:pt>
                <c:pt idx="579">
                  <c:v>-2832.99999999997</c:v>
                </c:pt>
                <c:pt idx="580">
                  <c:v>-2817.0000000000073</c:v>
                </c:pt>
                <c:pt idx="581">
                  <c:v>-2792.00000000003</c:v>
                </c:pt>
                <c:pt idx="582">
                  <c:v>-2769.9999999999818</c:v>
                </c:pt>
                <c:pt idx="583">
                  <c:v>-2760.9999999999673</c:v>
                </c:pt>
                <c:pt idx="584">
                  <c:v>-2749.0000000000236</c:v>
                </c:pt>
                <c:pt idx="585">
                  <c:v>-2721.99999999998</c:v>
                </c:pt>
                <c:pt idx="586">
                  <c:v>-2698.9999999999554</c:v>
                </c:pt>
                <c:pt idx="587">
                  <c:v>-2600.9999999999991</c:v>
                </c:pt>
                <c:pt idx="588">
                  <c:v>-2541.0000000000537</c:v>
                </c:pt>
                <c:pt idx="589">
                  <c:v>-2508.0000000000382</c:v>
                </c:pt>
                <c:pt idx="590">
                  <c:v>-2491.9999999999618</c:v>
                </c:pt>
                <c:pt idx="591">
                  <c:v>-2475.9999999999991</c:v>
                </c:pt>
                <c:pt idx="592">
                  <c:v>-2464.0000000000555</c:v>
                </c:pt>
                <c:pt idx="593">
                  <c:v>-2457.99999999997</c:v>
                </c:pt>
                <c:pt idx="594">
                  <c:v>-2454.0000000000646</c:v>
                </c:pt>
                <c:pt idx="595">
                  <c:v>-2452.9999999999745</c:v>
                </c:pt>
                <c:pt idx="596">
                  <c:v>-2456.0000000000173</c:v>
                </c:pt>
                <c:pt idx="597">
                  <c:v>-2462.9999999999654</c:v>
                </c:pt>
                <c:pt idx="598">
                  <c:v>-2470.0000000000273</c:v>
                </c:pt>
                <c:pt idx="599">
                  <c:v>-2475.9999999999991</c:v>
                </c:pt>
                <c:pt idx="600">
                  <c:v>-2481.9999999999709</c:v>
                </c:pt>
                <c:pt idx="601">
                  <c:v>-2490.9999999999854</c:v>
                </c:pt>
                <c:pt idx="602">
                  <c:v>-2467.9999999999609</c:v>
                </c:pt>
                <c:pt idx="603">
                  <c:v>-2466.0000000000082</c:v>
                </c:pt>
                <c:pt idx="604">
                  <c:v>-2435.0000000000591</c:v>
                </c:pt>
                <c:pt idx="605">
                  <c:v>-2390.9999999999627</c:v>
                </c:pt>
                <c:pt idx="606">
                  <c:v>-2326.9999999999982</c:v>
                </c:pt>
                <c:pt idx="607">
                  <c:v>-2274.9999999999773</c:v>
                </c:pt>
                <c:pt idx="608">
                  <c:v>-2255.9999999999718</c:v>
                </c:pt>
                <c:pt idx="609">
                  <c:v>-2245.0000000000045</c:v>
                </c:pt>
                <c:pt idx="610">
                  <c:v>-2235.0000000000136</c:v>
                </c:pt>
                <c:pt idx="611">
                  <c:v>-2225.9999999999991</c:v>
                </c:pt>
                <c:pt idx="612">
                  <c:v>-2229.0000000000418</c:v>
                </c:pt>
                <c:pt idx="613">
                  <c:v>-2193.99999999996</c:v>
                </c:pt>
                <c:pt idx="614">
                  <c:v>-2164.9999999999636</c:v>
                </c:pt>
                <c:pt idx="615">
                  <c:v>-2138.0000000000337</c:v>
                </c:pt>
                <c:pt idx="616">
                  <c:v>-2125</c:v>
                </c:pt>
                <c:pt idx="617">
                  <c:v>-2119.0000000000282</c:v>
                </c:pt>
                <c:pt idx="618">
                  <c:v>-2115.0000000000091</c:v>
                </c:pt>
                <c:pt idx="619">
                  <c:v>-2076.9999999999982</c:v>
                </c:pt>
                <c:pt idx="620">
                  <c:v>-2023.0000000000246</c:v>
                </c:pt>
                <c:pt idx="621">
                  <c:v>-1990.0000000000091</c:v>
                </c:pt>
                <c:pt idx="622">
                  <c:v>-1956.0000000000173</c:v>
                </c:pt>
                <c:pt idx="623">
                  <c:v>-1835.0000000000364</c:v>
                </c:pt>
                <c:pt idx="624">
                  <c:v>-1812.0000000000118</c:v>
                </c:pt>
                <c:pt idx="625">
                  <c:v>-1853.0000000000655</c:v>
                </c:pt>
                <c:pt idx="626">
                  <c:v>-1900.9999999999536</c:v>
                </c:pt>
                <c:pt idx="627">
                  <c:v>-1947.9999999999791</c:v>
                </c:pt>
                <c:pt idx="628">
                  <c:v>-1978.0000000000655</c:v>
                </c:pt>
                <c:pt idx="629">
                  <c:v>-1945.00000000005</c:v>
                </c:pt>
                <c:pt idx="630">
                  <c:v>-1932.0000000000164</c:v>
                </c:pt>
                <c:pt idx="631">
                  <c:v>-1918.9999999999827</c:v>
                </c:pt>
                <c:pt idx="632">
                  <c:v>-1908.9999999999918</c:v>
                </c:pt>
                <c:pt idx="633">
                  <c:v>-1908.0000000000155</c:v>
                </c:pt>
                <c:pt idx="634">
                  <c:v>-1908.9999999999918</c:v>
                </c:pt>
                <c:pt idx="635">
                  <c:v>-1911.0000000000582</c:v>
                </c:pt>
                <c:pt idx="636">
                  <c:v>-1913.0000000000109</c:v>
                </c:pt>
                <c:pt idx="637">
                  <c:v>-1918.0000000000064</c:v>
                </c:pt>
                <c:pt idx="638">
                  <c:v>-1918.0000000000064</c:v>
                </c:pt>
                <c:pt idx="639">
                  <c:v>-1922.0000000000255</c:v>
                </c:pt>
                <c:pt idx="640">
                  <c:v>-1909.9999999999682</c:v>
                </c:pt>
                <c:pt idx="641">
                  <c:v>-1895.9999999999582</c:v>
                </c:pt>
                <c:pt idx="642">
                  <c:v>-1854.0000000000418</c:v>
                </c:pt>
                <c:pt idx="643">
                  <c:v>-1798.9999999999782</c:v>
                </c:pt>
                <c:pt idx="644">
                  <c:v>-1773.0000000000246</c:v>
                </c:pt>
                <c:pt idx="645">
                  <c:v>-1740.0000000000091</c:v>
                </c:pt>
                <c:pt idx="646">
                  <c:v>-1720.0000000000273</c:v>
                </c:pt>
                <c:pt idx="647">
                  <c:v>-1702.9999999999745</c:v>
                </c:pt>
                <c:pt idx="648">
                  <c:v>-1695.00000000005</c:v>
                </c:pt>
                <c:pt idx="649">
                  <c:v>-1693.99999999996</c:v>
                </c:pt>
                <c:pt idx="650">
                  <c:v>-1692.9999999999836</c:v>
                </c:pt>
                <c:pt idx="651">
                  <c:v>-1691.0000000000309</c:v>
                </c:pt>
                <c:pt idx="652">
                  <c:v>-1688.9999999999645</c:v>
                </c:pt>
                <c:pt idx="653">
                  <c:v>-1691.0000000000309</c:v>
                </c:pt>
                <c:pt idx="654">
                  <c:v>-1687.9999999999882</c:v>
                </c:pt>
                <c:pt idx="655">
                  <c:v>-1683.9999999999691</c:v>
                </c:pt>
                <c:pt idx="656">
                  <c:v>-1697.9999999999791</c:v>
                </c:pt>
                <c:pt idx="657">
                  <c:v>-1687.9999999999882</c:v>
                </c:pt>
                <c:pt idx="658">
                  <c:v>-1693.99999999996</c:v>
                </c:pt>
                <c:pt idx="659">
                  <c:v>-1701.9999999999982</c:v>
                </c:pt>
                <c:pt idx="660">
                  <c:v>-1702.9999999999745</c:v>
                </c:pt>
                <c:pt idx="661">
                  <c:v>-1683.9999999999691</c:v>
                </c:pt>
                <c:pt idx="662">
                  <c:v>-1668.9999999999827</c:v>
                </c:pt>
                <c:pt idx="663">
                  <c:v>-1656.0000000000628</c:v>
                </c:pt>
                <c:pt idx="664">
                  <c:v>-1620.0000000000045</c:v>
                </c:pt>
                <c:pt idx="665">
                  <c:v>-1543.0000000000064</c:v>
                </c:pt>
                <c:pt idx="666">
                  <c:v>-1480.9999999999945</c:v>
                </c:pt>
                <c:pt idx="667">
                  <c:v>-1427.9999999999973</c:v>
                </c:pt>
                <c:pt idx="668">
                  <c:v>-1371.9999999999573</c:v>
                </c:pt>
                <c:pt idx="669">
                  <c:v>-1341.9999999999845</c:v>
                </c:pt>
                <c:pt idx="670">
                  <c:v>-1310.0000000000591</c:v>
                </c:pt>
                <c:pt idx="671">
                  <c:v>-1288.0000000000109</c:v>
                </c:pt>
                <c:pt idx="672">
                  <c:v>-1245.0000000000045</c:v>
                </c:pt>
                <c:pt idx="673">
                  <c:v>-1204.0000000000646</c:v>
                </c:pt>
                <c:pt idx="674">
                  <c:v>-1186.0000000000355</c:v>
                </c:pt>
                <c:pt idx="675">
                  <c:v>-1181.00000000004</c:v>
                </c:pt>
                <c:pt idx="676">
                  <c:v>-1182.9999999999927</c:v>
                </c:pt>
                <c:pt idx="677">
                  <c:v>-1187.0000000000118</c:v>
                </c:pt>
                <c:pt idx="678">
                  <c:v>-1183.9999999999691</c:v>
                </c:pt>
                <c:pt idx="679">
                  <c:v>-1149.9999999999773</c:v>
                </c:pt>
                <c:pt idx="680">
                  <c:v>-1119.0000000000282</c:v>
                </c:pt>
                <c:pt idx="681">
                  <c:v>-1105.0000000000182</c:v>
                </c:pt>
                <c:pt idx="682">
                  <c:v>-1099.0000000000464</c:v>
                </c:pt>
                <c:pt idx="683">
                  <c:v>-1091.9999999999845</c:v>
                </c:pt>
                <c:pt idx="684">
                  <c:v>-1086.0000000000127</c:v>
                </c:pt>
                <c:pt idx="685">
                  <c:v>-1076.9999999999982</c:v>
                </c:pt>
                <c:pt idx="686">
                  <c:v>-1072.9999999999791</c:v>
                </c:pt>
                <c:pt idx="687">
                  <c:v>-1070.00000000005</c:v>
                </c:pt>
                <c:pt idx="688">
                  <c:v>-1067.0000000000073</c:v>
                </c:pt>
                <c:pt idx="689">
                  <c:v>-1070.00000000005</c:v>
                </c:pt>
                <c:pt idx="690">
                  <c:v>-1080.0000000000409</c:v>
                </c:pt>
                <c:pt idx="691">
                  <c:v>-1089.0000000000555</c:v>
                </c:pt>
                <c:pt idx="692">
                  <c:v>-1100.9999999999991</c:v>
                </c:pt>
                <c:pt idx="693">
                  <c:v>-1104.0000000000418</c:v>
                </c:pt>
                <c:pt idx="694">
                  <c:v>-1105.9999999999945</c:v>
                </c:pt>
                <c:pt idx="695">
                  <c:v>-1118.0000000000518</c:v>
                </c:pt>
                <c:pt idx="696">
                  <c:v>-1132.0000000000618</c:v>
                </c:pt>
                <c:pt idx="697">
                  <c:v>-1129.9999999999955</c:v>
                </c:pt>
                <c:pt idx="698">
                  <c:v>-1129.0000000000191</c:v>
                </c:pt>
                <c:pt idx="699">
                  <c:v>-1113.0000000000564</c:v>
                </c:pt>
                <c:pt idx="700">
                  <c:v>-1097.9999999999563</c:v>
                </c:pt>
                <c:pt idx="701">
                  <c:v>-1082.99999999997</c:v>
                </c:pt>
                <c:pt idx="702">
                  <c:v>-1067.0000000000073</c:v>
                </c:pt>
                <c:pt idx="703">
                  <c:v>-1062.0000000000118</c:v>
                </c:pt>
                <c:pt idx="704">
                  <c:v>-1057.0000000000164</c:v>
                </c:pt>
                <c:pt idx="705">
                  <c:v>-1057.0000000000164</c:v>
                </c:pt>
                <c:pt idx="706">
                  <c:v>-1048.0000000000018</c:v>
                </c:pt>
                <c:pt idx="707">
                  <c:v>-1004.9999999999955</c:v>
                </c:pt>
                <c:pt idx="708">
                  <c:v>-985.00000000001364</c:v>
                </c:pt>
                <c:pt idx="709">
                  <c:v>-975.00000000002274</c:v>
                </c:pt>
                <c:pt idx="710">
                  <c:v>-974.00000000004638</c:v>
                </c:pt>
                <c:pt idx="711">
                  <c:v>-974.00000000004638</c:v>
                </c:pt>
                <c:pt idx="712">
                  <c:v>-975.00000000002274</c:v>
                </c:pt>
                <c:pt idx="713">
                  <c:v>-980.00000000001819</c:v>
                </c:pt>
                <c:pt idx="714">
                  <c:v>-990.00000000000909</c:v>
                </c:pt>
                <c:pt idx="715">
                  <c:v>-1000.9999999999764</c:v>
                </c:pt>
                <c:pt idx="716">
                  <c:v>-1005.9999999999718</c:v>
                </c:pt>
                <c:pt idx="717">
                  <c:v>-1012.0000000000573</c:v>
                </c:pt>
                <c:pt idx="718">
                  <c:v>-1009.9999999999909</c:v>
                </c:pt>
                <c:pt idx="719">
                  <c:v>-1019.0000000000055</c:v>
                </c:pt>
                <c:pt idx="720">
                  <c:v>-1029.9999999999727</c:v>
                </c:pt>
                <c:pt idx="721">
                  <c:v>-1037.0000000000346</c:v>
                </c:pt>
                <c:pt idx="722">
                  <c:v>-1048.0000000000018</c:v>
                </c:pt>
                <c:pt idx="723">
                  <c:v>-1061.0000000000355</c:v>
                </c:pt>
                <c:pt idx="724">
                  <c:v>-1072.9999999999791</c:v>
                </c:pt>
                <c:pt idx="725">
                  <c:v>-1063.9999999999645</c:v>
                </c:pt>
                <c:pt idx="726">
                  <c:v>-1056.00000000004</c:v>
                </c:pt>
                <c:pt idx="727">
                  <c:v>-1055.0000000000637</c:v>
                </c:pt>
                <c:pt idx="728">
                  <c:v>-1060.0000000000591</c:v>
                </c:pt>
                <c:pt idx="729">
                  <c:v>-1058.9999999999691</c:v>
                </c:pt>
                <c:pt idx="730">
                  <c:v>-1067.0000000000073</c:v>
                </c:pt>
                <c:pt idx="731">
                  <c:v>-1076.9999999999982</c:v>
                </c:pt>
                <c:pt idx="732">
                  <c:v>-1080.0000000000409</c:v>
                </c:pt>
                <c:pt idx="733">
                  <c:v>-1085.0000000000364</c:v>
                </c:pt>
                <c:pt idx="734">
                  <c:v>-1096.99999999998</c:v>
                </c:pt>
                <c:pt idx="735">
                  <c:v>-1100.9999999999991</c:v>
                </c:pt>
                <c:pt idx="736">
                  <c:v>-1096.0000000000036</c:v>
                </c:pt>
                <c:pt idx="737">
                  <c:v>-1086.0000000000127</c:v>
                </c:pt>
                <c:pt idx="738">
                  <c:v>-1072.9999999999791</c:v>
                </c:pt>
                <c:pt idx="739">
                  <c:v>-1043.0000000000064</c:v>
                </c:pt>
                <c:pt idx="740">
                  <c:v>-1031.0000000000628</c:v>
                </c:pt>
                <c:pt idx="741">
                  <c:v>-1028.00000000002</c:v>
                </c:pt>
                <c:pt idx="742">
                  <c:v>-1031.0000000000628</c:v>
                </c:pt>
                <c:pt idx="743">
                  <c:v>-1042.00000000003</c:v>
                </c:pt>
                <c:pt idx="744">
                  <c:v>-1052.0000000000209</c:v>
                </c:pt>
                <c:pt idx="745">
                  <c:v>-1068.99999999996</c:v>
                </c:pt>
                <c:pt idx="746">
                  <c:v>-1084.00000000006</c:v>
                </c:pt>
                <c:pt idx="747">
                  <c:v>-1095.0000000000273</c:v>
                </c:pt>
                <c:pt idx="748">
                  <c:v>-1104.0000000000418</c:v>
                </c:pt>
                <c:pt idx="749">
                  <c:v>-1114.0000000000327</c:v>
                </c:pt>
                <c:pt idx="750">
                  <c:v>-1116.9999999999618</c:v>
                </c:pt>
                <c:pt idx="751">
                  <c:v>-1125</c:v>
                </c:pt>
                <c:pt idx="752">
                  <c:v>-1145.9999999999582</c:v>
                </c:pt>
                <c:pt idx="753">
                  <c:v>-1154.9999999999727</c:v>
                </c:pt>
                <c:pt idx="754">
                  <c:v>-1172.0000000000255</c:v>
                </c:pt>
                <c:pt idx="755">
                  <c:v>-1186.0000000000355</c:v>
                </c:pt>
                <c:pt idx="756">
                  <c:v>-1167.00000000003</c:v>
                </c:pt>
                <c:pt idx="757">
                  <c:v>-1167.00000000003</c:v>
                </c:pt>
                <c:pt idx="758">
                  <c:v>-1176.0000000000446</c:v>
                </c:pt>
                <c:pt idx="759">
                  <c:v>-1186.0000000000355</c:v>
                </c:pt>
                <c:pt idx="760">
                  <c:v>-1201.0000000000218</c:v>
                </c:pt>
                <c:pt idx="761">
                  <c:v>-1224.0000000000464</c:v>
                </c:pt>
                <c:pt idx="762">
                  <c:v>-1240.0000000000091</c:v>
                </c:pt>
                <c:pt idx="763">
                  <c:v>-1253.0000000000427</c:v>
                </c:pt>
                <c:pt idx="764">
                  <c:v>-1270.9999999999582</c:v>
                </c:pt>
                <c:pt idx="765">
                  <c:v>-1283.9999999999918</c:v>
                </c:pt>
                <c:pt idx="766">
                  <c:v>-1297.0000000000255</c:v>
                </c:pt>
                <c:pt idx="767">
                  <c:v>-1312.9999999999882</c:v>
                </c:pt>
                <c:pt idx="768">
                  <c:v>-1326.9999999999982</c:v>
                </c:pt>
                <c:pt idx="769">
                  <c:v>-1299.9999999999545</c:v>
                </c:pt>
                <c:pt idx="770">
                  <c:v>-1291.0000000000537</c:v>
                </c:pt>
                <c:pt idx="771">
                  <c:v>-1302.9999999999973</c:v>
                </c:pt>
                <c:pt idx="772">
                  <c:v>-1312.9999999999882</c:v>
                </c:pt>
                <c:pt idx="773">
                  <c:v>-1322.0000000000027</c:v>
                </c:pt>
                <c:pt idx="774">
                  <c:v>-1336.0000000000127</c:v>
                </c:pt>
                <c:pt idx="775">
                  <c:v>-1346.99999999998</c:v>
                </c:pt>
                <c:pt idx="776">
                  <c:v>-1350.0000000000227</c:v>
                </c:pt>
                <c:pt idx="777">
                  <c:v>-1326.0000000000218</c:v>
                </c:pt>
                <c:pt idx="778">
                  <c:v>-1303.9999999999736</c:v>
                </c:pt>
                <c:pt idx="779">
                  <c:v>-1298.9999999999782</c:v>
                </c:pt>
                <c:pt idx="780">
                  <c:v>-1305.0000000000637</c:v>
                </c:pt>
                <c:pt idx="781">
                  <c:v>-1306.00000000004</c:v>
                </c:pt>
                <c:pt idx="782">
                  <c:v>-1308.9999999999691</c:v>
                </c:pt>
                <c:pt idx="783">
                  <c:v>-1316.0000000000309</c:v>
                </c:pt>
                <c:pt idx="784">
                  <c:v>-1325.0000000000455</c:v>
                </c:pt>
                <c:pt idx="785">
                  <c:v>-1332.99999999997</c:v>
                </c:pt>
                <c:pt idx="786">
                  <c:v>-1346.99999999998</c:v>
                </c:pt>
                <c:pt idx="787">
                  <c:v>-1360.99999999999</c:v>
                </c:pt>
                <c:pt idx="788">
                  <c:v>-1375.9999999999764</c:v>
                </c:pt>
                <c:pt idx="789">
                  <c:v>-1389.9999999999864</c:v>
                </c:pt>
                <c:pt idx="790">
                  <c:v>-1403.9999999999964</c:v>
                </c:pt>
                <c:pt idx="791">
                  <c:v>-1426.0000000000446</c:v>
                </c:pt>
                <c:pt idx="792">
                  <c:v>-1443.99999999996</c:v>
                </c:pt>
                <c:pt idx="793">
                  <c:v>-1456.9999999999936</c:v>
                </c:pt>
                <c:pt idx="794">
                  <c:v>-1475.9999999999991</c:v>
                </c:pt>
                <c:pt idx="795">
                  <c:v>-1496.9999999999573</c:v>
                </c:pt>
                <c:pt idx="796">
                  <c:v>-1512.0000000000573</c:v>
                </c:pt>
                <c:pt idx="797">
                  <c:v>-1538.9999999999873</c:v>
                </c:pt>
                <c:pt idx="798">
                  <c:v>-1555.0000000000637</c:v>
                </c:pt>
                <c:pt idx="799">
                  <c:v>-1567.0000000000073</c:v>
                </c:pt>
                <c:pt idx="800">
                  <c:v>-1577.9999999999745</c:v>
                </c:pt>
                <c:pt idx="801">
                  <c:v>-1592.9999999999609</c:v>
                </c:pt>
                <c:pt idx="802">
                  <c:v>-1605.0000000000182</c:v>
                </c:pt>
                <c:pt idx="803">
                  <c:v>-1621.9999999999573</c:v>
                </c:pt>
                <c:pt idx="804">
                  <c:v>-1638.0000000000337</c:v>
                </c:pt>
                <c:pt idx="805">
                  <c:v>-1653.9999999999964</c:v>
                </c:pt>
                <c:pt idx="806">
                  <c:v>-1672.0000000000255</c:v>
                </c:pt>
                <c:pt idx="807">
                  <c:v>-1688.9999999999645</c:v>
                </c:pt>
                <c:pt idx="808">
                  <c:v>-1706.9999999999936</c:v>
                </c:pt>
                <c:pt idx="809">
                  <c:v>-1725.9999999999991</c:v>
                </c:pt>
                <c:pt idx="810">
                  <c:v>-1743.0000000000518</c:v>
                </c:pt>
                <c:pt idx="811">
                  <c:v>-1760.9999999999673</c:v>
                </c:pt>
                <c:pt idx="812">
                  <c:v>-1774.0000000000009</c:v>
                </c:pt>
                <c:pt idx="813">
                  <c:v>-1791.0000000000537</c:v>
                </c:pt>
                <c:pt idx="814">
                  <c:v>-1812.9999999999882</c:v>
                </c:pt>
                <c:pt idx="815">
                  <c:v>-1832.99999999997</c:v>
                </c:pt>
                <c:pt idx="816">
                  <c:v>-1851.9999999999754</c:v>
                </c:pt>
                <c:pt idx="817">
                  <c:v>-1879.0000000000191</c:v>
                </c:pt>
                <c:pt idx="818">
                  <c:v>-1912.0000000000346</c:v>
                </c:pt>
                <c:pt idx="819">
                  <c:v>-1918.9999999999827</c:v>
                </c:pt>
                <c:pt idx="820">
                  <c:v>-1936.0000000000355</c:v>
                </c:pt>
                <c:pt idx="821">
                  <c:v>-1951.0000000000218</c:v>
                </c:pt>
                <c:pt idx="822">
                  <c:v>-1966.9999999999845</c:v>
                </c:pt>
                <c:pt idx="823">
                  <c:v>-1976.9999999999754</c:v>
                </c:pt>
                <c:pt idx="824">
                  <c:v>-1952.9999999999745</c:v>
                </c:pt>
                <c:pt idx="825">
                  <c:v>-1974.0000000000464</c:v>
                </c:pt>
                <c:pt idx="826">
                  <c:v>-1999.0000000000236</c:v>
                </c:pt>
                <c:pt idx="827">
                  <c:v>-2014.00000000001</c:v>
                </c:pt>
                <c:pt idx="828">
                  <c:v>-2033.0000000000155</c:v>
                </c:pt>
                <c:pt idx="829">
                  <c:v>-2057.9999999999927</c:v>
                </c:pt>
                <c:pt idx="830">
                  <c:v>-2076.9999999999982</c:v>
                </c:pt>
                <c:pt idx="831">
                  <c:v>-2100.9999999999991</c:v>
                </c:pt>
                <c:pt idx="832">
                  <c:v>-2109.0000000000373</c:v>
                </c:pt>
                <c:pt idx="833">
                  <c:v>-2121.9999999999573</c:v>
                </c:pt>
                <c:pt idx="834">
                  <c:v>-2138.0000000000337</c:v>
                </c:pt>
                <c:pt idx="835">
                  <c:v>-2150.9999999999536</c:v>
                </c:pt>
                <c:pt idx="836">
                  <c:v>-2163.9999999999873</c:v>
                </c:pt>
                <c:pt idx="837">
                  <c:v>-2183.9999999999691</c:v>
                </c:pt>
                <c:pt idx="838">
                  <c:v>-2198.9999999999554</c:v>
                </c:pt>
                <c:pt idx="839">
                  <c:v>-2212.9999999999654</c:v>
                </c:pt>
                <c:pt idx="840">
                  <c:v>-2230.9999999999945</c:v>
                </c:pt>
                <c:pt idx="841">
                  <c:v>-2249.0000000000236</c:v>
                </c:pt>
                <c:pt idx="842">
                  <c:v>-2258.0000000000382</c:v>
                </c:pt>
                <c:pt idx="843">
                  <c:v>-2268.0000000000291</c:v>
                </c:pt>
                <c:pt idx="844">
                  <c:v>-2269.9999999999818</c:v>
                </c:pt>
                <c:pt idx="845">
                  <c:v>-2268.0000000000291</c:v>
                </c:pt>
                <c:pt idx="846">
                  <c:v>-2264.9999999999864</c:v>
                </c:pt>
                <c:pt idx="847">
                  <c:v>-2272.0000000000482</c:v>
                </c:pt>
                <c:pt idx="848">
                  <c:v>-2284.9999999999682</c:v>
                </c:pt>
                <c:pt idx="849">
                  <c:v>-2298.0000000000018</c:v>
                </c:pt>
                <c:pt idx="850">
                  <c:v>-2312.0000000000118</c:v>
                </c:pt>
                <c:pt idx="851">
                  <c:v>-2325.0000000000455</c:v>
                </c:pt>
                <c:pt idx="852">
                  <c:v>-2330.0000000000409</c:v>
                </c:pt>
                <c:pt idx="853">
                  <c:v>-2341.0000000000082</c:v>
                </c:pt>
                <c:pt idx="854">
                  <c:v>-2353.0000000000655</c:v>
                </c:pt>
                <c:pt idx="855">
                  <c:v>-2373.0000000000473</c:v>
                </c:pt>
                <c:pt idx="856">
                  <c:v>-2387.0000000000573</c:v>
                </c:pt>
                <c:pt idx="857">
                  <c:v>-2404.9999999999727</c:v>
                </c:pt>
                <c:pt idx="858">
                  <c:v>-2423.0000000000018</c:v>
                </c:pt>
                <c:pt idx="859">
                  <c:v>-2443.99999999996</c:v>
                </c:pt>
                <c:pt idx="860">
                  <c:v>-2451.9999999999982</c:v>
                </c:pt>
                <c:pt idx="861">
                  <c:v>-2414.9999999999636</c:v>
                </c:pt>
                <c:pt idx="862">
                  <c:v>-2307.0000000000164</c:v>
                </c:pt>
                <c:pt idx="863">
                  <c:v>-1976.9999999999754</c:v>
                </c:pt>
                <c:pt idx="864">
                  <c:v>-1784.9999999999682</c:v>
                </c:pt>
                <c:pt idx="865">
                  <c:v>-1739.0000000000327</c:v>
                </c:pt>
                <c:pt idx="866">
                  <c:v>-1730.9999999999945</c:v>
                </c:pt>
                <c:pt idx="867">
                  <c:v>-1729.0000000000418</c:v>
                </c:pt>
                <c:pt idx="868">
                  <c:v>-1730.0000000000182</c:v>
                </c:pt>
                <c:pt idx="869">
                  <c:v>-1730.0000000000182</c:v>
                </c:pt>
                <c:pt idx="870">
                  <c:v>-1733.0000000000609</c:v>
                </c:pt>
                <c:pt idx="871">
                  <c:v>-1725.9999999999991</c:v>
                </c:pt>
                <c:pt idx="872">
                  <c:v>-1721.99999999998</c:v>
                </c:pt>
                <c:pt idx="873">
                  <c:v>-1722.9999999999563</c:v>
                </c:pt>
                <c:pt idx="874">
                  <c:v>-1729.0000000000418</c:v>
                </c:pt>
                <c:pt idx="875">
                  <c:v>-1735.0000000000136</c:v>
                </c:pt>
                <c:pt idx="876">
                  <c:v>-1743.0000000000518</c:v>
                </c:pt>
                <c:pt idx="877">
                  <c:v>-1750.9999999999764</c:v>
                </c:pt>
                <c:pt idx="878">
                  <c:v>-1764.9999999999864</c:v>
                </c:pt>
                <c:pt idx="879">
                  <c:v>-1775.9999999999536</c:v>
                </c:pt>
                <c:pt idx="880">
                  <c:v>-1786.0000000000582</c:v>
                </c:pt>
                <c:pt idx="881">
                  <c:v>-1798.9999999999782</c:v>
                </c:pt>
                <c:pt idx="882">
                  <c:v>-1812.0000000000118</c:v>
                </c:pt>
                <c:pt idx="883">
                  <c:v>-1825.0000000000455</c:v>
                </c:pt>
                <c:pt idx="884">
                  <c:v>-1837.9999999999654</c:v>
                </c:pt>
                <c:pt idx="885">
                  <c:v>-1850.9999999999991</c:v>
                </c:pt>
                <c:pt idx="886">
                  <c:v>-1868.0000000000518</c:v>
                </c:pt>
                <c:pt idx="887">
                  <c:v>-1879.9999999999955</c:v>
                </c:pt>
                <c:pt idx="888">
                  <c:v>-1892.0000000000528</c:v>
                </c:pt>
                <c:pt idx="889">
                  <c:v>-1902.0000000000437</c:v>
                </c:pt>
                <c:pt idx="890">
                  <c:v>-1893.0000000000291</c:v>
                </c:pt>
                <c:pt idx="891">
                  <c:v>-1893.0000000000291</c:v>
                </c:pt>
                <c:pt idx="892">
                  <c:v>-1880.9999999999718</c:v>
                </c:pt>
                <c:pt idx="893">
                  <c:v>-1875.9999999999764</c:v>
                </c:pt>
                <c:pt idx="894">
                  <c:v>-1868.0000000000518</c:v>
                </c:pt>
                <c:pt idx="895">
                  <c:v>-1869.0000000000282</c:v>
                </c:pt>
                <c:pt idx="896">
                  <c:v>-1875</c:v>
                </c:pt>
                <c:pt idx="897">
                  <c:v>-1879.0000000000191</c:v>
                </c:pt>
                <c:pt idx="898">
                  <c:v>-1893.0000000000291</c:v>
                </c:pt>
                <c:pt idx="899">
                  <c:v>-1900.9999999999536</c:v>
                </c:pt>
                <c:pt idx="900">
                  <c:v>-1912.0000000000346</c:v>
                </c:pt>
                <c:pt idx="901">
                  <c:v>-1924.9999999999545</c:v>
                </c:pt>
                <c:pt idx="902">
                  <c:v>-1932.0000000000164</c:v>
                </c:pt>
                <c:pt idx="903">
                  <c:v>-1943.99999999996</c:v>
                </c:pt>
                <c:pt idx="904">
                  <c:v>-1954.0000000000646</c:v>
                </c:pt>
                <c:pt idx="905">
                  <c:v>-1966.9999999999845</c:v>
                </c:pt>
                <c:pt idx="906">
                  <c:v>-1978.0000000000655</c:v>
                </c:pt>
                <c:pt idx="907">
                  <c:v>-1989.0000000000327</c:v>
                </c:pt>
                <c:pt idx="908">
                  <c:v>-1983.0000000000609</c:v>
                </c:pt>
                <c:pt idx="909">
                  <c:v>-1975.9999999999991</c:v>
                </c:pt>
                <c:pt idx="910">
                  <c:v>-1980.9999999999945</c:v>
                </c:pt>
                <c:pt idx="911">
                  <c:v>-1985.99999999999</c:v>
                </c:pt>
                <c:pt idx="912">
                  <c:v>-1995.9999999999809</c:v>
                </c:pt>
                <c:pt idx="913">
                  <c:v>-2009.9999999999909</c:v>
                </c:pt>
                <c:pt idx="914">
                  <c:v>-2023.0000000000246</c:v>
                </c:pt>
                <c:pt idx="915">
                  <c:v>-2036.0000000000582</c:v>
                </c:pt>
                <c:pt idx="916">
                  <c:v>-2046.0000000000491</c:v>
                </c:pt>
                <c:pt idx="917">
                  <c:v>-2051.0000000000446</c:v>
                </c:pt>
                <c:pt idx="918">
                  <c:v>-2052.0000000000209</c:v>
                </c:pt>
                <c:pt idx="919">
                  <c:v>-2057.0000000000164</c:v>
                </c:pt>
                <c:pt idx="920">
                  <c:v>-2052.0000000000209</c:v>
                </c:pt>
                <c:pt idx="921">
                  <c:v>-2052.9999999999973</c:v>
                </c:pt>
                <c:pt idx="922">
                  <c:v>-2046.0000000000491</c:v>
                </c:pt>
                <c:pt idx="923">
                  <c:v>-1989.0000000000327</c:v>
                </c:pt>
                <c:pt idx="924">
                  <c:v>-1664.9999999999636</c:v>
                </c:pt>
                <c:pt idx="925">
                  <c:v>-1341.9999999999845</c:v>
                </c:pt>
                <c:pt idx="926">
                  <c:v>-1212.9999999999654</c:v>
                </c:pt>
                <c:pt idx="927">
                  <c:v>-1121.9999999999573</c:v>
                </c:pt>
                <c:pt idx="928">
                  <c:v>-1019.0000000000055</c:v>
                </c:pt>
                <c:pt idx="929">
                  <c:v>-957.99999999996999</c:v>
                </c:pt>
                <c:pt idx="930">
                  <c:v>-902.00000000004366</c:v>
                </c:pt>
                <c:pt idx="931">
                  <c:v>-826.99999999999818</c:v>
                </c:pt>
                <c:pt idx="932">
                  <c:v>-762.0000000000573</c:v>
                </c:pt>
                <c:pt idx="933">
                  <c:v>-649.99999999997726</c:v>
                </c:pt>
                <c:pt idx="934">
                  <c:v>-490.99999999998545</c:v>
                </c:pt>
                <c:pt idx="935">
                  <c:v>-282.00000000003911</c:v>
                </c:pt>
                <c:pt idx="936">
                  <c:v>-129.0000000000191</c:v>
                </c:pt>
                <c:pt idx="937">
                  <c:v>-51.000000000044565</c:v>
                </c:pt>
                <c:pt idx="938">
                  <c:v>14.000000000010004</c:v>
                </c:pt>
                <c:pt idx="939">
                  <c:v>125</c:v>
                </c:pt>
                <c:pt idx="940">
                  <c:v>49.999999999954525</c:v>
                </c:pt>
                <c:pt idx="941">
                  <c:v>59.99999999994543</c:v>
                </c:pt>
                <c:pt idx="942">
                  <c:v>112.9999999999427</c:v>
                </c:pt>
                <c:pt idx="943">
                  <c:v>141.99999999993906</c:v>
                </c:pt>
                <c:pt idx="944">
                  <c:v>158.99999999999181</c:v>
                </c:pt>
                <c:pt idx="945">
                  <c:v>162.00000000003456</c:v>
                </c:pt>
                <c:pt idx="946">
                  <c:v>163.99999999998727</c:v>
                </c:pt>
                <c:pt idx="947">
                  <c:v>163.99999999998727</c:v>
                </c:pt>
                <c:pt idx="948">
                  <c:v>165.99999999993997</c:v>
                </c:pt>
                <c:pt idx="949">
                  <c:v>165.99999999993997</c:v>
                </c:pt>
                <c:pt idx="950">
                  <c:v>155.99999999994907</c:v>
                </c:pt>
                <c:pt idx="951">
                  <c:v>145.99999999995816</c:v>
                </c:pt>
                <c:pt idx="952">
                  <c:v>139.99999999998636</c:v>
                </c:pt>
                <c:pt idx="953">
                  <c:v>135.99999999996726</c:v>
                </c:pt>
                <c:pt idx="954">
                  <c:v>131.99999999994816</c:v>
                </c:pt>
                <c:pt idx="955">
                  <c:v>130.99999999997181</c:v>
                </c:pt>
                <c:pt idx="956">
                  <c:v>128.00000000004275</c:v>
                </c:pt>
                <c:pt idx="957">
                  <c:v>123.00000000004729</c:v>
                </c:pt>
                <c:pt idx="958">
                  <c:v>120.9999999999809</c:v>
                </c:pt>
                <c:pt idx="959">
                  <c:v>125</c:v>
                </c:pt>
                <c:pt idx="960">
                  <c:v>115.00000000000909</c:v>
                </c:pt>
                <c:pt idx="961">
                  <c:v>109.00000000003729</c:v>
                </c:pt>
                <c:pt idx="962">
                  <c:v>115.00000000000909</c:v>
                </c:pt>
                <c:pt idx="963">
                  <c:v>128.00000000004275</c:v>
                </c:pt>
                <c:pt idx="964">
                  <c:v>128.00000000004275</c:v>
                </c:pt>
                <c:pt idx="965">
                  <c:v>123.00000000004729</c:v>
                </c:pt>
                <c:pt idx="966">
                  <c:v>120.9999999999809</c:v>
                </c:pt>
                <c:pt idx="967">
                  <c:v>126.99999999995271</c:v>
                </c:pt>
                <c:pt idx="968">
                  <c:v>130.99999999997181</c:v>
                </c:pt>
                <c:pt idx="969">
                  <c:v>130.99999999997181</c:v>
                </c:pt>
                <c:pt idx="970">
                  <c:v>128.00000000004275</c:v>
                </c:pt>
                <c:pt idx="971">
                  <c:v>121.99999999995725</c:v>
                </c:pt>
                <c:pt idx="972">
                  <c:v>114.00000000003274</c:v>
                </c:pt>
                <c:pt idx="973">
                  <c:v>105.99999999999454</c:v>
                </c:pt>
                <c:pt idx="974">
                  <c:v>100.99999999999909</c:v>
                </c:pt>
                <c:pt idx="975">
                  <c:v>96.000000000003638</c:v>
                </c:pt>
                <c:pt idx="976">
                  <c:v>93.999999999937245</c:v>
                </c:pt>
                <c:pt idx="977">
                  <c:v>91.999999999984539</c:v>
                </c:pt>
                <c:pt idx="978">
                  <c:v>90.000000000031832</c:v>
                </c:pt>
                <c:pt idx="979">
                  <c:v>72.000000000002728</c:v>
                </c:pt>
                <c:pt idx="980">
                  <c:v>57.999999999992724</c:v>
                </c:pt>
                <c:pt idx="981">
                  <c:v>53.999999999973625</c:v>
                </c:pt>
                <c:pt idx="982">
                  <c:v>38.999999999987267</c:v>
                </c:pt>
                <c:pt idx="983">
                  <c:v>25.999999999953616</c:v>
                </c:pt>
                <c:pt idx="984">
                  <c:v>18.000000000029104</c:v>
                </c:pt>
                <c:pt idx="985">
                  <c:v>10.999999999967258</c:v>
                </c:pt>
                <c:pt idx="986">
                  <c:v>23.000000000024556</c:v>
                </c:pt>
                <c:pt idx="987">
                  <c:v>21.999999999934516</c:v>
                </c:pt>
                <c:pt idx="988">
                  <c:v>9.0000000000145519</c:v>
                </c:pt>
                <c:pt idx="989">
                  <c:v>-4.9999999999954525</c:v>
                </c:pt>
                <c:pt idx="990">
                  <c:v>-20.999999999958163</c:v>
                </c:pt>
                <c:pt idx="991">
                  <c:v>-24.999999999977263</c:v>
                </c:pt>
                <c:pt idx="992">
                  <c:v>-37.000000000034561</c:v>
                </c:pt>
                <c:pt idx="993">
                  <c:v>-43.99999999998272</c:v>
                </c:pt>
                <c:pt idx="994">
                  <c:v>-24.000000000000909</c:v>
                </c:pt>
                <c:pt idx="995">
                  <c:v>-9.9999999999909051</c:v>
                </c:pt>
                <c:pt idx="996">
                  <c:v>-0.99999999997635314</c:v>
                </c:pt>
                <c:pt idx="997">
                  <c:v>3.0000000000427463</c:v>
                </c:pt>
                <c:pt idx="998">
                  <c:v>-0.99999999997635314</c:v>
                </c:pt>
                <c:pt idx="999">
                  <c:v>-4.0000000000190994</c:v>
                </c:pt>
                <c:pt idx="1000">
                  <c:v>-14.000000000010004</c:v>
                </c:pt>
                <c:pt idx="1001">
                  <c:v>-15.999999999962711</c:v>
                </c:pt>
                <c:pt idx="1002">
                  <c:v>-22.000000000048203</c:v>
                </c:pt>
                <c:pt idx="1003">
                  <c:v>-28.000000000020009</c:v>
                </c:pt>
                <c:pt idx="1004">
                  <c:v>-31.000000000062755</c:v>
                </c:pt>
                <c:pt idx="1005">
                  <c:v>-33.999999999991815</c:v>
                </c:pt>
                <c:pt idx="1006">
                  <c:v>-38.000000000010914</c:v>
                </c:pt>
                <c:pt idx="1007">
                  <c:v>-43.000000000006366</c:v>
                </c:pt>
                <c:pt idx="1008">
                  <c:v>-38.000000000010914</c:v>
                </c:pt>
                <c:pt idx="1009">
                  <c:v>-34.999999999968168</c:v>
                </c:pt>
                <c:pt idx="1010">
                  <c:v>-39.99999999996362</c:v>
                </c:pt>
                <c:pt idx="1011">
                  <c:v>-51.000000000044565</c:v>
                </c:pt>
                <c:pt idx="1012">
                  <c:v>-52.000000000020918</c:v>
                </c:pt>
                <c:pt idx="1013">
                  <c:v>-61.00000000003547</c:v>
                </c:pt>
                <c:pt idx="1014">
                  <c:v>-71.000000000026375</c:v>
                </c:pt>
                <c:pt idx="1015">
                  <c:v>-53.999999999973625</c:v>
                </c:pt>
                <c:pt idx="1016">
                  <c:v>14.000000000010004</c:v>
                </c:pt>
                <c:pt idx="1017">
                  <c:v>24.000000000000909</c:v>
                </c:pt>
                <c:pt idx="1018">
                  <c:v>18.000000000029104</c:v>
                </c:pt>
                <c:pt idx="1019">
                  <c:v>24.999999999977263</c:v>
                </c:pt>
                <c:pt idx="1020">
                  <c:v>37.000000000034561</c:v>
                </c:pt>
                <c:pt idx="1021">
                  <c:v>40.999999999939973</c:v>
                </c:pt>
                <c:pt idx="1022">
                  <c:v>44.999999999959073</c:v>
                </c:pt>
                <c:pt idx="1023">
                  <c:v>42.000000000030013</c:v>
                </c:pt>
                <c:pt idx="1024">
                  <c:v>35.999999999944521</c:v>
                </c:pt>
                <c:pt idx="1025">
                  <c:v>29.999999999972715</c:v>
                </c:pt>
                <c:pt idx="1026">
                  <c:v>24.000000000000909</c:v>
                </c:pt>
                <c:pt idx="1027">
                  <c:v>16.999999999939064</c:v>
                </c:pt>
                <c:pt idx="1028">
                  <c:v>10.999999999967258</c:v>
                </c:pt>
                <c:pt idx="1029">
                  <c:v>10.999999999967258</c:v>
                </c:pt>
                <c:pt idx="1030">
                  <c:v>28.000000000020009</c:v>
                </c:pt>
                <c:pt idx="1031">
                  <c:v>19.000000000005457</c:v>
                </c:pt>
                <c:pt idx="1032">
                  <c:v>9.9999999999909051</c:v>
                </c:pt>
                <c:pt idx="1033">
                  <c:v>11.999999999943611</c:v>
                </c:pt>
                <c:pt idx="1034">
                  <c:v>23.000000000024556</c:v>
                </c:pt>
                <c:pt idx="1035">
                  <c:v>20.999999999958163</c:v>
                </c:pt>
                <c:pt idx="1036">
                  <c:v>20.999999999958163</c:v>
                </c:pt>
                <c:pt idx="1037">
                  <c:v>14.999999999986358</c:v>
                </c:pt>
                <c:pt idx="1038">
                  <c:v>0</c:v>
                </c:pt>
                <c:pt idx="1039">
                  <c:v>-17.000000000052751</c:v>
                </c:pt>
                <c:pt idx="1040">
                  <c:v>-33.999999999991815</c:v>
                </c:pt>
                <c:pt idx="1041">
                  <c:v>-51.000000000044565</c:v>
                </c:pt>
                <c:pt idx="1042">
                  <c:v>-71.000000000026375</c:v>
                </c:pt>
                <c:pt idx="1043">
                  <c:v>-87.999999999965439</c:v>
                </c:pt>
                <c:pt idx="1044">
                  <c:v>-105.00000000001819</c:v>
                </c:pt>
                <c:pt idx="1045">
                  <c:v>-134.00000000001455</c:v>
                </c:pt>
                <c:pt idx="1046">
                  <c:v>-156.00000000006276</c:v>
                </c:pt>
                <c:pt idx="1047">
                  <c:v>-178.99999999997362</c:v>
                </c:pt>
                <c:pt idx="1048">
                  <c:v>-201.00000000002183</c:v>
                </c:pt>
                <c:pt idx="1049">
                  <c:v>-225.99999999999909</c:v>
                </c:pt>
                <c:pt idx="1050">
                  <c:v>-249.00000000002365</c:v>
                </c:pt>
                <c:pt idx="1051">
                  <c:v>-272.0000000000482</c:v>
                </c:pt>
                <c:pt idx="1052">
                  <c:v>-294.99999999995907</c:v>
                </c:pt>
                <c:pt idx="1053">
                  <c:v>-311.00000000003547</c:v>
                </c:pt>
                <c:pt idx="1054">
                  <c:v>-330.00000000004093</c:v>
                </c:pt>
                <c:pt idx="1055">
                  <c:v>-351.99999999997544</c:v>
                </c:pt>
                <c:pt idx="1056">
                  <c:v>-371.99999999995725</c:v>
                </c:pt>
                <c:pt idx="1057">
                  <c:v>-389.99999999998636</c:v>
                </c:pt>
                <c:pt idx="1058">
                  <c:v>-395.99999999995816</c:v>
                </c:pt>
                <c:pt idx="1059">
                  <c:v>-412.00000000003456</c:v>
                </c:pt>
                <c:pt idx="1060">
                  <c:v>-437.00000000001182</c:v>
                </c:pt>
                <c:pt idx="1061">
                  <c:v>-456.00000000001728</c:v>
                </c:pt>
                <c:pt idx="1062">
                  <c:v>-471.99999999997999</c:v>
                </c:pt>
                <c:pt idx="1063">
                  <c:v>-483.00000000006094</c:v>
                </c:pt>
                <c:pt idx="1064">
                  <c:v>-490.99999999998545</c:v>
                </c:pt>
                <c:pt idx="1065">
                  <c:v>-503.00000000004275</c:v>
                </c:pt>
                <c:pt idx="1066">
                  <c:v>-518.0000000000291</c:v>
                </c:pt>
                <c:pt idx="1067">
                  <c:v>-533.99999999999181</c:v>
                </c:pt>
                <c:pt idx="1068">
                  <c:v>-546.00000000004911</c:v>
                </c:pt>
                <c:pt idx="1069">
                  <c:v>-555.00000000006366</c:v>
                </c:pt>
                <c:pt idx="1070">
                  <c:v>-567.00000000000728</c:v>
                </c:pt>
                <c:pt idx="1071">
                  <c:v>-581.99999999999363</c:v>
                </c:pt>
                <c:pt idx="1072">
                  <c:v>-591.99999999998454</c:v>
                </c:pt>
                <c:pt idx="1073">
                  <c:v>-597.99999999995634</c:v>
                </c:pt>
                <c:pt idx="1074">
                  <c:v>-606.9999999999709</c:v>
                </c:pt>
                <c:pt idx="1075">
                  <c:v>-615.00000000000909</c:v>
                </c:pt>
                <c:pt idx="1076">
                  <c:v>-615.00000000000909</c:v>
                </c:pt>
                <c:pt idx="1077">
                  <c:v>-626.99999999995271</c:v>
                </c:pt>
                <c:pt idx="1078">
                  <c:v>-634.00000000001455</c:v>
                </c:pt>
                <c:pt idx="1079">
                  <c:v>-647.0000000000482</c:v>
                </c:pt>
                <c:pt idx="1080">
                  <c:v>-658.00000000001546</c:v>
                </c:pt>
                <c:pt idx="1081">
                  <c:v>-668.00000000000637</c:v>
                </c:pt>
                <c:pt idx="1082">
                  <c:v>-680.00000000006366</c:v>
                </c:pt>
                <c:pt idx="1083">
                  <c:v>-690.00000000005457</c:v>
                </c:pt>
                <c:pt idx="1084">
                  <c:v>-691.00000000003092</c:v>
                </c:pt>
                <c:pt idx="1085">
                  <c:v>-696.00000000002638</c:v>
                </c:pt>
                <c:pt idx="1086">
                  <c:v>-704.00000000006457</c:v>
                </c:pt>
                <c:pt idx="1087">
                  <c:v>-712.99999999996544</c:v>
                </c:pt>
                <c:pt idx="1088">
                  <c:v>-717.99999999996089</c:v>
                </c:pt>
                <c:pt idx="1089">
                  <c:v>-725.00000000002274</c:v>
                </c:pt>
                <c:pt idx="1090">
                  <c:v>-730.99999999999454</c:v>
                </c:pt>
                <c:pt idx="1091">
                  <c:v>-725.00000000002274</c:v>
                </c:pt>
                <c:pt idx="1092">
                  <c:v>-721.00000000000364</c:v>
                </c:pt>
                <c:pt idx="1093">
                  <c:v>-711.99999999998909</c:v>
                </c:pt>
                <c:pt idx="1094">
                  <c:v>-687.00000000001182</c:v>
                </c:pt>
                <c:pt idx="1095">
                  <c:v>-653.00000000002001</c:v>
                </c:pt>
                <c:pt idx="1096">
                  <c:v>-642.00000000005275</c:v>
                </c:pt>
                <c:pt idx="1097">
                  <c:v>-638.00000000003365</c:v>
                </c:pt>
                <c:pt idx="1098">
                  <c:v>-639.00000000001</c:v>
                </c:pt>
                <c:pt idx="1099">
                  <c:v>-645.99999999995816</c:v>
                </c:pt>
                <c:pt idx="1100">
                  <c:v>-652.00000000004366</c:v>
                </c:pt>
                <c:pt idx="1101">
                  <c:v>-663.00000000001091</c:v>
                </c:pt>
                <c:pt idx="1102">
                  <c:v>-672.00000000002547</c:v>
                </c:pt>
                <c:pt idx="1103">
                  <c:v>-682.00000000001637</c:v>
                </c:pt>
                <c:pt idx="1104">
                  <c:v>-686.00000000003547</c:v>
                </c:pt>
                <c:pt idx="1105">
                  <c:v>-691.00000000003092</c:v>
                </c:pt>
                <c:pt idx="1106">
                  <c:v>-697.00000000000273</c:v>
                </c:pt>
                <c:pt idx="1107">
                  <c:v>-695.00000000005002</c:v>
                </c:pt>
                <c:pt idx="1108">
                  <c:v>-700.00000000004547</c:v>
                </c:pt>
                <c:pt idx="1109">
                  <c:v>-697.99999999997908</c:v>
                </c:pt>
                <c:pt idx="1110">
                  <c:v>-697.99999999997908</c:v>
                </c:pt>
                <c:pt idx="1111">
                  <c:v>-698.99999999995543</c:v>
                </c:pt>
                <c:pt idx="1112">
                  <c:v>-707.99999999996999</c:v>
                </c:pt>
                <c:pt idx="1113">
                  <c:v>-716.99999999998454</c:v>
                </c:pt>
                <c:pt idx="1114">
                  <c:v>-724.00000000004638</c:v>
                </c:pt>
                <c:pt idx="1115">
                  <c:v>-741.9999999999618</c:v>
                </c:pt>
                <c:pt idx="1116">
                  <c:v>-746.99999999995725</c:v>
                </c:pt>
                <c:pt idx="1117">
                  <c:v>-764.00000000001</c:v>
                </c:pt>
                <c:pt idx="1118">
                  <c:v>-773.00000000002456</c:v>
                </c:pt>
                <c:pt idx="1119">
                  <c:v>-794.99999999995907</c:v>
                </c:pt>
                <c:pt idx="1120">
                  <c:v>-821.00000000002638</c:v>
                </c:pt>
                <c:pt idx="1121">
                  <c:v>-832.99999999996999</c:v>
                </c:pt>
                <c:pt idx="1122">
                  <c:v>-846.00000000000364</c:v>
                </c:pt>
                <c:pt idx="1123">
                  <c:v>-865.99999999998545</c:v>
                </c:pt>
                <c:pt idx="1124">
                  <c:v>-882.00000000006185</c:v>
                </c:pt>
                <c:pt idx="1125">
                  <c:v>-887.0000000000573</c:v>
                </c:pt>
                <c:pt idx="1126">
                  <c:v>-907.00000000003911</c:v>
                </c:pt>
                <c:pt idx="1127">
                  <c:v>-919.99999999995907</c:v>
                </c:pt>
                <c:pt idx="1128">
                  <c:v>-937.99999999998818</c:v>
                </c:pt>
                <c:pt idx="1129">
                  <c:v>-955.00000000004093</c:v>
                </c:pt>
                <c:pt idx="1130">
                  <c:v>-971.99999999997999</c:v>
                </c:pt>
                <c:pt idx="1131">
                  <c:v>-989.00000000003274</c:v>
                </c:pt>
                <c:pt idx="1132">
                  <c:v>-985.99999999999</c:v>
                </c:pt>
                <c:pt idx="1133">
                  <c:v>-981.9999999999709</c:v>
                </c:pt>
                <c:pt idx="1134">
                  <c:v>-990.00000000000909</c:v>
                </c:pt>
                <c:pt idx="1135">
                  <c:v>-999.00000000002365</c:v>
                </c:pt>
                <c:pt idx="1136">
                  <c:v>-1015.9999999999627</c:v>
                </c:pt>
                <c:pt idx="1137">
                  <c:v>-1037.0000000000346</c:v>
                </c:pt>
                <c:pt idx="1138">
                  <c:v>-1049.9999999999545</c:v>
                </c:pt>
                <c:pt idx="1139">
                  <c:v>-1061.0000000000355</c:v>
                </c:pt>
                <c:pt idx="1140">
                  <c:v>-1076.0000000000218</c:v>
                </c:pt>
                <c:pt idx="1141">
                  <c:v>-1097.9999999999563</c:v>
                </c:pt>
                <c:pt idx="1142">
                  <c:v>-1106.9999999999709</c:v>
                </c:pt>
                <c:pt idx="1143">
                  <c:v>-1125.9999999999764</c:v>
                </c:pt>
                <c:pt idx="1144">
                  <c:v>-1140.9999999999627</c:v>
                </c:pt>
                <c:pt idx="1145">
                  <c:v>-1164.9999999999636</c:v>
                </c:pt>
                <c:pt idx="1146">
                  <c:v>-1173.9999999999782</c:v>
                </c:pt>
                <c:pt idx="1147">
                  <c:v>-1182.9999999999927</c:v>
                </c:pt>
                <c:pt idx="1148">
                  <c:v>-1197.0000000000027</c:v>
                </c:pt>
                <c:pt idx="1149">
                  <c:v>-1215.0000000000318</c:v>
                </c:pt>
                <c:pt idx="1150">
                  <c:v>-1234.0000000000373</c:v>
                </c:pt>
                <c:pt idx="1151">
                  <c:v>-1245.0000000000045</c:v>
                </c:pt>
                <c:pt idx="1152">
                  <c:v>-1259.0000000000146</c:v>
                </c:pt>
                <c:pt idx="1153">
                  <c:v>-1274.0000000000009</c:v>
                </c:pt>
                <c:pt idx="1154">
                  <c:v>-1291.0000000000537</c:v>
                </c:pt>
                <c:pt idx="1155">
                  <c:v>-1302.0000000000209</c:v>
                </c:pt>
                <c:pt idx="1156">
                  <c:v>-1292.00000000003</c:v>
                </c:pt>
                <c:pt idx="1157">
                  <c:v>-1298.9999999999782</c:v>
                </c:pt>
                <c:pt idx="1158">
                  <c:v>-1317.9999999999836</c:v>
                </c:pt>
                <c:pt idx="1159">
                  <c:v>-1335.0000000000364</c:v>
                </c:pt>
                <c:pt idx="1160">
                  <c:v>-1340.0000000000318</c:v>
                </c:pt>
                <c:pt idx="1161">
                  <c:v>-1356.9999999999709</c:v>
                </c:pt>
                <c:pt idx="1162">
                  <c:v>-1373.0000000000473</c:v>
                </c:pt>
                <c:pt idx="1163">
                  <c:v>-1385.9999999999673</c:v>
                </c:pt>
                <c:pt idx="1164">
                  <c:v>-1402.0000000000437</c:v>
                </c:pt>
                <c:pt idx="1165">
                  <c:v>-1388.0000000000337</c:v>
                </c:pt>
                <c:pt idx="1166">
                  <c:v>-1334.00000000006</c:v>
                </c:pt>
                <c:pt idx="1167">
                  <c:v>-1277.0000000000437</c:v>
                </c:pt>
                <c:pt idx="1168">
                  <c:v>-1236.9999999999663</c:v>
                </c:pt>
                <c:pt idx="1169">
                  <c:v>-1215.0000000000318</c:v>
                </c:pt>
                <c:pt idx="1170">
                  <c:v>-1201.0000000000218</c:v>
                </c:pt>
                <c:pt idx="1171">
                  <c:v>-1192.0000000000073</c:v>
                </c:pt>
                <c:pt idx="1172">
                  <c:v>-1192.9999999999836</c:v>
                </c:pt>
                <c:pt idx="1173">
                  <c:v>-1201.9999999999982</c:v>
                </c:pt>
                <c:pt idx="1174">
                  <c:v>-1211.9999999999891</c:v>
                </c:pt>
                <c:pt idx="1175">
                  <c:v>-1229.0000000000418</c:v>
                </c:pt>
                <c:pt idx="1176">
                  <c:v>-1240.0000000000091</c:v>
                </c:pt>
                <c:pt idx="1177">
                  <c:v>-1238.0000000000564</c:v>
                </c:pt>
                <c:pt idx="1178">
                  <c:v>-1211.0000000000127</c:v>
                </c:pt>
                <c:pt idx="1179">
                  <c:v>-1177.0000000000209</c:v>
                </c:pt>
                <c:pt idx="1180">
                  <c:v>-1173.0000000000018</c:v>
                </c:pt>
                <c:pt idx="1181">
                  <c:v>-1177.9999999999973</c:v>
                </c:pt>
                <c:pt idx="1182">
                  <c:v>-1187.0000000000118</c:v>
                </c:pt>
                <c:pt idx="1183">
                  <c:v>-1201.0000000000218</c:v>
                </c:pt>
                <c:pt idx="1184">
                  <c:v>-1215.0000000000318</c:v>
                </c:pt>
                <c:pt idx="1185">
                  <c:v>-1226.9999999999754</c:v>
                </c:pt>
                <c:pt idx="1186">
                  <c:v>-1244.0000000000282</c:v>
                </c:pt>
                <c:pt idx="1187">
                  <c:v>-1259.9999999999909</c:v>
                </c:pt>
                <c:pt idx="1188">
                  <c:v>-1278.9999999999964</c:v>
                </c:pt>
                <c:pt idx="1189">
                  <c:v>-1296.0000000000491</c:v>
                </c:pt>
                <c:pt idx="1190">
                  <c:v>-1312.0000000000118</c:v>
                </c:pt>
                <c:pt idx="1191">
                  <c:v>-1331.0000000000173</c:v>
                </c:pt>
                <c:pt idx="1192">
                  <c:v>-1347.9999999999563</c:v>
                </c:pt>
                <c:pt idx="1193">
                  <c:v>-1365.9999999999854</c:v>
                </c:pt>
                <c:pt idx="1194">
                  <c:v>-1387.0000000000573</c:v>
                </c:pt>
                <c:pt idx="1195">
                  <c:v>-1407.0000000000391</c:v>
                </c:pt>
                <c:pt idx="1196">
                  <c:v>-1427.9999999999973</c:v>
                </c:pt>
                <c:pt idx="1197">
                  <c:v>-1446.0000000000264</c:v>
                </c:pt>
                <c:pt idx="1198">
                  <c:v>-1461.0000000000127</c:v>
                </c:pt>
                <c:pt idx="1199">
                  <c:v>-1479.0000000000418</c:v>
                </c:pt>
                <c:pt idx="1200">
                  <c:v>-1493.0000000000518</c:v>
                </c:pt>
                <c:pt idx="1201">
                  <c:v>-1504.0000000000191</c:v>
                </c:pt>
                <c:pt idx="1202">
                  <c:v>-1522.0000000000482</c:v>
                </c:pt>
                <c:pt idx="1203">
                  <c:v>-1533.0000000000155</c:v>
                </c:pt>
                <c:pt idx="1204">
                  <c:v>-1548.0000000000018</c:v>
                </c:pt>
                <c:pt idx="1205">
                  <c:v>-1555.0000000000637</c:v>
                </c:pt>
                <c:pt idx="1206">
                  <c:v>-1557.9999999999927</c:v>
                </c:pt>
                <c:pt idx="1207">
                  <c:v>-1568.99999999996</c:v>
                </c:pt>
                <c:pt idx="1208">
                  <c:v>-1584.00000000006</c:v>
                </c:pt>
                <c:pt idx="1209">
                  <c:v>-1601.9999999999754</c:v>
                </c:pt>
                <c:pt idx="1210">
                  <c:v>-1623.0000000000473</c:v>
                </c:pt>
                <c:pt idx="1211">
                  <c:v>-1647.0000000000482</c:v>
                </c:pt>
                <c:pt idx="1212">
                  <c:v>-1668.9999999999827</c:v>
                </c:pt>
                <c:pt idx="1213">
                  <c:v>-1693.99999999996</c:v>
                </c:pt>
                <c:pt idx="1214">
                  <c:v>-1716.0000000000082</c:v>
                </c:pt>
                <c:pt idx="1215">
                  <c:v>-1738.0000000000564</c:v>
                </c:pt>
                <c:pt idx="1216">
                  <c:v>-1746.9999999999573</c:v>
                </c:pt>
                <c:pt idx="1217">
                  <c:v>-1793.9999999999827</c:v>
                </c:pt>
                <c:pt idx="1218">
                  <c:v>-1822.9999999999791</c:v>
                </c:pt>
                <c:pt idx="1219">
                  <c:v>-1853.0000000000655</c:v>
                </c:pt>
                <c:pt idx="1220">
                  <c:v>-1874.0000000000236</c:v>
                </c:pt>
                <c:pt idx="1221">
                  <c:v>-1894.0000000000055</c:v>
                </c:pt>
                <c:pt idx="1222">
                  <c:v>-1914.9999999999636</c:v>
                </c:pt>
                <c:pt idx="1223">
                  <c:v>-1937.0000000000118</c:v>
                </c:pt>
                <c:pt idx="1224">
                  <c:v>-1959.00000000006</c:v>
                </c:pt>
                <c:pt idx="1225">
                  <c:v>-1979.0000000000418</c:v>
                </c:pt>
                <c:pt idx="1226">
                  <c:v>-1976.9999999999754</c:v>
                </c:pt>
                <c:pt idx="1227">
                  <c:v>-1990.9999999999854</c:v>
                </c:pt>
                <c:pt idx="1228">
                  <c:v>-2004.0000000000191</c:v>
                </c:pt>
                <c:pt idx="1229">
                  <c:v>-2008.0000000000382</c:v>
                </c:pt>
                <c:pt idx="1230">
                  <c:v>-2029.9999999999727</c:v>
                </c:pt>
                <c:pt idx="1231">
                  <c:v>-2052.0000000000209</c:v>
                </c:pt>
                <c:pt idx="1232">
                  <c:v>-2062.9999999999882</c:v>
                </c:pt>
                <c:pt idx="1233">
                  <c:v>-2068.99999999996</c:v>
                </c:pt>
                <c:pt idx="1234">
                  <c:v>-2082.99999999997</c:v>
                </c:pt>
                <c:pt idx="1235">
                  <c:v>-2103.0000000000655</c:v>
                </c:pt>
                <c:pt idx="1236">
                  <c:v>-2120.0000000000045</c:v>
                </c:pt>
                <c:pt idx="1237">
                  <c:v>-2139.00000000001</c:v>
                </c:pt>
                <c:pt idx="1238">
                  <c:v>-2158.9999999999918</c:v>
                </c:pt>
                <c:pt idx="1239">
                  <c:v>-2176.0000000000446</c:v>
                </c:pt>
                <c:pt idx="1240">
                  <c:v>-2193.99999999996</c:v>
                </c:pt>
                <c:pt idx="1241">
                  <c:v>-2211.9999999999891</c:v>
                </c:pt>
                <c:pt idx="1242">
                  <c:v>-2230.0000000000182</c:v>
                </c:pt>
                <c:pt idx="1243">
                  <c:v>-2248.0000000000473</c:v>
                </c:pt>
                <c:pt idx="1244">
                  <c:v>-2267.0000000000528</c:v>
                </c:pt>
                <c:pt idx="1245">
                  <c:v>-2288.9999999999873</c:v>
                </c:pt>
                <c:pt idx="1246">
                  <c:v>-2307.9999999999927</c:v>
                </c:pt>
                <c:pt idx="1247">
                  <c:v>-2326.9999999999982</c:v>
                </c:pt>
                <c:pt idx="1248">
                  <c:v>-2350.0000000000227</c:v>
                </c:pt>
                <c:pt idx="1249">
                  <c:v>-2374.0000000000236</c:v>
                </c:pt>
                <c:pt idx="1250">
                  <c:v>-2380.9999999999718</c:v>
                </c:pt>
                <c:pt idx="1251">
                  <c:v>-2383.0000000000382</c:v>
                </c:pt>
                <c:pt idx="1252">
                  <c:v>-2403.00000000002</c:v>
                </c:pt>
                <c:pt idx="1253">
                  <c:v>-2413.0000000000109</c:v>
                </c:pt>
                <c:pt idx="1254">
                  <c:v>-2426.0000000000446</c:v>
                </c:pt>
                <c:pt idx="1255">
                  <c:v>-2442.9999999999836</c:v>
                </c:pt>
                <c:pt idx="1256">
                  <c:v>-2461.9999999999891</c:v>
                </c:pt>
                <c:pt idx="1257">
                  <c:v>-2479.0000000000418</c:v>
                </c:pt>
                <c:pt idx="1258">
                  <c:v>-2499.0000000000236</c:v>
                </c:pt>
                <c:pt idx="1259">
                  <c:v>-2518.0000000000291</c:v>
                </c:pt>
                <c:pt idx="1260">
                  <c:v>-2534.9999999999682</c:v>
                </c:pt>
                <c:pt idx="1261">
                  <c:v>-2552.9999999999973</c:v>
                </c:pt>
                <c:pt idx="1262">
                  <c:v>-2572.9999999999791</c:v>
                </c:pt>
                <c:pt idx="1263">
                  <c:v>-2590.0000000000318</c:v>
                </c:pt>
                <c:pt idx="1264">
                  <c:v>-2609.0000000000373</c:v>
                </c:pt>
                <c:pt idx="1265">
                  <c:v>-2625.9999999999764</c:v>
                </c:pt>
                <c:pt idx="1266">
                  <c:v>-2647.0000000000482</c:v>
                </c:pt>
                <c:pt idx="1267">
                  <c:v>-2664.9999999999636</c:v>
                </c:pt>
                <c:pt idx="1268">
                  <c:v>-2688.9999999999645</c:v>
                </c:pt>
                <c:pt idx="1269">
                  <c:v>-2706.0000000000173</c:v>
                </c:pt>
                <c:pt idx="1270">
                  <c:v>-2719.0000000000509</c:v>
                </c:pt>
                <c:pt idx="1271">
                  <c:v>-2729.0000000000418</c:v>
                </c:pt>
                <c:pt idx="1272">
                  <c:v>-2721.99999999998</c:v>
                </c:pt>
                <c:pt idx="1273">
                  <c:v>-2681.00000000004</c:v>
                </c:pt>
                <c:pt idx="1274">
                  <c:v>-2672.0000000000255</c:v>
                </c:pt>
                <c:pt idx="1275">
                  <c:v>-2668.9999999999827</c:v>
                </c:pt>
                <c:pt idx="1276">
                  <c:v>-2678.9999999999736</c:v>
                </c:pt>
                <c:pt idx="1277">
                  <c:v>-2680.0000000000637</c:v>
                </c:pt>
                <c:pt idx="1278">
                  <c:v>-2677.0000000000209</c:v>
                </c:pt>
                <c:pt idx="1279">
                  <c:v>-2678.9999999999736</c:v>
                </c:pt>
                <c:pt idx="1280">
                  <c:v>-2693.99999999996</c:v>
                </c:pt>
                <c:pt idx="1281">
                  <c:v>-2688.9999999999645</c:v>
                </c:pt>
                <c:pt idx="1282">
                  <c:v>-2696.0000000000264</c:v>
                </c:pt>
                <c:pt idx="1283">
                  <c:v>-2702.9999999999745</c:v>
                </c:pt>
                <c:pt idx="1284">
                  <c:v>-2709.00000000006</c:v>
                </c:pt>
                <c:pt idx="1285">
                  <c:v>-2716.9999999999845</c:v>
                </c:pt>
                <c:pt idx="1286">
                  <c:v>-2726.9999999999754</c:v>
                </c:pt>
                <c:pt idx="1287">
                  <c:v>-2734.0000000000373</c:v>
                </c:pt>
                <c:pt idx="1288">
                  <c:v>-2745.9999999999809</c:v>
                </c:pt>
                <c:pt idx="1289">
                  <c:v>-2749.0000000000236</c:v>
                </c:pt>
                <c:pt idx="1290">
                  <c:v>-2746.9999999999573</c:v>
                </c:pt>
                <c:pt idx="1291">
                  <c:v>-2750.9999999999764</c:v>
                </c:pt>
                <c:pt idx="1292">
                  <c:v>-2758.0000000000382</c:v>
                </c:pt>
                <c:pt idx="1293">
                  <c:v>-2760.9999999999673</c:v>
                </c:pt>
                <c:pt idx="1294">
                  <c:v>-2763.0000000000337</c:v>
                </c:pt>
                <c:pt idx="1295">
                  <c:v>-2769.9999999999818</c:v>
                </c:pt>
                <c:pt idx="1296">
                  <c:v>-2774.9999999999773</c:v>
                </c:pt>
                <c:pt idx="1297">
                  <c:v>-2783.9999999999918</c:v>
                </c:pt>
                <c:pt idx="1298">
                  <c:v>-2793.0000000000064</c:v>
                </c:pt>
                <c:pt idx="1299">
                  <c:v>-2802.9999999999973</c:v>
                </c:pt>
                <c:pt idx="1300">
                  <c:v>-2812.0000000000118</c:v>
                </c:pt>
                <c:pt idx="1301">
                  <c:v>-2808.9999999999691</c:v>
                </c:pt>
                <c:pt idx="1302">
                  <c:v>-2754.0000000000191</c:v>
                </c:pt>
                <c:pt idx="1303">
                  <c:v>-2643.0000000000291</c:v>
                </c:pt>
                <c:pt idx="1304">
                  <c:v>-2591.0000000000082</c:v>
                </c:pt>
                <c:pt idx="1305">
                  <c:v>-2560.0000000000591</c:v>
                </c:pt>
                <c:pt idx="1306">
                  <c:v>-2525.9999999999536</c:v>
                </c:pt>
                <c:pt idx="1307">
                  <c:v>-2485.0000000000136</c:v>
                </c:pt>
                <c:pt idx="1308">
                  <c:v>-2464.0000000000555</c:v>
                </c:pt>
                <c:pt idx="1309">
                  <c:v>-2451.9999999999982</c:v>
                </c:pt>
                <c:pt idx="1310">
                  <c:v>-2443.99999999996</c:v>
                </c:pt>
                <c:pt idx="1311">
                  <c:v>-2437.0000000000118</c:v>
                </c:pt>
                <c:pt idx="1312">
                  <c:v>-2433.9999999999691</c:v>
                </c:pt>
                <c:pt idx="1313">
                  <c:v>-2427.9999999999973</c:v>
                </c:pt>
                <c:pt idx="1314">
                  <c:v>-2390.9999999999627</c:v>
                </c:pt>
                <c:pt idx="1315">
                  <c:v>-2294.9999999999591</c:v>
                </c:pt>
                <c:pt idx="1316">
                  <c:v>-2250</c:v>
                </c:pt>
                <c:pt idx="1317">
                  <c:v>-2229.0000000000418</c:v>
                </c:pt>
                <c:pt idx="1318">
                  <c:v>-2209.00000000006</c:v>
                </c:pt>
                <c:pt idx="1319">
                  <c:v>-2168.9999999999827</c:v>
                </c:pt>
                <c:pt idx="1320">
                  <c:v>-2140.9999999999627</c:v>
                </c:pt>
                <c:pt idx="1321">
                  <c:v>-2116.9999999999618</c:v>
                </c:pt>
                <c:pt idx="1322">
                  <c:v>-2055.0000000000637</c:v>
                </c:pt>
                <c:pt idx="1323">
                  <c:v>-1985.99999999999</c:v>
                </c:pt>
                <c:pt idx="1324">
                  <c:v>-1979.0000000000418</c:v>
                </c:pt>
                <c:pt idx="1325">
                  <c:v>-1959.00000000006</c:v>
                </c:pt>
                <c:pt idx="1326">
                  <c:v>-1936.0000000000355</c:v>
                </c:pt>
                <c:pt idx="1327">
                  <c:v>-1888.0000000000337</c:v>
                </c:pt>
                <c:pt idx="1328">
                  <c:v>-1826.0000000000218</c:v>
                </c:pt>
                <c:pt idx="1329">
                  <c:v>-1762.0000000000573</c:v>
                </c:pt>
                <c:pt idx="1330">
                  <c:v>-1710.0000000000364</c:v>
                </c:pt>
                <c:pt idx="1331">
                  <c:v>-1680.0000000000637</c:v>
                </c:pt>
                <c:pt idx="1332">
                  <c:v>-1656.0000000000628</c:v>
                </c:pt>
                <c:pt idx="1333">
                  <c:v>-1639.9999999999864</c:v>
                </c:pt>
                <c:pt idx="1334">
                  <c:v>-1625.9999999999764</c:v>
                </c:pt>
                <c:pt idx="1335">
                  <c:v>-1615.0000000000091</c:v>
                </c:pt>
                <c:pt idx="1336">
                  <c:v>-1605.9999999999945</c:v>
                </c:pt>
                <c:pt idx="1337">
                  <c:v>-1594.0000000000509</c:v>
                </c:pt>
                <c:pt idx="1338">
                  <c:v>-1584.00000000006</c:v>
                </c:pt>
                <c:pt idx="1339">
                  <c:v>-1572.9999999999791</c:v>
                </c:pt>
                <c:pt idx="1340">
                  <c:v>-1563.9999999999645</c:v>
                </c:pt>
                <c:pt idx="1341">
                  <c:v>-1558.9999999999691</c:v>
                </c:pt>
                <c:pt idx="1342">
                  <c:v>-1552.0000000000209</c:v>
                </c:pt>
                <c:pt idx="1343">
                  <c:v>-1548.0000000000018</c:v>
                </c:pt>
                <c:pt idx="1344">
                  <c:v>-1546.0000000000491</c:v>
                </c:pt>
                <c:pt idx="1345">
                  <c:v>-1541.0000000000537</c:v>
                </c:pt>
                <c:pt idx="1346">
                  <c:v>-1533.0000000000155</c:v>
                </c:pt>
                <c:pt idx="1347">
                  <c:v>-1528.00000000002</c:v>
                </c:pt>
                <c:pt idx="1348">
                  <c:v>-1524.9999999999773</c:v>
                </c:pt>
                <c:pt idx="1349">
                  <c:v>-1524.9999999999773</c:v>
                </c:pt>
                <c:pt idx="1350">
                  <c:v>-1522.0000000000482</c:v>
                </c:pt>
                <c:pt idx="1351">
                  <c:v>-1522.0000000000482</c:v>
                </c:pt>
                <c:pt idx="1352">
                  <c:v>-1523.0000000000246</c:v>
                </c:pt>
                <c:pt idx="1353">
                  <c:v>-1524.9999999999773</c:v>
                </c:pt>
                <c:pt idx="1354">
                  <c:v>-1524.9999999999773</c:v>
                </c:pt>
                <c:pt idx="1355">
                  <c:v>-1524.9999999999773</c:v>
                </c:pt>
                <c:pt idx="1356">
                  <c:v>-1524.0000000000009</c:v>
                </c:pt>
                <c:pt idx="1357">
                  <c:v>-1523.0000000000246</c:v>
                </c:pt>
                <c:pt idx="1358">
                  <c:v>-1519.9999999999818</c:v>
                </c:pt>
                <c:pt idx="1359">
                  <c:v>-1528.9999999999964</c:v>
                </c:pt>
                <c:pt idx="1360">
                  <c:v>-1532.0000000000391</c:v>
                </c:pt>
                <c:pt idx="1361">
                  <c:v>-1536.0000000000582</c:v>
                </c:pt>
                <c:pt idx="1362">
                  <c:v>-1541.0000000000537</c:v>
                </c:pt>
                <c:pt idx="1363">
                  <c:v>-1542.00000000003</c:v>
                </c:pt>
                <c:pt idx="1364">
                  <c:v>-1541.0000000000537</c:v>
                </c:pt>
                <c:pt idx="1365">
                  <c:v>-1537.0000000000346</c:v>
                </c:pt>
                <c:pt idx="1366">
                  <c:v>-1537.0000000000346</c:v>
                </c:pt>
                <c:pt idx="1367">
                  <c:v>-1537.0000000000346</c:v>
                </c:pt>
                <c:pt idx="1368">
                  <c:v>-1538.9999999999873</c:v>
                </c:pt>
                <c:pt idx="1369">
                  <c:v>-1528.00000000002</c:v>
                </c:pt>
                <c:pt idx="1370">
                  <c:v>-1411.0000000000582</c:v>
                </c:pt>
                <c:pt idx="1371">
                  <c:v>-1182.9999999999927</c:v>
                </c:pt>
                <c:pt idx="1372">
                  <c:v>-1125</c:v>
                </c:pt>
                <c:pt idx="1373">
                  <c:v>-1113.0000000000564</c:v>
                </c:pt>
                <c:pt idx="1374">
                  <c:v>-1106.9999999999709</c:v>
                </c:pt>
                <c:pt idx="1375">
                  <c:v>-1103.0000000000655</c:v>
                </c:pt>
                <c:pt idx="1376">
                  <c:v>-1099.0000000000464</c:v>
                </c:pt>
                <c:pt idx="1377">
                  <c:v>-1097.9999999999563</c:v>
                </c:pt>
                <c:pt idx="1378">
                  <c:v>-1101.9999999999754</c:v>
                </c:pt>
                <c:pt idx="1379">
                  <c:v>-1110.0000000000136</c:v>
                </c:pt>
                <c:pt idx="1380">
                  <c:v>-1120.0000000000045</c:v>
                </c:pt>
                <c:pt idx="1381">
                  <c:v>-1120.0000000000045</c:v>
                </c:pt>
                <c:pt idx="1382">
                  <c:v>-1097.9999999999563</c:v>
                </c:pt>
                <c:pt idx="1383">
                  <c:v>-1070.00000000005</c:v>
                </c:pt>
                <c:pt idx="1384">
                  <c:v>-1060.0000000000591</c:v>
                </c:pt>
                <c:pt idx="1385">
                  <c:v>-1057.9999999999927</c:v>
                </c:pt>
                <c:pt idx="1386">
                  <c:v>-1037.0000000000346</c:v>
                </c:pt>
                <c:pt idx="1387">
                  <c:v>-967.99999999996089</c:v>
                </c:pt>
                <c:pt idx="1388">
                  <c:v>-914.99999999996362</c:v>
                </c:pt>
                <c:pt idx="1389">
                  <c:v>-903.00000000002001</c:v>
                </c:pt>
                <c:pt idx="1390">
                  <c:v>-902.00000000004366</c:v>
                </c:pt>
                <c:pt idx="1391">
                  <c:v>-903.00000000002001</c:v>
                </c:pt>
                <c:pt idx="1392">
                  <c:v>-904.99999999997272</c:v>
                </c:pt>
                <c:pt idx="1393">
                  <c:v>-906.00000000006276</c:v>
                </c:pt>
                <c:pt idx="1394">
                  <c:v>-909.99999999996817</c:v>
                </c:pt>
                <c:pt idx="1395">
                  <c:v>-922.00000000002547</c:v>
                </c:pt>
                <c:pt idx="1396">
                  <c:v>-932.99999999999272</c:v>
                </c:pt>
                <c:pt idx="1397">
                  <c:v>-942.00000000000728</c:v>
                </c:pt>
                <c:pt idx="1398">
                  <c:v>-917.00000000003001</c:v>
                </c:pt>
                <c:pt idx="1399">
                  <c:v>-883.0000000000382</c:v>
                </c:pt>
                <c:pt idx="1400">
                  <c:v>-882.00000000006185</c:v>
                </c:pt>
                <c:pt idx="1401">
                  <c:v>-894.99999999998181</c:v>
                </c:pt>
                <c:pt idx="1402">
                  <c:v>-908.99999999999181</c:v>
                </c:pt>
                <c:pt idx="1403">
                  <c:v>-898.00000000002456</c:v>
                </c:pt>
                <c:pt idx="1404">
                  <c:v>-897.0000000000482</c:v>
                </c:pt>
                <c:pt idx="1405">
                  <c:v>-870.9999999999809</c:v>
                </c:pt>
                <c:pt idx="1406">
                  <c:v>-836.00000000001273</c:v>
                </c:pt>
                <c:pt idx="1407">
                  <c:v>-820.00000000005002</c:v>
                </c:pt>
                <c:pt idx="1408">
                  <c:v>-817.00000000000728</c:v>
                </c:pt>
                <c:pt idx="1409">
                  <c:v>-818.99999999995998</c:v>
                </c:pt>
                <c:pt idx="1410">
                  <c:v>-825.00000000004547</c:v>
                </c:pt>
                <c:pt idx="1411">
                  <c:v>-831.00000000001728</c:v>
                </c:pt>
                <c:pt idx="1412">
                  <c:v>-836.00000000001273</c:v>
                </c:pt>
                <c:pt idx="1413">
                  <c:v>-845.00000000002728</c:v>
                </c:pt>
                <c:pt idx="1414">
                  <c:v>-845.00000000002728</c:v>
                </c:pt>
                <c:pt idx="1415">
                  <c:v>-850.99999999999909</c:v>
                </c:pt>
                <c:pt idx="1416">
                  <c:v>-855.99999999999454</c:v>
                </c:pt>
                <c:pt idx="1417">
                  <c:v>-868.00000000005184</c:v>
                </c:pt>
                <c:pt idx="1418">
                  <c:v>-876.99999999995271</c:v>
                </c:pt>
                <c:pt idx="1419">
                  <c:v>-884.00000000001455</c:v>
                </c:pt>
                <c:pt idx="1420">
                  <c:v>-887.0000000000573</c:v>
                </c:pt>
                <c:pt idx="1421">
                  <c:v>-880.99999999997181</c:v>
                </c:pt>
                <c:pt idx="1422">
                  <c:v>-878.00000000004275</c:v>
                </c:pt>
                <c:pt idx="1423">
                  <c:v>-875</c:v>
                </c:pt>
                <c:pt idx="1424">
                  <c:v>-853.00000000006548</c:v>
                </c:pt>
                <c:pt idx="1425">
                  <c:v>-813.99999999996453</c:v>
                </c:pt>
                <c:pt idx="1426">
                  <c:v>-773.00000000002456</c:v>
                </c:pt>
                <c:pt idx="1427">
                  <c:v>-743.00000000005184</c:v>
                </c:pt>
                <c:pt idx="1428">
                  <c:v>-736.99999999996635</c:v>
                </c:pt>
                <c:pt idx="1429">
                  <c:v>-733.00000000006094</c:v>
                </c:pt>
                <c:pt idx="1430">
                  <c:v>-730.00000000001819</c:v>
                </c:pt>
                <c:pt idx="1431">
                  <c:v>-734.00000000003729</c:v>
                </c:pt>
                <c:pt idx="1432">
                  <c:v>-739.00000000003274</c:v>
                </c:pt>
                <c:pt idx="1433">
                  <c:v>-751.99999999995271</c:v>
                </c:pt>
                <c:pt idx="1434">
                  <c:v>-759.99999999999091</c:v>
                </c:pt>
                <c:pt idx="1435">
                  <c:v>-770.99999999995816</c:v>
                </c:pt>
                <c:pt idx="1436">
                  <c:v>-772.0000000000482</c:v>
                </c:pt>
                <c:pt idx="1437">
                  <c:v>-770.99999999995816</c:v>
                </c:pt>
                <c:pt idx="1438">
                  <c:v>-749.00000000002365</c:v>
                </c:pt>
                <c:pt idx="1439">
                  <c:v>-706.00000000001728</c:v>
                </c:pt>
                <c:pt idx="1440">
                  <c:v>-677.99999999999727</c:v>
                </c:pt>
                <c:pt idx="1441">
                  <c:v>-644.00000000000546</c:v>
                </c:pt>
                <c:pt idx="1442">
                  <c:v>-618.00000000005184</c:v>
                </c:pt>
                <c:pt idx="1443">
                  <c:v>-603.00000000006548</c:v>
                </c:pt>
                <c:pt idx="1444">
                  <c:v>-600.00000000002274</c:v>
                </c:pt>
                <c:pt idx="1445">
                  <c:v>-603.00000000006548</c:v>
                </c:pt>
                <c:pt idx="1446">
                  <c:v>-615.99999999998545</c:v>
                </c:pt>
                <c:pt idx="1447">
                  <c:v>-609.00000000003729</c:v>
                </c:pt>
                <c:pt idx="1448">
                  <c:v>-614.00000000003274</c:v>
                </c:pt>
                <c:pt idx="1449">
                  <c:v>-597.99999999995634</c:v>
                </c:pt>
                <c:pt idx="1450">
                  <c:v>-570.00000000005002</c:v>
                </c:pt>
                <c:pt idx="1451">
                  <c:v>-495.00000000000455</c:v>
                </c:pt>
                <c:pt idx="1452">
                  <c:v>-447.00000000000273</c:v>
                </c:pt>
                <c:pt idx="1453">
                  <c:v>-427.99999999999727</c:v>
                </c:pt>
                <c:pt idx="1454">
                  <c:v>-423.00000000000182</c:v>
                </c:pt>
                <c:pt idx="1455">
                  <c:v>-423.00000000000182</c:v>
                </c:pt>
                <c:pt idx="1456">
                  <c:v>-418.99999999998272</c:v>
                </c:pt>
                <c:pt idx="1457">
                  <c:v>-414.99999999996362</c:v>
                </c:pt>
                <c:pt idx="1458">
                  <c:v>-407.00000000003911</c:v>
                </c:pt>
                <c:pt idx="1459">
                  <c:v>-407.00000000003911</c:v>
                </c:pt>
                <c:pt idx="1460">
                  <c:v>-412.00000000003456</c:v>
                </c:pt>
                <c:pt idx="1461">
                  <c:v>-418.00000000000637</c:v>
                </c:pt>
                <c:pt idx="1462">
                  <c:v>-422.00000000002547</c:v>
                </c:pt>
                <c:pt idx="1463">
                  <c:v>-426.00000000004457</c:v>
                </c:pt>
                <c:pt idx="1464">
                  <c:v>-435.00000000005912</c:v>
                </c:pt>
                <c:pt idx="1465">
                  <c:v>-442.00000000000728</c:v>
                </c:pt>
                <c:pt idx="1466">
                  <c:v>-445.00000000005002</c:v>
                </c:pt>
                <c:pt idx="1467">
                  <c:v>-447.99999999997908</c:v>
                </c:pt>
                <c:pt idx="1468">
                  <c:v>-452.99999999997453</c:v>
                </c:pt>
                <c:pt idx="1469">
                  <c:v>-460.00000000003638</c:v>
                </c:pt>
                <c:pt idx="1470">
                  <c:v>-470.00000000002728</c:v>
                </c:pt>
                <c:pt idx="1471">
                  <c:v>-480.99999999999454</c:v>
                </c:pt>
                <c:pt idx="1472">
                  <c:v>-494.00000000002819</c:v>
                </c:pt>
                <c:pt idx="1473">
                  <c:v>-512.0000000000573</c:v>
                </c:pt>
                <c:pt idx="1474">
                  <c:v>-532.00000000003911</c:v>
                </c:pt>
                <c:pt idx="1475">
                  <c:v>-533.99999999999181</c:v>
                </c:pt>
                <c:pt idx="1476">
                  <c:v>-552.00000000002092</c:v>
                </c:pt>
                <c:pt idx="1477">
                  <c:v>-558.99999999996908</c:v>
                </c:pt>
                <c:pt idx="1478">
                  <c:v>-563.99999999996453</c:v>
                </c:pt>
                <c:pt idx="1479">
                  <c:v>-576.00000000002183</c:v>
                </c:pt>
                <c:pt idx="1480">
                  <c:v>-584.00000000006003</c:v>
                </c:pt>
                <c:pt idx="1481">
                  <c:v>-587.99999999996544</c:v>
                </c:pt>
                <c:pt idx="1482">
                  <c:v>-584.00000000006003</c:v>
                </c:pt>
                <c:pt idx="1483">
                  <c:v>-591.99999999998454</c:v>
                </c:pt>
                <c:pt idx="1484">
                  <c:v>-610.99999999999</c:v>
                </c:pt>
                <c:pt idx="1485">
                  <c:v>-634.00000000001455</c:v>
                </c:pt>
                <c:pt idx="1486">
                  <c:v>-656.00000000006276</c:v>
                </c:pt>
                <c:pt idx="1487">
                  <c:v>-682.00000000001637</c:v>
                </c:pt>
                <c:pt idx="1488">
                  <c:v>-704.00000000006457</c:v>
                </c:pt>
                <c:pt idx="1489">
                  <c:v>-731.9999999999709</c:v>
                </c:pt>
                <c:pt idx="1490">
                  <c:v>-763.00000000003365</c:v>
                </c:pt>
                <c:pt idx="1491">
                  <c:v>-789.99999999996362</c:v>
                </c:pt>
                <c:pt idx="1492">
                  <c:v>-817.00000000000728</c:v>
                </c:pt>
                <c:pt idx="1493">
                  <c:v>-836.00000000001273</c:v>
                </c:pt>
                <c:pt idx="1494">
                  <c:v>-854.00000000004184</c:v>
                </c:pt>
                <c:pt idx="1495">
                  <c:v>-878.00000000004275</c:v>
                </c:pt>
                <c:pt idx="1496">
                  <c:v>-884.99999999999091</c:v>
                </c:pt>
                <c:pt idx="1497">
                  <c:v>-898.00000000002456</c:v>
                </c:pt>
                <c:pt idx="1498">
                  <c:v>-914.99999999996362</c:v>
                </c:pt>
                <c:pt idx="1499">
                  <c:v>-927.99999999999727</c:v>
                </c:pt>
                <c:pt idx="1500">
                  <c:v>-938.99999999996453</c:v>
                </c:pt>
                <c:pt idx="1501">
                  <c:v>-950.00000000004547</c:v>
                </c:pt>
                <c:pt idx="1502">
                  <c:v>-959.00000000006003</c:v>
                </c:pt>
                <c:pt idx="1503">
                  <c:v>-980.00000000001819</c:v>
                </c:pt>
                <c:pt idx="1504">
                  <c:v>-989.00000000003274</c:v>
                </c:pt>
                <c:pt idx="1505">
                  <c:v>-984.00000000003729</c:v>
                </c:pt>
                <c:pt idx="1506">
                  <c:v>-1013.0000000000337</c:v>
                </c:pt>
                <c:pt idx="1507">
                  <c:v>-1046.0000000000491</c:v>
                </c:pt>
                <c:pt idx="1508">
                  <c:v>-1085.0000000000364</c:v>
                </c:pt>
                <c:pt idx="1509">
                  <c:v>-1118.0000000000518</c:v>
                </c:pt>
                <c:pt idx="1510">
                  <c:v>-1156.0000000000628</c:v>
                </c:pt>
                <c:pt idx="1511">
                  <c:v>-1187.0000000000118</c:v>
                </c:pt>
                <c:pt idx="1512">
                  <c:v>-1215.0000000000318</c:v>
                </c:pt>
                <c:pt idx="1513">
                  <c:v>-1239.0000000000327</c:v>
                </c:pt>
                <c:pt idx="1514">
                  <c:v>-1254.0000000000191</c:v>
                </c:pt>
                <c:pt idx="1515">
                  <c:v>-1272.0000000000482</c:v>
                </c:pt>
                <c:pt idx="1516">
                  <c:v>-1296.0000000000491</c:v>
                </c:pt>
                <c:pt idx="1517">
                  <c:v>-1310.0000000000591</c:v>
                </c:pt>
                <c:pt idx="1518">
                  <c:v>-1259.9999999999909</c:v>
                </c:pt>
                <c:pt idx="1519">
                  <c:v>-1140.9999999999627</c:v>
                </c:pt>
                <c:pt idx="1520">
                  <c:v>-1110.99999999999</c:v>
                </c:pt>
                <c:pt idx="1521">
                  <c:v>-1111.9999999999663</c:v>
                </c:pt>
                <c:pt idx="1522">
                  <c:v>-1116.9999999999618</c:v>
                </c:pt>
                <c:pt idx="1523">
                  <c:v>-1128.0000000000427</c:v>
                </c:pt>
                <c:pt idx="1524">
                  <c:v>-1104.0000000000418</c:v>
                </c:pt>
                <c:pt idx="1525">
                  <c:v>-1062.9999999999882</c:v>
                </c:pt>
                <c:pt idx="1526">
                  <c:v>-1053.9999999999736</c:v>
                </c:pt>
                <c:pt idx="1527">
                  <c:v>-1052.9999999999973</c:v>
                </c:pt>
                <c:pt idx="1528">
                  <c:v>-1049.9999999999545</c:v>
                </c:pt>
                <c:pt idx="1529">
                  <c:v>-1046.0000000000491</c:v>
                </c:pt>
                <c:pt idx="1530">
                  <c:v>-1055.0000000000637</c:v>
                </c:pt>
                <c:pt idx="1531">
                  <c:v>-1065.0000000000546</c:v>
                </c:pt>
                <c:pt idx="1532">
                  <c:v>-1072.9999999999791</c:v>
                </c:pt>
                <c:pt idx="1533">
                  <c:v>-1089.0000000000555</c:v>
                </c:pt>
                <c:pt idx="1534">
                  <c:v>-1097.9999999999563</c:v>
                </c:pt>
                <c:pt idx="1535">
                  <c:v>-1105.9999999999945</c:v>
                </c:pt>
                <c:pt idx="1536">
                  <c:v>-1115.0000000000091</c:v>
                </c:pt>
                <c:pt idx="1537">
                  <c:v>-1128.0000000000427</c:v>
                </c:pt>
                <c:pt idx="1538">
                  <c:v>-1135.9999999999673</c:v>
                </c:pt>
                <c:pt idx="1539">
                  <c:v>-1152.0000000000437</c:v>
                </c:pt>
                <c:pt idx="1540">
                  <c:v>-1153.00000000002</c:v>
                </c:pt>
                <c:pt idx="1541">
                  <c:v>-1150.9999999999536</c:v>
                </c:pt>
                <c:pt idx="1542">
                  <c:v>-1167.00000000003</c:v>
                </c:pt>
                <c:pt idx="1543">
                  <c:v>-1182.0000000000164</c:v>
                </c:pt>
                <c:pt idx="1544">
                  <c:v>-1197.0000000000027</c:v>
                </c:pt>
                <c:pt idx="1545">
                  <c:v>-1217.9999999999609</c:v>
                </c:pt>
                <c:pt idx="1546">
                  <c:v>-1235.0000000000136</c:v>
                </c:pt>
                <c:pt idx="1547">
                  <c:v>-1259.0000000000146</c:v>
                </c:pt>
                <c:pt idx="1548">
                  <c:v>-1279.9999999999727</c:v>
                </c:pt>
                <c:pt idx="1549">
                  <c:v>-1293.9999999999827</c:v>
                </c:pt>
                <c:pt idx="1550">
                  <c:v>-1312.9999999999882</c:v>
                </c:pt>
                <c:pt idx="1551">
                  <c:v>-1315.0000000000546</c:v>
                </c:pt>
                <c:pt idx="1552">
                  <c:v>-1320.00000000005</c:v>
                </c:pt>
                <c:pt idx="1553">
                  <c:v>-1299.9999999999545</c:v>
                </c:pt>
                <c:pt idx="1554">
                  <c:v>-1294.9999999999591</c:v>
                </c:pt>
                <c:pt idx="1555">
                  <c:v>-1274.9999999999773</c:v>
                </c:pt>
                <c:pt idx="1556">
                  <c:v>-1262.0000000000573</c:v>
                </c:pt>
                <c:pt idx="1557">
                  <c:v>-1260.9999999999673</c:v>
                </c:pt>
                <c:pt idx="1558">
                  <c:v>-1236.9999999999663</c:v>
                </c:pt>
                <c:pt idx="1559">
                  <c:v>-1027.0000000000437</c:v>
                </c:pt>
                <c:pt idx="1560">
                  <c:v>-900.99999999995362</c:v>
                </c:pt>
                <c:pt idx="1561">
                  <c:v>-879.99999999999545</c:v>
                </c:pt>
                <c:pt idx="1562">
                  <c:v>-873.00000000004729</c:v>
                </c:pt>
                <c:pt idx="1563">
                  <c:v>-870.00000000000455</c:v>
                </c:pt>
                <c:pt idx="1564">
                  <c:v>-871.99999999995725</c:v>
                </c:pt>
                <c:pt idx="1565">
                  <c:v>-870.9999999999809</c:v>
                </c:pt>
                <c:pt idx="1566">
                  <c:v>-850.00000000002274</c:v>
                </c:pt>
                <c:pt idx="1567">
                  <c:v>-839.00000000005548</c:v>
                </c:pt>
                <c:pt idx="1568">
                  <c:v>-826.99999999999818</c:v>
                </c:pt>
                <c:pt idx="1569">
                  <c:v>-826.99999999999818</c:v>
                </c:pt>
                <c:pt idx="1570">
                  <c:v>-831.00000000001728</c:v>
                </c:pt>
                <c:pt idx="1571">
                  <c:v>-836.99999999998909</c:v>
                </c:pt>
                <c:pt idx="1572">
                  <c:v>-841.00000000000819</c:v>
                </c:pt>
                <c:pt idx="1573">
                  <c:v>-849.00000000004638</c:v>
                </c:pt>
                <c:pt idx="1574">
                  <c:v>-856.9999999999709</c:v>
                </c:pt>
                <c:pt idx="1575">
                  <c:v>-858.00000000006094</c:v>
                </c:pt>
                <c:pt idx="1576">
                  <c:v>-856.9999999999709</c:v>
                </c:pt>
                <c:pt idx="1577">
                  <c:v>-860.00000000001364</c:v>
                </c:pt>
                <c:pt idx="1578">
                  <c:v>-864.00000000003274</c:v>
                </c:pt>
                <c:pt idx="1579">
                  <c:v>-870.9999999999809</c:v>
                </c:pt>
                <c:pt idx="1580">
                  <c:v>-879.99999999999545</c:v>
                </c:pt>
                <c:pt idx="1581">
                  <c:v>-887.0000000000573</c:v>
                </c:pt>
                <c:pt idx="1582">
                  <c:v>-899.00000000000091</c:v>
                </c:pt>
                <c:pt idx="1583">
                  <c:v>-912.00000000003456</c:v>
                </c:pt>
                <c:pt idx="1584">
                  <c:v>-924.99999999995453</c:v>
                </c:pt>
                <c:pt idx="1585">
                  <c:v>-938.99999999996453</c:v>
                </c:pt>
                <c:pt idx="1586">
                  <c:v>-947.00000000000273</c:v>
                </c:pt>
                <c:pt idx="1587">
                  <c:v>-947.99999999997908</c:v>
                </c:pt>
                <c:pt idx="1588">
                  <c:v>-951.00000000002183</c:v>
                </c:pt>
                <c:pt idx="1589">
                  <c:v>-956.99999999999363</c:v>
                </c:pt>
                <c:pt idx="1590">
                  <c:v>-962.99999999996544</c:v>
                </c:pt>
                <c:pt idx="1591">
                  <c:v>-965.00000000003183</c:v>
                </c:pt>
                <c:pt idx="1592">
                  <c:v>-966.99999999998454</c:v>
                </c:pt>
                <c:pt idx="1593">
                  <c:v>-971.00000000000364</c:v>
                </c:pt>
                <c:pt idx="1594">
                  <c:v>-974.00000000004638</c:v>
                </c:pt>
                <c:pt idx="1595">
                  <c:v>-975.99999999999909</c:v>
                </c:pt>
                <c:pt idx="1596">
                  <c:v>-965.00000000003183</c:v>
                </c:pt>
                <c:pt idx="1597">
                  <c:v>-960.00000000003638</c:v>
                </c:pt>
                <c:pt idx="1598">
                  <c:v>-960.00000000003638</c:v>
                </c:pt>
                <c:pt idx="1599">
                  <c:v>-965.00000000003183</c:v>
                </c:pt>
                <c:pt idx="1600">
                  <c:v>-967.99999999996089</c:v>
                </c:pt>
                <c:pt idx="1601">
                  <c:v>-974.00000000004638</c:v>
                </c:pt>
                <c:pt idx="1602">
                  <c:v>-981.9999999999709</c:v>
                </c:pt>
                <c:pt idx="1603">
                  <c:v>-983.00000000006094</c:v>
                </c:pt>
                <c:pt idx="1604">
                  <c:v>-947.99999999997908</c:v>
                </c:pt>
                <c:pt idx="1605">
                  <c:v>-942.00000000000728</c:v>
                </c:pt>
                <c:pt idx="1606">
                  <c:v>-942.00000000000728</c:v>
                </c:pt>
                <c:pt idx="1607">
                  <c:v>-943.99999999995998</c:v>
                </c:pt>
                <c:pt idx="1608">
                  <c:v>-952.99999999997453</c:v>
                </c:pt>
                <c:pt idx="1609">
                  <c:v>-947.00000000000273</c:v>
                </c:pt>
                <c:pt idx="1610">
                  <c:v>-946.00000000002638</c:v>
                </c:pt>
                <c:pt idx="1611">
                  <c:v>-947.99999999997908</c:v>
                </c:pt>
                <c:pt idx="1612">
                  <c:v>-947.99999999997908</c:v>
                </c:pt>
                <c:pt idx="1613">
                  <c:v>-946.00000000002638</c:v>
                </c:pt>
                <c:pt idx="1614">
                  <c:v>-948.99999999995543</c:v>
                </c:pt>
                <c:pt idx="1615">
                  <c:v>-950.00000000004547</c:v>
                </c:pt>
                <c:pt idx="1616">
                  <c:v>-951.00000000002183</c:v>
                </c:pt>
                <c:pt idx="1617">
                  <c:v>-946.00000000002638</c:v>
                </c:pt>
                <c:pt idx="1618">
                  <c:v>-860.99999999999</c:v>
                </c:pt>
                <c:pt idx="1619">
                  <c:v>-579.00000000006457</c:v>
                </c:pt>
                <c:pt idx="1620">
                  <c:v>-341.99999999998454</c:v>
                </c:pt>
                <c:pt idx="1621">
                  <c:v>-274.99999999997726</c:v>
                </c:pt>
                <c:pt idx="1622">
                  <c:v>-249.00000000002365</c:v>
                </c:pt>
                <c:pt idx="1623">
                  <c:v>-245.9999999999809</c:v>
                </c:pt>
                <c:pt idx="1624">
                  <c:v>-249.00000000002365</c:v>
                </c:pt>
                <c:pt idx="1625">
                  <c:v>-250</c:v>
                </c:pt>
                <c:pt idx="1626">
                  <c:v>-250.99999999997635</c:v>
                </c:pt>
                <c:pt idx="1627">
                  <c:v>-241.9999999999618</c:v>
                </c:pt>
                <c:pt idx="1628">
                  <c:v>-226.99999999997544</c:v>
                </c:pt>
                <c:pt idx="1629">
                  <c:v>-225.99999999999909</c:v>
                </c:pt>
                <c:pt idx="1630">
                  <c:v>-228.00000000006548</c:v>
                </c:pt>
                <c:pt idx="1631">
                  <c:v>-228.00000000006548</c:v>
                </c:pt>
                <c:pt idx="1632">
                  <c:v>-230.00000000001819</c:v>
                </c:pt>
                <c:pt idx="1633">
                  <c:v>-230.00000000001819</c:v>
                </c:pt>
                <c:pt idx="1634">
                  <c:v>-230.99999999999454</c:v>
                </c:pt>
                <c:pt idx="1635">
                  <c:v>-230.99999999999454</c:v>
                </c:pt>
                <c:pt idx="1636">
                  <c:v>-228.00000000006548</c:v>
                </c:pt>
                <c:pt idx="1637">
                  <c:v>-222.99999999995634</c:v>
                </c:pt>
                <c:pt idx="1638">
                  <c:v>-221.00000000000364</c:v>
                </c:pt>
                <c:pt idx="1639">
                  <c:v>-221.00000000000364</c:v>
                </c:pt>
                <c:pt idx="1640">
                  <c:v>-221.99999999997999</c:v>
                </c:pt>
                <c:pt idx="1641">
                  <c:v>-221.99999999997999</c:v>
                </c:pt>
                <c:pt idx="1642">
                  <c:v>-224.00000000004638</c:v>
                </c:pt>
                <c:pt idx="1643">
                  <c:v>-225.99999999999909</c:v>
                </c:pt>
                <c:pt idx="1644">
                  <c:v>-228.00000000006548</c:v>
                </c:pt>
                <c:pt idx="1645">
                  <c:v>-217.99999999996089</c:v>
                </c:pt>
                <c:pt idx="1646">
                  <c:v>-200.00000000004547</c:v>
                </c:pt>
                <c:pt idx="1647">
                  <c:v>-195.00000000005002</c:v>
                </c:pt>
                <c:pt idx="1648">
                  <c:v>-183.99999999996908</c:v>
                </c:pt>
                <c:pt idx="1649">
                  <c:v>-111.99999999996635</c:v>
                </c:pt>
                <c:pt idx="1650">
                  <c:v>4.0000000000190994</c:v>
                </c:pt>
                <c:pt idx="1651">
                  <c:v>34.999999999968168</c:v>
                </c:pt>
                <c:pt idx="1652">
                  <c:v>40.999999999939973</c:v>
                </c:pt>
                <c:pt idx="1653">
                  <c:v>43.000000000006366</c:v>
                </c:pt>
                <c:pt idx="1654">
                  <c:v>39.99999999996362</c:v>
                </c:pt>
                <c:pt idx="1655">
                  <c:v>35.999999999944521</c:v>
                </c:pt>
                <c:pt idx="1656">
                  <c:v>35.999999999944521</c:v>
                </c:pt>
                <c:pt idx="1657">
                  <c:v>39.99999999996362</c:v>
                </c:pt>
                <c:pt idx="1658">
                  <c:v>43.000000000006366</c:v>
                </c:pt>
                <c:pt idx="1659">
                  <c:v>54.999999999949978</c:v>
                </c:pt>
                <c:pt idx="1660">
                  <c:v>69.999999999936335</c:v>
                </c:pt>
                <c:pt idx="1661">
                  <c:v>105.00000000001819</c:v>
                </c:pt>
                <c:pt idx="1662">
                  <c:v>105.99999999999454</c:v>
                </c:pt>
                <c:pt idx="1663">
                  <c:v>99.000000000046384</c:v>
                </c:pt>
                <c:pt idx="1664">
                  <c:v>90.000000000031832</c:v>
                </c:pt>
                <c:pt idx="1665">
                  <c:v>82.999999999969987</c:v>
                </c:pt>
                <c:pt idx="1666">
                  <c:v>73.999999999955435</c:v>
                </c:pt>
                <c:pt idx="1667">
                  <c:v>66.000000000030923</c:v>
                </c:pt>
                <c:pt idx="1668">
                  <c:v>57.999999999992724</c:v>
                </c:pt>
                <c:pt idx="1669">
                  <c:v>48.999999999978172</c:v>
                </c:pt>
                <c:pt idx="1670">
                  <c:v>42.000000000030013</c:v>
                </c:pt>
                <c:pt idx="1671">
                  <c:v>32.000000000039108</c:v>
                </c:pt>
                <c:pt idx="1672">
                  <c:v>24.000000000000909</c:v>
                </c:pt>
                <c:pt idx="1673">
                  <c:v>16.999999999939064</c:v>
                </c:pt>
                <c:pt idx="1674">
                  <c:v>13.000000000033651</c:v>
                </c:pt>
                <c:pt idx="1675">
                  <c:v>9.0000000000145519</c:v>
                </c:pt>
                <c:pt idx="1676">
                  <c:v>14.999999999986358</c:v>
                </c:pt>
                <c:pt idx="1677">
                  <c:v>19.99999999998181</c:v>
                </c:pt>
                <c:pt idx="1678">
                  <c:v>19.99999999998181</c:v>
                </c:pt>
                <c:pt idx="1679">
                  <c:v>21.999999999934516</c:v>
                </c:pt>
                <c:pt idx="1680">
                  <c:v>24.999999999977263</c:v>
                </c:pt>
                <c:pt idx="1681">
                  <c:v>24.000000000000909</c:v>
                </c:pt>
                <c:pt idx="1682">
                  <c:v>16.999999999939064</c:v>
                </c:pt>
                <c:pt idx="1683">
                  <c:v>9.0000000000145519</c:v>
                </c:pt>
                <c:pt idx="1684">
                  <c:v>4.9999999999954525</c:v>
                </c:pt>
                <c:pt idx="1685">
                  <c:v>0.99999999997635314</c:v>
                </c:pt>
                <c:pt idx="1686">
                  <c:v>1.9999999999527063</c:v>
                </c:pt>
                <c:pt idx="1687">
                  <c:v>-1.9999999999527063</c:v>
                </c:pt>
                <c:pt idx="1688">
                  <c:v>0.99999999997635314</c:v>
                </c:pt>
                <c:pt idx="1689">
                  <c:v>0</c:v>
                </c:pt>
                <c:pt idx="1690">
                  <c:v>-3.0000000000427463</c:v>
                </c:pt>
                <c:pt idx="1691">
                  <c:v>-13.000000000033651</c:v>
                </c:pt>
                <c:pt idx="1692">
                  <c:v>-13.000000000033651</c:v>
                </c:pt>
                <c:pt idx="1693">
                  <c:v>-3.0000000000427463</c:v>
                </c:pt>
                <c:pt idx="1694">
                  <c:v>-4.9999999999954525</c:v>
                </c:pt>
                <c:pt idx="1695">
                  <c:v>-12.000000000057298</c:v>
                </c:pt>
                <c:pt idx="1696">
                  <c:v>-17.000000000052751</c:v>
                </c:pt>
                <c:pt idx="1697">
                  <c:v>-22.000000000048203</c:v>
                </c:pt>
                <c:pt idx="1698">
                  <c:v>-19.99999999998181</c:v>
                </c:pt>
                <c:pt idx="1699">
                  <c:v>-8.0000000000381988</c:v>
                </c:pt>
                <c:pt idx="1700">
                  <c:v>-8.0000000000381988</c:v>
                </c:pt>
                <c:pt idx="1701">
                  <c:v>-12.000000000057298</c:v>
                </c:pt>
                <c:pt idx="1702">
                  <c:v>-14.999999999986358</c:v>
                </c:pt>
                <c:pt idx="1703">
                  <c:v>-18.000000000029104</c:v>
                </c:pt>
                <c:pt idx="1704">
                  <c:v>-18.000000000029104</c:v>
                </c:pt>
                <c:pt idx="1705">
                  <c:v>-23.000000000024556</c:v>
                </c:pt>
                <c:pt idx="1706">
                  <c:v>-32.000000000039108</c:v>
                </c:pt>
                <c:pt idx="1707">
                  <c:v>-48.999999999978172</c:v>
                </c:pt>
                <c:pt idx="1708">
                  <c:v>-66.000000000030923</c:v>
                </c:pt>
                <c:pt idx="1709">
                  <c:v>-82.999999999969987</c:v>
                </c:pt>
                <c:pt idx="1710">
                  <c:v>-96.999999999979991</c:v>
                </c:pt>
                <c:pt idx="1711">
                  <c:v>-115.00000000000909</c:v>
                </c:pt>
                <c:pt idx="1712">
                  <c:v>-120.9999999999809</c:v>
                </c:pt>
                <c:pt idx="1713">
                  <c:v>-126.99999999995271</c:v>
                </c:pt>
                <c:pt idx="1714">
                  <c:v>-128.00000000004275</c:v>
                </c:pt>
                <c:pt idx="1715">
                  <c:v>-142.00000000005275</c:v>
                </c:pt>
                <c:pt idx="1716">
                  <c:v>-153.00000000002001</c:v>
                </c:pt>
                <c:pt idx="1717">
                  <c:v>-154.99999999997272</c:v>
                </c:pt>
                <c:pt idx="1718">
                  <c:v>-149.00000000000091</c:v>
                </c:pt>
                <c:pt idx="1719">
                  <c:v>-28.000000000020009</c:v>
                </c:pt>
                <c:pt idx="1720">
                  <c:v>18.000000000029104</c:v>
                </c:pt>
                <c:pt idx="1721">
                  <c:v>25.999999999953616</c:v>
                </c:pt>
                <c:pt idx="1722">
                  <c:v>27.000000000043656</c:v>
                </c:pt>
                <c:pt idx="1723">
                  <c:v>24.000000000000909</c:v>
                </c:pt>
                <c:pt idx="1724">
                  <c:v>19.000000000005457</c:v>
                </c:pt>
                <c:pt idx="1725">
                  <c:v>10.999999999967258</c:v>
                </c:pt>
                <c:pt idx="1726">
                  <c:v>9.0000000000145519</c:v>
                </c:pt>
                <c:pt idx="1727">
                  <c:v>9.9999999999909051</c:v>
                </c:pt>
                <c:pt idx="1728">
                  <c:v>21.999999999934516</c:v>
                </c:pt>
                <c:pt idx="1729">
                  <c:v>14.999999999986358</c:v>
                </c:pt>
                <c:pt idx="1730">
                  <c:v>-3.0000000000427463</c:v>
                </c:pt>
                <c:pt idx="1731">
                  <c:v>-14.000000000010004</c:v>
                </c:pt>
                <c:pt idx="1732">
                  <c:v>19.000000000005457</c:v>
                </c:pt>
                <c:pt idx="1733">
                  <c:v>42.000000000030013</c:v>
                </c:pt>
                <c:pt idx="1734">
                  <c:v>39.99999999996362</c:v>
                </c:pt>
                <c:pt idx="1735">
                  <c:v>28.000000000020009</c:v>
                </c:pt>
                <c:pt idx="1736">
                  <c:v>19.99999999998181</c:v>
                </c:pt>
                <c:pt idx="1737">
                  <c:v>14.999999999986358</c:v>
                </c:pt>
                <c:pt idx="1738">
                  <c:v>10.999999999967258</c:v>
                </c:pt>
                <c:pt idx="1739">
                  <c:v>10.999999999967258</c:v>
                </c:pt>
                <c:pt idx="1740">
                  <c:v>32.000000000039108</c:v>
                </c:pt>
                <c:pt idx="1741">
                  <c:v>33.000000000015461</c:v>
                </c:pt>
                <c:pt idx="1742">
                  <c:v>32.000000000039108</c:v>
                </c:pt>
                <c:pt idx="1743">
                  <c:v>24.000000000000909</c:v>
                </c:pt>
                <c:pt idx="1744">
                  <c:v>14.000000000010004</c:v>
                </c:pt>
                <c:pt idx="1745">
                  <c:v>20.999999999958163</c:v>
                </c:pt>
                <c:pt idx="1746">
                  <c:v>21.999999999934516</c:v>
                </c:pt>
                <c:pt idx="1747">
                  <c:v>15.999999999962711</c:v>
                </c:pt>
                <c:pt idx="1748">
                  <c:v>24.000000000000909</c:v>
                </c:pt>
                <c:pt idx="1749">
                  <c:v>19.000000000005457</c:v>
                </c:pt>
                <c:pt idx="1750">
                  <c:v>11.999999999943611</c:v>
                </c:pt>
                <c:pt idx="1751">
                  <c:v>4.0000000000190994</c:v>
                </c:pt>
                <c:pt idx="1752">
                  <c:v>-3.0000000000427463</c:v>
                </c:pt>
                <c:pt idx="1753">
                  <c:v>-10.999999999967258</c:v>
                </c:pt>
                <c:pt idx="1754">
                  <c:v>-24.999999999977263</c:v>
                </c:pt>
                <c:pt idx="1755">
                  <c:v>-41.00000000005366</c:v>
                </c:pt>
                <c:pt idx="1756">
                  <c:v>-58.999999999969077</c:v>
                </c:pt>
                <c:pt idx="1757">
                  <c:v>-43.99999999998272</c:v>
                </c:pt>
                <c:pt idx="1758">
                  <c:v>-31.000000000062755</c:v>
                </c:pt>
                <c:pt idx="1759">
                  <c:v>-7.0000000000618456</c:v>
                </c:pt>
                <c:pt idx="1760">
                  <c:v>20.999999999958163</c:v>
                </c:pt>
                <c:pt idx="1761">
                  <c:v>91.999999999984539</c:v>
                </c:pt>
                <c:pt idx="1762">
                  <c:v>123.00000000004729</c:v>
                </c:pt>
                <c:pt idx="1763">
                  <c:v>134.99999999999091</c:v>
                </c:pt>
                <c:pt idx="1764">
                  <c:v>163.99999999998727</c:v>
                </c:pt>
                <c:pt idx="1765">
                  <c:v>163.00000000001091</c:v>
                </c:pt>
                <c:pt idx="1766">
                  <c:v>148.00000000002456</c:v>
                </c:pt>
                <c:pt idx="1767">
                  <c:v>136.99999999994361</c:v>
                </c:pt>
                <c:pt idx="1768">
                  <c:v>130.99999999997181</c:v>
                </c:pt>
                <c:pt idx="1769">
                  <c:v>126.99999999995271</c:v>
                </c:pt>
                <c:pt idx="1770">
                  <c:v>121.99999999995725</c:v>
                </c:pt>
                <c:pt idx="1771">
                  <c:v>114.00000000003274</c:v>
                </c:pt>
                <c:pt idx="1772">
                  <c:v>102.9999999999518</c:v>
                </c:pt>
                <c:pt idx="1773">
                  <c:v>101.99999999997544</c:v>
                </c:pt>
                <c:pt idx="1774">
                  <c:v>96.999999999979991</c:v>
                </c:pt>
                <c:pt idx="1775">
                  <c:v>95.000000000027285</c:v>
                </c:pt>
                <c:pt idx="1776">
                  <c:v>111.99999999996635</c:v>
                </c:pt>
                <c:pt idx="1777">
                  <c:v>186.00000000003547</c:v>
                </c:pt>
                <c:pt idx="1778">
                  <c:v>182.99999999999272</c:v>
                </c:pt>
                <c:pt idx="1779">
                  <c:v>168.00000000000637</c:v>
                </c:pt>
                <c:pt idx="1780">
                  <c:v>173.00000000000182</c:v>
                </c:pt>
                <c:pt idx="1781">
                  <c:v>167.00000000003001</c:v>
                </c:pt>
                <c:pt idx="1782">
                  <c:v>153.99999999999636</c:v>
                </c:pt>
                <c:pt idx="1783">
                  <c:v>139.99999999998636</c:v>
                </c:pt>
                <c:pt idx="1784">
                  <c:v>144.00000000000546</c:v>
                </c:pt>
                <c:pt idx="1785">
                  <c:v>136.99999999994361</c:v>
                </c:pt>
                <c:pt idx="1786">
                  <c:v>134.99999999999091</c:v>
                </c:pt>
                <c:pt idx="1787">
                  <c:v>129.99999999999545</c:v>
                </c:pt>
                <c:pt idx="1788">
                  <c:v>134.99999999999091</c:v>
                </c:pt>
                <c:pt idx="1789">
                  <c:v>141.99999999993906</c:v>
                </c:pt>
                <c:pt idx="1790">
                  <c:v>129.99999999999545</c:v>
                </c:pt>
                <c:pt idx="1791">
                  <c:v>107.99999999994725</c:v>
                </c:pt>
                <c:pt idx="1792">
                  <c:v>100.99999999999909</c:v>
                </c:pt>
                <c:pt idx="1793">
                  <c:v>88.999999999941792</c:v>
                </c:pt>
                <c:pt idx="1794">
                  <c:v>76.999999999998181</c:v>
                </c:pt>
                <c:pt idx="1795">
                  <c:v>59.99999999994543</c:v>
                </c:pt>
                <c:pt idx="1796">
                  <c:v>44.999999999959073</c:v>
                </c:pt>
                <c:pt idx="1797">
                  <c:v>33.999999999991815</c:v>
                </c:pt>
                <c:pt idx="1798">
                  <c:v>21.999999999934516</c:v>
                </c:pt>
                <c:pt idx="1799">
                  <c:v>9.0000000000145519</c:v>
                </c:pt>
                <c:pt idx="1800">
                  <c:v>4.0000000000190994</c:v>
                </c:pt>
                <c:pt idx="1801">
                  <c:v>-5.9999999999718057</c:v>
                </c:pt>
                <c:pt idx="1802">
                  <c:v>-18.000000000029104</c:v>
                </c:pt>
                <c:pt idx="1803">
                  <c:v>-31.000000000062755</c:v>
                </c:pt>
                <c:pt idx="1804">
                  <c:v>-49.999999999954525</c:v>
                </c:pt>
                <c:pt idx="1805">
                  <c:v>-76.999999999998181</c:v>
                </c:pt>
                <c:pt idx="1806">
                  <c:v>-96.999999999979991</c:v>
                </c:pt>
                <c:pt idx="1807">
                  <c:v>-119.00000000002819</c:v>
                </c:pt>
                <c:pt idx="1808">
                  <c:v>-139.99999999998636</c:v>
                </c:pt>
                <c:pt idx="1809">
                  <c:v>-162.00000000003456</c:v>
                </c:pt>
                <c:pt idx="1810">
                  <c:v>-182.00000000001637</c:v>
                </c:pt>
                <c:pt idx="1811">
                  <c:v>-205.00000000004093</c:v>
                </c:pt>
                <c:pt idx="1812">
                  <c:v>-168.00000000000637</c:v>
                </c:pt>
                <c:pt idx="1813">
                  <c:v>-19.99999999998181</c:v>
                </c:pt>
                <c:pt idx="1814">
                  <c:v>38.999999999987267</c:v>
                </c:pt>
                <c:pt idx="1815">
                  <c:v>211.00000000001273</c:v>
                </c:pt>
                <c:pt idx="1816">
                  <c:v>211.99999999998909</c:v>
                </c:pt>
                <c:pt idx="1817">
                  <c:v>48.000000000001819</c:v>
                </c:pt>
                <c:pt idx="1818">
                  <c:v>5.9999999999718057</c:v>
                </c:pt>
                <c:pt idx="1819">
                  <c:v>-4.9999999999954525</c:v>
                </c:pt>
                <c:pt idx="1820">
                  <c:v>20.999999999958163</c:v>
                </c:pt>
                <c:pt idx="1821">
                  <c:v>29.999999999972715</c:v>
                </c:pt>
                <c:pt idx="1822">
                  <c:v>48.000000000001819</c:v>
                </c:pt>
                <c:pt idx="1823">
                  <c:v>184.99999999994543</c:v>
                </c:pt>
                <c:pt idx="1824">
                  <c:v>48.999999999978172</c:v>
                </c:pt>
                <c:pt idx="1825">
                  <c:v>0</c:v>
                </c:pt>
                <c:pt idx="1826">
                  <c:v>-23.000000000024556</c:v>
                </c:pt>
                <c:pt idx="1827">
                  <c:v>-29.999999999972715</c:v>
                </c:pt>
                <c:pt idx="1828">
                  <c:v>-28.999999999996362</c:v>
                </c:pt>
                <c:pt idx="1829">
                  <c:v>-34.999999999968168</c:v>
                </c:pt>
                <c:pt idx="1830">
                  <c:v>-43.99999999998272</c:v>
                </c:pt>
                <c:pt idx="1831">
                  <c:v>-43.000000000006366</c:v>
                </c:pt>
                <c:pt idx="1832">
                  <c:v>-28.000000000020009</c:v>
                </c:pt>
                <c:pt idx="1833">
                  <c:v>-32.000000000039108</c:v>
                </c:pt>
                <c:pt idx="1834">
                  <c:v>-47.000000000025466</c:v>
                </c:pt>
                <c:pt idx="1835">
                  <c:v>-60.000000000059117</c:v>
                </c:pt>
                <c:pt idx="1836">
                  <c:v>-73.999999999955435</c:v>
                </c:pt>
                <c:pt idx="1837">
                  <c:v>-85.00000000003638</c:v>
                </c:pt>
                <c:pt idx="1838">
                  <c:v>-90.000000000031832</c:v>
                </c:pt>
                <c:pt idx="1839">
                  <c:v>-104.00000000004184</c:v>
                </c:pt>
                <c:pt idx="1840">
                  <c:v>-125.99999999997635</c:v>
                </c:pt>
                <c:pt idx="1841">
                  <c:v>-140.99999999996271</c:v>
                </c:pt>
                <c:pt idx="1842">
                  <c:v>-158.99999999999181</c:v>
                </c:pt>
                <c:pt idx="1843">
                  <c:v>-177.99999999999727</c:v>
                </c:pt>
                <c:pt idx="1844">
                  <c:v>-173.99999999997817</c:v>
                </c:pt>
                <c:pt idx="1845">
                  <c:v>-157.00000000003911</c:v>
                </c:pt>
                <c:pt idx="1846">
                  <c:v>-72.999999999979082</c:v>
                </c:pt>
                <c:pt idx="1847">
                  <c:v>-28.000000000020009</c:v>
                </c:pt>
                <c:pt idx="1848">
                  <c:v>-5.9999999999718057</c:v>
                </c:pt>
                <c:pt idx="1849">
                  <c:v>5.9999999999718057</c:v>
                </c:pt>
                <c:pt idx="1850">
                  <c:v>6.9999999999481588</c:v>
                </c:pt>
                <c:pt idx="1851">
                  <c:v>5.9999999999718057</c:v>
                </c:pt>
                <c:pt idx="1852">
                  <c:v>1.9999999999527063</c:v>
                </c:pt>
                <c:pt idx="1853">
                  <c:v>-24.000000000000909</c:v>
                </c:pt>
                <c:pt idx="1854">
                  <c:v>-38.999999999987267</c:v>
                </c:pt>
                <c:pt idx="1855">
                  <c:v>-56.000000000040018</c:v>
                </c:pt>
                <c:pt idx="1856">
                  <c:v>-76.999999999998181</c:v>
                </c:pt>
                <c:pt idx="1857">
                  <c:v>-105.00000000001819</c:v>
                </c:pt>
                <c:pt idx="1858">
                  <c:v>-137.0000000000573</c:v>
                </c:pt>
                <c:pt idx="1859">
                  <c:v>-166.00000000005366</c:v>
                </c:pt>
                <c:pt idx="1860">
                  <c:v>-197.00000000000273</c:v>
                </c:pt>
                <c:pt idx="1861">
                  <c:v>-229.00000000004184</c:v>
                </c:pt>
                <c:pt idx="1862">
                  <c:v>-245.9999999999809</c:v>
                </c:pt>
                <c:pt idx="1863">
                  <c:v>-263.00000000003365</c:v>
                </c:pt>
                <c:pt idx="1864">
                  <c:v>-279.99999999997272</c:v>
                </c:pt>
                <c:pt idx="1865">
                  <c:v>-302.99999999999727</c:v>
                </c:pt>
                <c:pt idx="1866">
                  <c:v>-323.99999999995543</c:v>
                </c:pt>
                <c:pt idx="1867">
                  <c:v>-344.00000000005093</c:v>
                </c:pt>
                <c:pt idx="1868">
                  <c:v>-368.00000000005184</c:v>
                </c:pt>
                <c:pt idx="1869">
                  <c:v>-389.99999999998636</c:v>
                </c:pt>
                <c:pt idx="1870">
                  <c:v>-413.99999999998727</c:v>
                </c:pt>
                <c:pt idx="1871">
                  <c:v>-423.99999999997817</c:v>
                </c:pt>
                <c:pt idx="1872">
                  <c:v>-442.00000000000728</c:v>
                </c:pt>
                <c:pt idx="1873">
                  <c:v>-462.99999999996544</c:v>
                </c:pt>
                <c:pt idx="1874">
                  <c:v>-485.00000000001364</c:v>
                </c:pt>
                <c:pt idx="1875">
                  <c:v>-504.99999999999545</c:v>
                </c:pt>
                <c:pt idx="1876">
                  <c:v>-527.00000000004366</c:v>
                </c:pt>
                <c:pt idx="1877">
                  <c:v>-538.99999999998727</c:v>
                </c:pt>
                <c:pt idx="1878">
                  <c:v>-552.00000000002092</c:v>
                </c:pt>
                <c:pt idx="1879">
                  <c:v>-562.00000000001182</c:v>
                </c:pt>
                <c:pt idx="1880">
                  <c:v>-572.99999999997908</c:v>
                </c:pt>
                <c:pt idx="1881">
                  <c:v>-585.00000000003638</c:v>
                </c:pt>
                <c:pt idx="1882">
                  <c:v>-603.00000000006548</c:v>
                </c:pt>
                <c:pt idx="1883">
                  <c:v>-614.00000000003274</c:v>
                </c:pt>
                <c:pt idx="1884">
                  <c:v>-629.99999999999545</c:v>
                </c:pt>
                <c:pt idx="1885">
                  <c:v>-643.0000000000291</c:v>
                </c:pt>
                <c:pt idx="1886">
                  <c:v>-653.99999999999636</c:v>
                </c:pt>
                <c:pt idx="1887">
                  <c:v>-668.99999999998272</c:v>
                </c:pt>
                <c:pt idx="1888">
                  <c:v>-688.99999999996453</c:v>
                </c:pt>
                <c:pt idx="1889">
                  <c:v>-705.00000000004093</c:v>
                </c:pt>
                <c:pt idx="1890">
                  <c:v>-721.00000000000364</c:v>
                </c:pt>
                <c:pt idx="1891">
                  <c:v>-744.00000000002819</c:v>
                </c:pt>
                <c:pt idx="1892">
                  <c:v>-754.0000000000191</c:v>
                </c:pt>
                <c:pt idx="1893">
                  <c:v>-767.00000000005275</c:v>
                </c:pt>
                <c:pt idx="1894">
                  <c:v>-783.00000000001546</c:v>
                </c:pt>
                <c:pt idx="1895">
                  <c:v>-798.00000000000182</c:v>
                </c:pt>
                <c:pt idx="1896">
                  <c:v>-817.99999999998363</c:v>
                </c:pt>
                <c:pt idx="1897">
                  <c:v>-831.00000000001728</c:v>
                </c:pt>
                <c:pt idx="1898">
                  <c:v>-836.00000000001273</c:v>
                </c:pt>
                <c:pt idx="1899">
                  <c:v>-781.00000000006276</c:v>
                </c:pt>
                <c:pt idx="1900">
                  <c:v>-522.0000000000482</c:v>
                </c:pt>
                <c:pt idx="1901">
                  <c:v>-442.00000000000728</c:v>
                </c:pt>
                <c:pt idx="1902">
                  <c:v>-423.00000000000182</c:v>
                </c:pt>
                <c:pt idx="1903">
                  <c:v>-428.99999999997362</c:v>
                </c:pt>
                <c:pt idx="1904">
                  <c:v>-440.00000000005457</c:v>
                </c:pt>
                <c:pt idx="1905">
                  <c:v>-450.00000000004547</c:v>
                </c:pt>
                <c:pt idx="1906">
                  <c:v>-457.99999999996999</c:v>
                </c:pt>
                <c:pt idx="1907">
                  <c:v>-467.99999999996089</c:v>
                </c:pt>
                <c:pt idx="1908">
                  <c:v>-476.99999999997544</c:v>
                </c:pt>
                <c:pt idx="1909">
                  <c:v>-486.99999999996635</c:v>
                </c:pt>
                <c:pt idx="1910">
                  <c:v>-495.9999999999809</c:v>
                </c:pt>
                <c:pt idx="1911">
                  <c:v>-507.00000000006185</c:v>
                </c:pt>
                <c:pt idx="1912">
                  <c:v>-517.00000000005275</c:v>
                </c:pt>
                <c:pt idx="1913">
                  <c:v>-528.00000000002001</c:v>
                </c:pt>
                <c:pt idx="1914">
                  <c:v>-536.00000000005821</c:v>
                </c:pt>
                <c:pt idx="1915">
                  <c:v>-542.00000000003001</c:v>
                </c:pt>
                <c:pt idx="1916">
                  <c:v>-549.99999999995453</c:v>
                </c:pt>
                <c:pt idx="1917">
                  <c:v>-552.99999999999727</c:v>
                </c:pt>
                <c:pt idx="1918">
                  <c:v>-568.99999999995998</c:v>
                </c:pt>
                <c:pt idx="1919">
                  <c:v>-582.99999999996999</c:v>
                </c:pt>
                <c:pt idx="1920">
                  <c:v>-601.99999999997544</c:v>
                </c:pt>
                <c:pt idx="1921">
                  <c:v>-620.00000000000455</c:v>
                </c:pt>
                <c:pt idx="1922">
                  <c:v>-634.99999999999091</c:v>
                </c:pt>
                <c:pt idx="1923">
                  <c:v>-653.99999999999636</c:v>
                </c:pt>
                <c:pt idx="1924">
                  <c:v>-674.99999999995453</c:v>
                </c:pt>
                <c:pt idx="1925">
                  <c:v>-697.00000000000273</c:v>
                </c:pt>
                <c:pt idx="1926">
                  <c:v>-716.99999999998454</c:v>
                </c:pt>
                <c:pt idx="1927">
                  <c:v>-736.99999999996635</c:v>
                </c:pt>
                <c:pt idx="1928">
                  <c:v>-754.0000000000191</c:v>
                </c:pt>
                <c:pt idx="1929">
                  <c:v>-774.99999999997726</c:v>
                </c:pt>
                <c:pt idx="1930">
                  <c:v>-796.00000000004911</c:v>
                </c:pt>
                <c:pt idx="1931">
                  <c:v>-817.99999999998363</c:v>
                </c:pt>
                <c:pt idx="1932">
                  <c:v>-837.99999999996544</c:v>
                </c:pt>
                <c:pt idx="1933">
                  <c:v>-855.99999999999454</c:v>
                </c:pt>
                <c:pt idx="1934">
                  <c:v>-875.99999999997635</c:v>
                </c:pt>
                <c:pt idx="1935">
                  <c:v>-890.99999999996271</c:v>
                </c:pt>
                <c:pt idx="1936">
                  <c:v>-913.00000000001091</c:v>
                </c:pt>
                <c:pt idx="1937">
                  <c:v>-933.99999999996908</c:v>
                </c:pt>
                <c:pt idx="1938">
                  <c:v>-950.00000000004547</c:v>
                </c:pt>
                <c:pt idx="1939">
                  <c:v>-956.00000000001728</c:v>
                </c:pt>
                <c:pt idx="1940">
                  <c:v>-916.00000000005366</c:v>
                </c:pt>
                <c:pt idx="1941">
                  <c:v>-695.00000000005002</c:v>
                </c:pt>
                <c:pt idx="1942">
                  <c:v>-618.00000000005184</c:v>
                </c:pt>
                <c:pt idx="1943">
                  <c:v>-599.00000000004638</c:v>
                </c:pt>
                <c:pt idx="1944">
                  <c:v>-599.00000000004638</c:v>
                </c:pt>
                <c:pt idx="1945">
                  <c:v>-605.00000000001819</c:v>
                </c:pt>
                <c:pt idx="1946">
                  <c:v>-611.99999999996635</c:v>
                </c:pt>
                <c:pt idx="1947">
                  <c:v>-581.00000000001728</c:v>
                </c:pt>
                <c:pt idx="1948">
                  <c:v>-528.99999999999636</c:v>
                </c:pt>
                <c:pt idx="1949">
                  <c:v>-490.00000000000909</c:v>
                </c:pt>
                <c:pt idx="1950">
                  <c:v>-408.99999999999181</c:v>
                </c:pt>
                <c:pt idx="1951">
                  <c:v>-351.99999999997544</c:v>
                </c:pt>
                <c:pt idx="1952">
                  <c:v>-336.00000000001273</c:v>
                </c:pt>
                <c:pt idx="1953">
                  <c:v>-331.99999999999363</c:v>
                </c:pt>
                <c:pt idx="1954">
                  <c:v>-331.99999999999363</c:v>
                </c:pt>
                <c:pt idx="1955">
                  <c:v>-332.99999999996999</c:v>
                </c:pt>
                <c:pt idx="1956">
                  <c:v>-335.00000000003638</c:v>
                </c:pt>
                <c:pt idx="1957">
                  <c:v>-322.99999999997908</c:v>
                </c:pt>
                <c:pt idx="1958">
                  <c:v>-226.99999999997544</c:v>
                </c:pt>
                <c:pt idx="1959">
                  <c:v>-183.99999999996908</c:v>
                </c:pt>
                <c:pt idx="1960">
                  <c:v>-174.99999999995453</c:v>
                </c:pt>
                <c:pt idx="1961">
                  <c:v>-172.00000000002547</c:v>
                </c:pt>
                <c:pt idx="1962">
                  <c:v>-132.00000000006185</c:v>
                </c:pt>
                <c:pt idx="1963">
                  <c:v>-121.99999999995725</c:v>
                </c:pt>
                <c:pt idx="1964">
                  <c:v>-121.99999999995725</c:v>
                </c:pt>
                <c:pt idx="1965">
                  <c:v>-120.00000000000455</c:v>
                </c:pt>
                <c:pt idx="1966">
                  <c:v>-115.99999999998545</c:v>
                </c:pt>
                <c:pt idx="1967">
                  <c:v>-120.9999999999809</c:v>
                </c:pt>
                <c:pt idx="1968">
                  <c:v>-126.99999999995271</c:v>
                </c:pt>
                <c:pt idx="1969">
                  <c:v>-133.0000000000382</c:v>
                </c:pt>
                <c:pt idx="1970">
                  <c:v>-129.0000000000191</c:v>
                </c:pt>
                <c:pt idx="1971">
                  <c:v>-153.00000000002001</c:v>
                </c:pt>
                <c:pt idx="1972">
                  <c:v>-163.00000000001091</c:v>
                </c:pt>
                <c:pt idx="1973">
                  <c:v>-173.00000000000182</c:v>
                </c:pt>
                <c:pt idx="1974">
                  <c:v>-187.00000000001182</c:v>
                </c:pt>
                <c:pt idx="1975">
                  <c:v>-192.99999999998363</c:v>
                </c:pt>
                <c:pt idx="1976">
                  <c:v>-205.00000000004093</c:v>
                </c:pt>
                <c:pt idx="1977">
                  <c:v>-217.99999999996089</c:v>
                </c:pt>
                <c:pt idx="1978">
                  <c:v>-234.00000000003729</c:v>
                </c:pt>
                <c:pt idx="1979">
                  <c:v>-248.00000000004729</c:v>
                </c:pt>
                <c:pt idx="1980">
                  <c:v>-264.00000000001</c:v>
                </c:pt>
                <c:pt idx="1981">
                  <c:v>-282.00000000003911</c:v>
                </c:pt>
                <c:pt idx="1982">
                  <c:v>-298.99999999997817</c:v>
                </c:pt>
                <c:pt idx="1983">
                  <c:v>-317.00000000000728</c:v>
                </c:pt>
                <c:pt idx="1984">
                  <c:v>-335.00000000003638</c:v>
                </c:pt>
                <c:pt idx="1985">
                  <c:v>-355.00000000001819</c:v>
                </c:pt>
                <c:pt idx="1986">
                  <c:v>-371.99999999995725</c:v>
                </c:pt>
                <c:pt idx="1987">
                  <c:v>-390.99999999996271</c:v>
                </c:pt>
                <c:pt idx="1988">
                  <c:v>-406.00000000006276</c:v>
                </c:pt>
                <c:pt idx="1989">
                  <c:v>-421.00000000004911</c:v>
                </c:pt>
                <c:pt idx="1990">
                  <c:v>-437.99999999998818</c:v>
                </c:pt>
                <c:pt idx="1991">
                  <c:v>-456.00000000001728</c:v>
                </c:pt>
                <c:pt idx="1992">
                  <c:v>-474.00000000004638</c:v>
                </c:pt>
                <c:pt idx="1993">
                  <c:v>-491.9999999999618</c:v>
                </c:pt>
                <c:pt idx="1994">
                  <c:v>-500.99999999997635</c:v>
                </c:pt>
                <c:pt idx="1995">
                  <c:v>-509.00000000001455</c:v>
                </c:pt>
                <c:pt idx="1996">
                  <c:v>-517.00000000005275</c:v>
                </c:pt>
                <c:pt idx="1997">
                  <c:v>-524.99999999997726</c:v>
                </c:pt>
                <c:pt idx="1998">
                  <c:v>-533.00000000001546</c:v>
                </c:pt>
                <c:pt idx="1999">
                  <c:v>-541.00000000005366</c:v>
                </c:pt>
                <c:pt idx="2000">
                  <c:v>-548.99999999997817</c:v>
                </c:pt>
                <c:pt idx="2001">
                  <c:v>-557.00000000001637</c:v>
                </c:pt>
                <c:pt idx="2002">
                  <c:v>-565.00000000005457</c:v>
                </c:pt>
                <c:pt idx="2003">
                  <c:v>-573.99999999995543</c:v>
                </c:pt>
                <c:pt idx="2004">
                  <c:v>-581.99999999999363</c:v>
                </c:pt>
                <c:pt idx="2005">
                  <c:v>-590.00000000003183</c:v>
                </c:pt>
                <c:pt idx="2006">
                  <c:v>-597.99999999995634</c:v>
                </c:pt>
                <c:pt idx="2007">
                  <c:v>-605.99999999999454</c:v>
                </c:pt>
                <c:pt idx="2008">
                  <c:v>-614.00000000003274</c:v>
                </c:pt>
                <c:pt idx="2009">
                  <c:v>-621.99999999995725</c:v>
                </c:pt>
                <c:pt idx="2010">
                  <c:v>-629.99999999999545</c:v>
                </c:pt>
                <c:pt idx="2011">
                  <c:v>-638.00000000003365</c:v>
                </c:pt>
                <c:pt idx="2012">
                  <c:v>-645.99999999995816</c:v>
                </c:pt>
                <c:pt idx="2013">
                  <c:v>-654.99999999997272</c:v>
                </c:pt>
                <c:pt idx="2014">
                  <c:v>-663.00000000001091</c:v>
                </c:pt>
                <c:pt idx="2015">
                  <c:v>-671.00000000004911</c:v>
                </c:pt>
                <c:pt idx="2016">
                  <c:v>-678.99999999997362</c:v>
                </c:pt>
                <c:pt idx="2017">
                  <c:v>-687.00000000001182</c:v>
                </c:pt>
                <c:pt idx="2018">
                  <c:v>-695.00000000005002</c:v>
                </c:pt>
                <c:pt idx="2019">
                  <c:v>-702.99999999997453</c:v>
                </c:pt>
                <c:pt idx="2020">
                  <c:v>-711.00000000001273</c:v>
                </c:pt>
                <c:pt idx="2021">
                  <c:v>-717.99999999996089</c:v>
                </c:pt>
                <c:pt idx="2022">
                  <c:v>-725.99999999999909</c:v>
                </c:pt>
                <c:pt idx="2023">
                  <c:v>-733.00000000006094</c:v>
                </c:pt>
                <c:pt idx="2024">
                  <c:v>-735.99999999999</c:v>
                </c:pt>
                <c:pt idx="2025">
                  <c:v>-729.00000000004184</c:v>
                </c:pt>
                <c:pt idx="2026">
                  <c:v>-721.00000000000364</c:v>
                </c:pt>
                <c:pt idx="2027">
                  <c:v>-712.99999999996544</c:v>
                </c:pt>
                <c:pt idx="2028">
                  <c:v>-706.00000000001728</c:v>
                </c:pt>
                <c:pt idx="2029">
                  <c:v>-697.99999999997908</c:v>
                </c:pt>
                <c:pt idx="2030">
                  <c:v>-692.00000000000728</c:v>
                </c:pt>
                <c:pt idx="2031">
                  <c:v>-691.00000000003092</c:v>
                </c:pt>
                <c:pt idx="2032">
                  <c:v>-691.00000000003092</c:v>
                </c:pt>
                <c:pt idx="2033">
                  <c:v>-691.00000000003092</c:v>
                </c:pt>
                <c:pt idx="2034">
                  <c:v>-691.00000000003092</c:v>
                </c:pt>
                <c:pt idx="2035">
                  <c:v>-688.99999999996453</c:v>
                </c:pt>
                <c:pt idx="2036">
                  <c:v>-688.99999999996453</c:v>
                </c:pt>
                <c:pt idx="2037">
                  <c:v>-688.99999999996453</c:v>
                </c:pt>
                <c:pt idx="2038">
                  <c:v>-687.99999999998818</c:v>
                </c:pt>
                <c:pt idx="2039">
                  <c:v>-682.00000000001637</c:v>
                </c:pt>
                <c:pt idx="2040">
                  <c:v>-682.99999999999272</c:v>
                </c:pt>
                <c:pt idx="2041">
                  <c:v>-682.00000000001637</c:v>
                </c:pt>
                <c:pt idx="2042">
                  <c:v>-677.00000000002092</c:v>
                </c:pt>
                <c:pt idx="2043">
                  <c:v>-680.00000000006366</c:v>
                </c:pt>
                <c:pt idx="2044">
                  <c:v>-680.00000000006366</c:v>
                </c:pt>
                <c:pt idx="2045">
                  <c:v>-683.99999999996908</c:v>
                </c:pt>
                <c:pt idx="2046">
                  <c:v>-692.00000000000728</c:v>
                </c:pt>
                <c:pt idx="2047">
                  <c:v>-698.99999999995543</c:v>
                </c:pt>
                <c:pt idx="2048">
                  <c:v>-702.99999999997453</c:v>
                </c:pt>
                <c:pt idx="2049">
                  <c:v>-705.00000000004093</c:v>
                </c:pt>
                <c:pt idx="2050">
                  <c:v>-696.00000000002638</c:v>
                </c:pt>
                <c:pt idx="2051">
                  <c:v>-683.99999999996908</c:v>
                </c:pt>
                <c:pt idx="2052">
                  <c:v>-626.99999999995271</c:v>
                </c:pt>
                <c:pt idx="2053">
                  <c:v>-595.00000000002728</c:v>
                </c:pt>
                <c:pt idx="2054">
                  <c:v>-586.99999999998909</c:v>
                </c:pt>
                <c:pt idx="2055">
                  <c:v>-589.00000000005548</c:v>
                </c:pt>
                <c:pt idx="2056">
                  <c:v>-594.00000000005093</c:v>
                </c:pt>
                <c:pt idx="2057">
                  <c:v>-597.99999999995634</c:v>
                </c:pt>
                <c:pt idx="2058">
                  <c:v>-600.99999999999909</c:v>
                </c:pt>
                <c:pt idx="2059">
                  <c:v>-595.00000000002728</c:v>
                </c:pt>
                <c:pt idx="2060">
                  <c:v>-591.00000000000819</c:v>
                </c:pt>
                <c:pt idx="2061">
                  <c:v>-584.00000000006003</c:v>
                </c:pt>
                <c:pt idx="2062">
                  <c:v>-547.00000000002547</c:v>
                </c:pt>
                <c:pt idx="2063">
                  <c:v>-531.00000000006276</c:v>
                </c:pt>
                <c:pt idx="2064">
                  <c:v>-528.00000000002001</c:v>
                </c:pt>
                <c:pt idx="2065">
                  <c:v>-527.00000000004366</c:v>
                </c:pt>
                <c:pt idx="2066">
                  <c:v>-534.99999999996817</c:v>
                </c:pt>
                <c:pt idx="2067">
                  <c:v>-538.00000000001091</c:v>
                </c:pt>
                <c:pt idx="2068">
                  <c:v>-547.00000000002547</c:v>
                </c:pt>
                <c:pt idx="2069">
                  <c:v>-561.00000000003547</c:v>
                </c:pt>
                <c:pt idx="2070">
                  <c:v>-576.99999999999818</c:v>
                </c:pt>
                <c:pt idx="2071">
                  <c:v>-591.00000000000819</c:v>
                </c:pt>
                <c:pt idx="2072">
                  <c:v>-605.99999999999454</c:v>
                </c:pt>
                <c:pt idx="2073">
                  <c:v>-624.00000000002365</c:v>
                </c:pt>
                <c:pt idx="2074">
                  <c:v>-640.99999999996271</c:v>
                </c:pt>
                <c:pt idx="2075">
                  <c:v>-659.99999999996817</c:v>
                </c:pt>
                <c:pt idx="2076">
                  <c:v>-674.99999999995453</c:v>
                </c:pt>
                <c:pt idx="2077">
                  <c:v>-682.99999999999272</c:v>
                </c:pt>
                <c:pt idx="2078">
                  <c:v>-696.00000000002638</c:v>
                </c:pt>
                <c:pt idx="2079">
                  <c:v>-711.99999999998909</c:v>
                </c:pt>
                <c:pt idx="2080">
                  <c:v>-725.99999999999909</c:v>
                </c:pt>
                <c:pt idx="2081">
                  <c:v>-729.00000000004184</c:v>
                </c:pt>
                <c:pt idx="2082">
                  <c:v>-681.00000000004002</c:v>
                </c:pt>
                <c:pt idx="2083">
                  <c:v>-616.9999999999618</c:v>
                </c:pt>
                <c:pt idx="2084">
                  <c:v>-565.00000000005457</c:v>
                </c:pt>
                <c:pt idx="2085">
                  <c:v>-548.00000000000182</c:v>
                </c:pt>
                <c:pt idx="2086">
                  <c:v>-543.00000000000637</c:v>
                </c:pt>
                <c:pt idx="2087">
                  <c:v>-543.99999999998272</c:v>
                </c:pt>
                <c:pt idx="2088">
                  <c:v>-548.00000000000182</c:v>
                </c:pt>
                <c:pt idx="2089">
                  <c:v>-557.00000000001637</c:v>
                </c:pt>
                <c:pt idx="2090">
                  <c:v>-567.99999999998363</c:v>
                </c:pt>
                <c:pt idx="2091">
                  <c:v>-576.99999999999818</c:v>
                </c:pt>
                <c:pt idx="2092">
                  <c:v>-587.99999999996544</c:v>
                </c:pt>
                <c:pt idx="2093">
                  <c:v>-601.99999999997544</c:v>
                </c:pt>
                <c:pt idx="2094">
                  <c:v>-615.99999999998545</c:v>
                </c:pt>
                <c:pt idx="2095">
                  <c:v>-630.99999999997181</c:v>
                </c:pt>
                <c:pt idx="2096">
                  <c:v>-649.00000000000091</c:v>
                </c:pt>
                <c:pt idx="2097">
                  <c:v>-667.00000000003001</c:v>
                </c:pt>
                <c:pt idx="2098">
                  <c:v>-678.99999999997362</c:v>
                </c:pt>
                <c:pt idx="2099">
                  <c:v>-677.00000000002092</c:v>
                </c:pt>
                <c:pt idx="2100">
                  <c:v>-667.00000000003001</c:v>
                </c:pt>
                <c:pt idx="2101">
                  <c:v>-673.00000000000182</c:v>
                </c:pt>
                <c:pt idx="2102">
                  <c:v>-683.99999999996908</c:v>
                </c:pt>
                <c:pt idx="2103">
                  <c:v>-701.00000000002183</c:v>
                </c:pt>
                <c:pt idx="2104">
                  <c:v>-716.99999999998454</c:v>
                </c:pt>
                <c:pt idx="2105">
                  <c:v>-730.00000000001819</c:v>
                </c:pt>
                <c:pt idx="2106">
                  <c:v>-743.00000000005184</c:v>
                </c:pt>
                <c:pt idx="2107">
                  <c:v>-759.00000000001455</c:v>
                </c:pt>
                <c:pt idx="2108">
                  <c:v>-777.00000000004366</c:v>
                </c:pt>
                <c:pt idx="2109">
                  <c:v>-796.00000000004911</c:v>
                </c:pt>
                <c:pt idx="2110">
                  <c:v>-816.00000000003092</c:v>
                </c:pt>
                <c:pt idx="2111">
                  <c:v>-836.99999999998909</c:v>
                </c:pt>
                <c:pt idx="2112">
                  <c:v>-853.00000000006548</c:v>
                </c:pt>
                <c:pt idx="2113">
                  <c:v>-864.00000000003274</c:v>
                </c:pt>
                <c:pt idx="2114">
                  <c:v>-874.00000000002365</c:v>
                </c:pt>
                <c:pt idx="2115">
                  <c:v>-888.00000000003365</c:v>
                </c:pt>
                <c:pt idx="2116">
                  <c:v>-906.00000000006276</c:v>
                </c:pt>
                <c:pt idx="2117">
                  <c:v>-926.00000000004457</c:v>
                </c:pt>
                <c:pt idx="2118">
                  <c:v>-947.00000000000273</c:v>
                </c:pt>
                <c:pt idx="2119">
                  <c:v>-966.00000000000819</c:v>
                </c:pt>
                <c:pt idx="2120">
                  <c:v>-984.00000000003729</c:v>
                </c:pt>
                <c:pt idx="2121">
                  <c:v>-998.00000000004729</c:v>
                </c:pt>
                <c:pt idx="2122">
                  <c:v>-1014.9999999999864</c:v>
                </c:pt>
                <c:pt idx="2123">
                  <c:v>-1029.9999999999727</c:v>
                </c:pt>
                <c:pt idx="2124">
                  <c:v>-1046.0000000000491</c:v>
                </c:pt>
                <c:pt idx="2125">
                  <c:v>-1063.9999999999645</c:v>
                </c:pt>
                <c:pt idx="2126">
                  <c:v>-1079.0000000000646</c:v>
                </c:pt>
                <c:pt idx="2127">
                  <c:v>-1095.0000000000273</c:v>
                </c:pt>
                <c:pt idx="2128">
                  <c:v>-1109.0000000000373</c:v>
                </c:pt>
                <c:pt idx="2129">
                  <c:v>-1125.9999999999764</c:v>
                </c:pt>
                <c:pt idx="2130">
                  <c:v>-1140.9999999999627</c:v>
                </c:pt>
                <c:pt idx="2131">
                  <c:v>-1158.9999999999918</c:v>
                </c:pt>
                <c:pt idx="2132">
                  <c:v>-1174.9999999999545</c:v>
                </c:pt>
                <c:pt idx="2133">
                  <c:v>-1186.0000000000355</c:v>
                </c:pt>
                <c:pt idx="2134">
                  <c:v>-1181.00000000004</c:v>
                </c:pt>
                <c:pt idx="2135">
                  <c:v>-1173.9999999999782</c:v>
                </c:pt>
                <c:pt idx="2136">
                  <c:v>-1176.0000000000446</c:v>
                </c:pt>
                <c:pt idx="2137">
                  <c:v>-1177.9999999999973</c:v>
                </c:pt>
                <c:pt idx="2138">
                  <c:v>-1187.9999999999882</c:v>
                </c:pt>
                <c:pt idx="2139">
                  <c:v>-1201.0000000000218</c:v>
                </c:pt>
                <c:pt idx="2140">
                  <c:v>-1215.0000000000318</c:v>
                </c:pt>
                <c:pt idx="2141">
                  <c:v>-1217.9999999999609</c:v>
                </c:pt>
                <c:pt idx="2142">
                  <c:v>-1221.0000000000036</c:v>
                </c:pt>
                <c:pt idx="2143">
                  <c:v>-1222.9999999999563</c:v>
                </c:pt>
                <c:pt idx="2144">
                  <c:v>-1217.9999999999609</c:v>
                </c:pt>
                <c:pt idx="2145">
                  <c:v>-1197.9999999999791</c:v>
                </c:pt>
                <c:pt idx="2146">
                  <c:v>-1182.0000000000164</c:v>
                </c:pt>
                <c:pt idx="2147">
                  <c:v>-1168.9999999999827</c:v>
                </c:pt>
                <c:pt idx="2148">
                  <c:v>-1158.9999999999918</c:v>
                </c:pt>
                <c:pt idx="2149">
                  <c:v>-1154.9999999999727</c:v>
                </c:pt>
                <c:pt idx="2150">
                  <c:v>-1156.0000000000628</c:v>
                </c:pt>
                <c:pt idx="2151">
                  <c:v>-1159.9999999999682</c:v>
                </c:pt>
                <c:pt idx="2152">
                  <c:v>-1167.00000000003</c:v>
                </c:pt>
                <c:pt idx="2153">
                  <c:v>-1173.9999999999782</c:v>
                </c:pt>
                <c:pt idx="2154">
                  <c:v>-1183.9999999999691</c:v>
                </c:pt>
                <c:pt idx="2155">
                  <c:v>-1193.99999999996</c:v>
                </c:pt>
                <c:pt idx="2156">
                  <c:v>-1205.0000000000409</c:v>
                </c:pt>
                <c:pt idx="2157">
                  <c:v>-1204.0000000000646</c:v>
                </c:pt>
                <c:pt idx="2158">
                  <c:v>-1200.0000000000455</c:v>
                </c:pt>
                <c:pt idx="2159">
                  <c:v>-1201.9999999999982</c:v>
                </c:pt>
                <c:pt idx="2160">
                  <c:v>-1209.00000000006</c:v>
                </c:pt>
                <c:pt idx="2161">
                  <c:v>-1211.9999999999891</c:v>
                </c:pt>
                <c:pt idx="2162">
                  <c:v>-1205.0000000000409</c:v>
                </c:pt>
                <c:pt idx="2163">
                  <c:v>-1201.0000000000218</c:v>
                </c:pt>
                <c:pt idx="2164">
                  <c:v>-1200.0000000000455</c:v>
                </c:pt>
                <c:pt idx="2165">
                  <c:v>-1200.0000000000455</c:v>
                </c:pt>
                <c:pt idx="2166">
                  <c:v>-1193.99999999996</c:v>
                </c:pt>
                <c:pt idx="2167">
                  <c:v>-1187.0000000000118</c:v>
                </c:pt>
                <c:pt idx="2168">
                  <c:v>-1171.0000000000491</c:v>
                </c:pt>
                <c:pt idx="2169">
                  <c:v>-1163.9999999999873</c:v>
                </c:pt>
                <c:pt idx="2170">
                  <c:v>-1163.0000000000109</c:v>
                </c:pt>
                <c:pt idx="2171">
                  <c:v>-1163.9999999999873</c:v>
                </c:pt>
                <c:pt idx="2172">
                  <c:v>-1158.0000000000155</c:v>
                </c:pt>
                <c:pt idx="2173">
                  <c:v>-1148.0000000000246</c:v>
                </c:pt>
                <c:pt idx="2174">
                  <c:v>-1128.0000000000427</c:v>
                </c:pt>
                <c:pt idx="2175">
                  <c:v>-1110.0000000000136</c:v>
                </c:pt>
                <c:pt idx="2176">
                  <c:v>-1097.9999999999563</c:v>
                </c:pt>
                <c:pt idx="2177">
                  <c:v>-1091.0000000000082</c:v>
                </c:pt>
                <c:pt idx="2178">
                  <c:v>-1065.0000000000546</c:v>
                </c:pt>
                <c:pt idx="2179">
                  <c:v>-956.00000000001728</c:v>
                </c:pt>
                <c:pt idx="2180">
                  <c:v>-879.0000000000191</c:v>
                </c:pt>
                <c:pt idx="2181">
                  <c:v>-820.00000000005002</c:v>
                </c:pt>
                <c:pt idx="2182">
                  <c:v>-760.99999999996726</c:v>
                </c:pt>
                <c:pt idx="2183">
                  <c:v>-714.00000000005548</c:v>
                </c:pt>
                <c:pt idx="2184">
                  <c:v>-671.00000000004911</c:v>
                </c:pt>
                <c:pt idx="2185">
                  <c:v>-633.0000000000382</c:v>
                </c:pt>
                <c:pt idx="2186">
                  <c:v>-595.00000000002728</c:v>
                </c:pt>
                <c:pt idx="2187">
                  <c:v>-573.99999999995543</c:v>
                </c:pt>
                <c:pt idx="2188">
                  <c:v>-557.99999999999272</c:v>
                </c:pt>
                <c:pt idx="2189">
                  <c:v>-548.00000000000182</c:v>
                </c:pt>
                <c:pt idx="2190">
                  <c:v>-541.00000000005366</c:v>
                </c:pt>
                <c:pt idx="2191">
                  <c:v>-537.00000000003456</c:v>
                </c:pt>
                <c:pt idx="2192">
                  <c:v>-538.99999999998727</c:v>
                </c:pt>
                <c:pt idx="2193">
                  <c:v>-541.00000000005366</c:v>
                </c:pt>
                <c:pt idx="2194">
                  <c:v>-529.99999999997272</c:v>
                </c:pt>
                <c:pt idx="2195">
                  <c:v>-513.00000000003365</c:v>
                </c:pt>
                <c:pt idx="2196">
                  <c:v>-480.99999999999454</c:v>
                </c:pt>
                <c:pt idx="2197">
                  <c:v>-451.99999999999818</c:v>
                </c:pt>
                <c:pt idx="2198">
                  <c:v>-436.00000000003547</c:v>
                </c:pt>
                <c:pt idx="2199">
                  <c:v>-431.00000000004002</c:v>
                </c:pt>
                <c:pt idx="2200">
                  <c:v>-432.00000000001637</c:v>
                </c:pt>
                <c:pt idx="2201">
                  <c:v>-430.00000000006366</c:v>
                </c:pt>
                <c:pt idx="2202">
                  <c:v>-423.99999999997817</c:v>
                </c:pt>
                <c:pt idx="2203">
                  <c:v>-399.99999999997726</c:v>
                </c:pt>
                <c:pt idx="2204">
                  <c:v>-384.99999999999091</c:v>
                </c:pt>
                <c:pt idx="2205">
                  <c:v>-382.00000000006185</c:v>
                </c:pt>
                <c:pt idx="2206">
                  <c:v>-360.99999999999</c:v>
                </c:pt>
                <c:pt idx="2207">
                  <c:v>-336.00000000001273</c:v>
                </c:pt>
                <c:pt idx="2208">
                  <c:v>-313.99999999996453</c:v>
                </c:pt>
                <c:pt idx="2209">
                  <c:v>-260.99999999996726</c:v>
                </c:pt>
                <c:pt idx="2210">
                  <c:v>-211.00000000001273</c:v>
                </c:pt>
                <c:pt idx="2211">
                  <c:v>-192.99999999998363</c:v>
                </c:pt>
                <c:pt idx="2212">
                  <c:v>-180.00000000006366</c:v>
                </c:pt>
                <c:pt idx="2213">
                  <c:v>-176.00000000004457</c:v>
                </c:pt>
                <c:pt idx="2214">
                  <c:v>-174.99999999995453</c:v>
                </c:pt>
                <c:pt idx="2215">
                  <c:v>-173.00000000000182</c:v>
                </c:pt>
                <c:pt idx="2216">
                  <c:v>-174.99999999995453</c:v>
                </c:pt>
                <c:pt idx="2217">
                  <c:v>-177.99999999999727</c:v>
                </c:pt>
                <c:pt idx="2218">
                  <c:v>-181.00000000004002</c:v>
                </c:pt>
                <c:pt idx="2219">
                  <c:v>-196.00000000002638</c:v>
                </c:pt>
                <c:pt idx="2220">
                  <c:v>-197.99999999997908</c:v>
                </c:pt>
                <c:pt idx="2221">
                  <c:v>-195.00000000005002</c:v>
                </c:pt>
                <c:pt idx="2222">
                  <c:v>-188.99999999996453</c:v>
                </c:pt>
                <c:pt idx="2223">
                  <c:v>-182.00000000001637</c:v>
                </c:pt>
                <c:pt idx="2224">
                  <c:v>-181.00000000004002</c:v>
                </c:pt>
                <c:pt idx="2225">
                  <c:v>-185.00000000005912</c:v>
                </c:pt>
                <c:pt idx="2226">
                  <c:v>-192.00000000000728</c:v>
                </c:pt>
                <c:pt idx="2227">
                  <c:v>-197.00000000000273</c:v>
                </c:pt>
                <c:pt idx="2228">
                  <c:v>-195.00000000005002</c:v>
                </c:pt>
                <c:pt idx="2229">
                  <c:v>-173.99999999997817</c:v>
                </c:pt>
                <c:pt idx="2230">
                  <c:v>-159.99999999996817</c:v>
                </c:pt>
                <c:pt idx="2231">
                  <c:v>-159.99999999996817</c:v>
                </c:pt>
                <c:pt idx="2232">
                  <c:v>-167.00000000003001</c:v>
                </c:pt>
                <c:pt idx="2233">
                  <c:v>-176.00000000004457</c:v>
                </c:pt>
                <c:pt idx="2234">
                  <c:v>-183.99999999996908</c:v>
                </c:pt>
                <c:pt idx="2235">
                  <c:v>-195.00000000005002</c:v>
                </c:pt>
                <c:pt idx="2236">
                  <c:v>-204.00000000006457</c:v>
                </c:pt>
                <c:pt idx="2237">
                  <c:v>-216.00000000000819</c:v>
                </c:pt>
                <c:pt idx="2238">
                  <c:v>-226.99999999997544</c:v>
                </c:pt>
                <c:pt idx="2239">
                  <c:v>-230.99999999999454</c:v>
                </c:pt>
                <c:pt idx="2240">
                  <c:v>-240.00000000000909</c:v>
                </c:pt>
                <c:pt idx="2241">
                  <c:v>-251.99999999995271</c:v>
                </c:pt>
                <c:pt idx="2242">
                  <c:v>-267.00000000005275</c:v>
                </c:pt>
                <c:pt idx="2243">
                  <c:v>-279.99999999997272</c:v>
                </c:pt>
                <c:pt idx="2244">
                  <c:v>-292.00000000003001</c:v>
                </c:pt>
                <c:pt idx="2245">
                  <c:v>-305.00000000006366</c:v>
                </c:pt>
                <c:pt idx="2246">
                  <c:v>-317.00000000000728</c:v>
                </c:pt>
                <c:pt idx="2247">
                  <c:v>-335.00000000003638</c:v>
                </c:pt>
                <c:pt idx="2248">
                  <c:v>-350.00000000002274</c:v>
                </c:pt>
                <c:pt idx="2249">
                  <c:v>-364.00000000003274</c:v>
                </c:pt>
                <c:pt idx="2250">
                  <c:v>-375</c:v>
                </c:pt>
                <c:pt idx="2251">
                  <c:v>-380.99999999997181</c:v>
                </c:pt>
                <c:pt idx="2252">
                  <c:v>-379.0000000000191</c:v>
                </c:pt>
                <c:pt idx="2253">
                  <c:v>-384.00000000001455</c:v>
                </c:pt>
                <c:pt idx="2254">
                  <c:v>-376.99999999995271</c:v>
                </c:pt>
                <c:pt idx="2255">
                  <c:v>-298.99999999997817</c:v>
                </c:pt>
                <c:pt idx="2256">
                  <c:v>-245.9999999999809</c:v>
                </c:pt>
                <c:pt idx="2257">
                  <c:v>-235.99999999999</c:v>
                </c:pt>
                <c:pt idx="2258">
                  <c:v>-245.00000000000455</c:v>
                </c:pt>
                <c:pt idx="2259">
                  <c:v>-251.99999999995271</c:v>
                </c:pt>
                <c:pt idx="2260">
                  <c:v>-254.0000000000191</c:v>
                </c:pt>
                <c:pt idx="2261">
                  <c:v>-254.99999999999545</c:v>
                </c:pt>
                <c:pt idx="2262">
                  <c:v>-245.00000000000455</c:v>
                </c:pt>
                <c:pt idx="2263">
                  <c:v>-238.00000000005639</c:v>
                </c:pt>
                <c:pt idx="2264">
                  <c:v>-245.00000000000455</c:v>
                </c:pt>
                <c:pt idx="2265">
                  <c:v>-246.99999999995725</c:v>
                </c:pt>
                <c:pt idx="2266">
                  <c:v>-244.00000000002819</c:v>
                </c:pt>
                <c:pt idx="2267">
                  <c:v>-240.00000000000909</c:v>
                </c:pt>
                <c:pt idx="2268">
                  <c:v>-240.00000000000909</c:v>
                </c:pt>
                <c:pt idx="2269">
                  <c:v>-228.00000000006548</c:v>
                </c:pt>
                <c:pt idx="2270">
                  <c:v>-201.99999999999818</c:v>
                </c:pt>
                <c:pt idx="2271">
                  <c:v>-195.00000000005002</c:v>
                </c:pt>
                <c:pt idx="2272">
                  <c:v>-197.00000000000273</c:v>
                </c:pt>
                <c:pt idx="2273">
                  <c:v>-206.99999999999363</c:v>
                </c:pt>
                <c:pt idx="2274">
                  <c:v>-215.00000000003183</c:v>
                </c:pt>
                <c:pt idx="2275">
                  <c:v>-224.00000000004638</c:v>
                </c:pt>
                <c:pt idx="2276">
                  <c:v>-231.9999999999709</c:v>
                </c:pt>
                <c:pt idx="2277">
                  <c:v>-240.99999999998545</c:v>
                </c:pt>
                <c:pt idx="2278">
                  <c:v>-250.99999999997635</c:v>
                </c:pt>
                <c:pt idx="2279">
                  <c:v>-264.99999999998636</c:v>
                </c:pt>
                <c:pt idx="2280">
                  <c:v>-277.00000000004366</c:v>
                </c:pt>
                <c:pt idx="2281">
                  <c:v>-288.99999999998727</c:v>
                </c:pt>
                <c:pt idx="2282">
                  <c:v>-302.99999999999727</c:v>
                </c:pt>
                <c:pt idx="2283">
                  <c:v>-317.99999999998363</c:v>
                </c:pt>
                <c:pt idx="2284">
                  <c:v>-336.00000000001273</c:v>
                </c:pt>
                <c:pt idx="2285">
                  <c:v>-351.99999999997544</c:v>
                </c:pt>
                <c:pt idx="2286">
                  <c:v>-365.99999999998545</c:v>
                </c:pt>
                <c:pt idx="2287">
                  <c:v>-363.00000000005639</c:v>
                </c:pt>
                <c:pt idx="2288">
                  <c:v>-335.00000000003638</c:v>
                </c:pt>
                <c:pt idx="2289">
                  <c:v>-321.00000000002638</c:v>
                </c:pt>
                <c:pt idx="2290">
                  <c:v>-325.00000000004547</c:v>
                </c:pt>
                <c:pt idx="2291">
                  <c:v>-335.00000000003638</c:v>
                </c:pt>
                <c:pt idx="2292">
                  <c:v>-347.99999999995634</c:v>
                </c:pt>
                <c:pt idx="2293">
                  <c:v>-360.00000000001364</c:v>
                </c:pt>
                <c:pt idx="2294">
                  <c:v>-374.00000000002365</c:v>
                </c:pt>
                <c:pt idx="2295">
                  <c:v>-389.99999999998636</c:v>
                </c:pt>
                <c:pt idx="2296">
                  <c:v>-404.99999999997272</c:v>
                </c:pt>
                <c:pt idx="2297">
                  <c:v>-421.00000000004911</c:v>
                </c:pt>
                <c:pt idx="2298">
                  <c:v>-435.00000000005912</c:v>
                </c:pt>
                <c:pt idx="2299">
                  <c:v>-447.00000000000273</c:v>
                </c:pt>
                <c:pt idx="2300">
                  <c:v>-462.99999999996544</c:v>
                </c:pt>
                <c:pt idx="2301">
                  <c:v>-478.00000000006548</c:v>
                </c:pt>
                <c:pt idx="2302">
                  <c:v>-494.00000000002819</c:v>
                </c:pt>
                <c:pt idx="2303">
                  <c:v>-509.99999999999091</c:v>
                </c:pt>
                <c:pt idx="2304">
                  <c:v>-533.00000000001546</c:v>
                </c:pt>
                <c:pt idx="2305">
                  <c:v>-555.00000000006366</c:v>
                </c:pt>
                <c:pt idx="2306">
                  <c:v>-573.99999999995543</c:v>
                </c:pt>
                <c:pt idx="2307">
                  <c:v>-591.00000000000819</c:v>
                </c:pt>
                <c:pt idx="2308">
                  <c:v>-610.99999999999</c:v>
                </c:pt>
                <c:pt idx="2309">
                  <c:v>-635.99999999996726</c:v>
                </c:pt>
                <c:pt idx="2310">
                  <c:v>-663.00000000001091</c:v>
                </c:pt>
                <c:pt idx="2311">
                  <c:v>-692.00000000000728</c:v>
                </c:pt>
                <c:pt idx="2312">
                  <c:v>-726.99999999997544</c:v>
                </c:pt>
                <c:pt idx="2313">
                  <c:v>-764.00000000001</c:v>
                </c:pt>
                <c:pt idx="2314">
                  <c:v>-799.99999999995453</c:v>
                </c:pt>
                <c:pt idx="2315">
                  <c:v>-841.00000000000819</c:v>
                </c:pt>
                <c:pt idx="2316">
                  <c:v>-875.99999999997635</c:v>
                </c:pt>
                <c:pt idx="2317">
                  <c:v>-909.99999999996817</c:v>
                </c:pt>
                <c:pt idx="2318">
                  <c:v>-943.99999999995998</c:v>
                </c:pt>
                <c:pt idx="2319">
                  <c:v>-976.99999999997544</c:v>
                </c:pt>
                <c:pt idx="2320">
                  <c:v>-1012.0000000000573</c:v>
                </c:pt>
                <c:pt idx="2321">
                  <c:v>-1043.9999999999827</c:v>
                </c:pt>
                <c:pt idx="2322">
                  <c:v>-1080.0000000000409</c:v>
                </c:pt>
                <c:pt idx="2323">
                  <c:v>-1114.0000000000327</c:v>
                </c:pt>
                <c:pt idx="2324">
                  <c:v>-1149.0000000000009</c:v>
                </c:pt>
                <c:pt idx="2325">
                  <c:v>-1182.0000000000164</c:v>
                </c:pt>
                <c:pt idx="2326">
                  <c:v>-1216.0000000000082</c:v>
                </c:pt>
                <c:pt idx="2327">
                  <c:v>-1250</c:v>
                </c:pt>
                <c:pt idx="2328">
                  <c:v>-1274.9999999999773</c:v>
                </c:pt>
                <c:pt idx="2329">
                  <c:v>-1284.9999999999682</c:v>
                </c:pt>
                <c:pt idx="2330">
                  <c:v>-1315.0000000000546</c:v>
                </c:pt>
                <c:pt idx="2331">
                  <c:v>-1350.0000000000227</c:v>
                </c:pt>
                <c:pt idx="2332">
                  <c:v>-1383.0000000000382</c:v>
                </c:pt>
                <c:pt idx="2333">
                  <c:v>-1416.0000000000537</c:v>
                </c:pt>
                <c:pt idx="2334">
                  <c:v>-1446.0000000000264</c:v>
                </c:pt>
                <c:pt idx="2335">
                  <c:v>-1480.0000000000182</c:v>
                </c:pt>
                <c:pt idx="2336">
                  <c:v>-1515.9999999999627</c:v>
                </c:pt>
                <c:pt idx="2337">
                  <c:v>-1553.9999999999736</c:v>
                </c:pt>
                <c:pt idx="2338">
                  <c:v>-1589.0000000000555</c:v>
                </c:pt>
                <c:pt idx="2339">
                  <c:v>-1624.0000000000236</c:v>
                </c:pt>
                <c:pt idx="2340">
                  <c:v>-1658.0000000000155</c:v>
                </c:pt>
                <c:pt idx="2341">
                  <c:v>-1697.0000000000027</c:v>
                </c:pt>
                <c:pt idx="2342">
                  <c:v>-1735.0000000000136</c:v>
                </c:pt>
                <c:pt idx="2343">
                  <c:v>-1769.9999999999818</c:v>
                </c:pt>
                <c:pt idx="2344">
                  <c:v>-1807.0000000000164</c:v>
                </c:pt>
                <c:pt idx="2345">
                  <c:v>-1844.0000000000509</c:v>
                </c:pt>
                <c:pt idx="2346">
                  <c:v>-1880.9999999999718</c:v>
                </c:pt>
                <c:pt idx="2347">
                  <c:v>-1914.9999999999636</c:v>
                </c:pt>
                <c:pt idx="2348">
                  <c:v>-1947.0000000000027</c:v>
                </c:pt>
                <c:pt idx="2349">
                  <c:v>-1983.0000000000609</c:v>
                </c:pt>
                <c:pt idx="2350">
                  <c:v>-2018.0000000000291</c:v>
                </c:pt>
                <c:pt idx="2351">
                  <c:v>-2048.9999999999782</c:v>
                </c:pt>
                <c:pt idx="2352">
                  <c:v>-2076.0000000000218</c:v>
                </c:pt>
                <c:pt idx="2353">
                  <c:v>-2099.0000000000464</c:v>
                </c:pt>
                <c:pt idx="2354">
                  <c:v>-2115.9999999999854</c:v>
                </c:pt>
                <c:pt idx="2355">
                  <c:v>-2134.0000000000146</c:v>
                </c:pt>
                <c:pt idx="2356">
                  <c:v>-2154.9999999999727</c:v>
                </c:pt>
                <c:pt idx="2357">
                  <c:v>-2176.0000000000446</c:v>
                </c:pt>
                <c:pt idx="2358">
                  <c:v>-2196.0000000000264</c:v>
                </c:pt>
                <c:pt idx="2359">
                  <c:v>-2219.0000000000509</c:v>
                </c:pt>
                <c:pt idx="2360">
                  <c:v>-2239.0000000000327</c:v>
                </c:pt>
                <c:pt idx="2361">
                  <c:v>-2258.0000000000382</c:v>
                </c:pt>
                <c:pt idx="2362">
                  <c:v>-2274.0000000000009</c:v>
                </c:pt>
                <c:pt idx="2363">
                  <c:v>-2298.0000000000018</c:v>
                </c:pt>
                <c:pt idx="2364">
                  <c:v>-2322.9999999999791</c:v>
                </c:pt>
                <c:pt idx="2365">
                  <c:v>-2337.9999999999654</c:v>
                </c:pt>
                <c:pt idx="2366">
                  <c:v>-2322.9999999999791</c:v>
                </c:pt>
                <c:pt idx="2367">
                  <c:v>-2294.9999999999591</c:v>
                </c:pt>
                <c:pt idx="2368">
                  <c:v>-2298.0000000000018</c:v>
                </c:pt>
                <c:pt idx="2369">
                  <c:v>-2307.9999999999927</c:v>
                </c:pt>
                <c:pt idx="2370">
                  <c:v>-2312.0000000000118</c:v>
                </c:pt>
                <c:pt idx="2371">
                  <c:v>-2322.9999999999791</c:v>
                </c:pt>
                <c:pt idx="2372">
                  <c:v>-2332.99999999997</c:v>
                </c:pt>
                <c:pt idx="2373">
                  <c:v>-2346.0000000000036</c:v>
                </c:pt>
                <c:pt idx="2374">
                  <c:v>-2361.9999999999663</c:v>
                </c:pt>
                <c:pt idx="2375">
                  <c:v>-2375</c:v>
                </c:pt>
                <c:pt idx="2376">
                  <c:v>-2390.9999999999627</c:v>
                </c:pt>
                <c:pt idx="2377">
                  <c:v>-2388.0000000000337</c:v>
                </c:pt>
                <c:pt idx="2378">
                  <c:v>-2322.0000000000027</c:v>
                </c:pt>
                <c:pt idx="2379">
                  <c:v>-2286.0000000000582</c:v>
                </c:pt>
                <c:pt idx="2380">
                  <c:v>-2283.0000000000155</c:v>
                </c:pt>
                <c:pt idx="2381">
                  <c:v>-2283.0000000000155</c:v>
                </c:pt>
                <c:pt idx="2382">
                  <c:v>-2274.9999999999773</c:v>
                </c:pt>
                <c:pt idx="2383">
                  <c:v>-2263.0000000000337</c:v>
                </c:pt>
                <c:pt idx="2384">
                  <c:v>-2257.0000000000618</c:v>
                </c:pt>
                <c:pt idx="2385">
                  <c:v>-2255.9999999999718</c:v>
                </c:pt>
                <c:pt idx="2386">
                  <c:v>-2264.00000000001</c:v>
                </c:pt>
                <c:pt idx="2387">
                  <c:v>-2278.00000000002</c:v>
                </c:pt>
                <c:pt idx="2388">
                  <c:v>-2293.0000000000064</c:v>
                </c:pt>
                <c:pt idx="2389">
                  <c:v>-2312.0000000000118</c:v>
                </c:pt>
                <c:pt idx="2390">
                  <c:v>-2329.0000000000646</c:v>
                </c:pt>
                <c:pt idx="2391">
                  <c:v>-2346.0000000000036</c:v>
                </c:pt>
                <c:pt idx="2392">
                  <c:v>-2366.9999999999618</c:v>
                </c:pt>
                <c:pt idx="2393">
                  <c:v>-2384.9999999999909</c:v>
                </c:pt>
                <c:pt idx="2394">
                  <c:v>-2406.0000000000628</c:v>
                </c:pt>
                <c:pt idx="2395">
                  <c:v>-2423.0000000000018</c:v>
                </c:pt>
                <c:pt idx="2396">
                  <c:v>-2435.0000000000591</c:v>
                </c:pt>
                <c:pt idx="2397">
                  <c:v>-2450.0000000000455</c:v>
                </c:pt>
                <c:pt idx="2398">
                  <c:v>-2466.9999999999845</c:v>
                </c:pt>
                <c:pt idx="2399">
                  <c:v>-2480.9999999999945</c:v>
                </c:pt>
                <c:pt idx="2400">
                  <c:v>-2489.0000000000327</c:v>
                </c:pt>
                <c:pt idx="2401">
                  <c:v>-2494.0000000000282</c:v>
                </c:pt>
                <c:pt idx="2402">
                  <c:v>-2503.0000000000427</c:v>
                </c:pt>
                <c:pt idx="2403">
                  <c:v>-2507.0000000000618</c:v>
                </c:pt>
                <c:pt idx="2404">
                  <c:v>-2498.0000000000473</c:v>
                </c:pt>
                <c:pt idx="2405">
                  <c:v>-2443.99999999996</c:v>
                </c:pt>
                <c:pt idx="2406">
                  <c:v>-2264.9999999999864</c:v>
                </c:pt>
                <c:pt idx="2407">
                  <c:v>-2158.0000000000155</c:v>
                </c:pt>
                <c:pt idx="2408">
                  <c:v>-2120.0000000000045</c:v>
                </c:pt>
                <c:pt idx="2409">
                  <c:v>-2103.0000000000655</c:v>
                </c:pt>
                <c:pt idx="2410">
                  <c:v>-2094.0000000000509</c:v>
                </c:pt>
                <c:pt idx="2411">
                  <c:v>-2091.9999999999845</c:v>
                </c:pt>
                <c:pt idx="2412">
                  <c:v>-2090.0000000000318</c:v>
                </c:pt>
                <c:pt idx="2413">
                  <c:v>-2086.9999999999891</c:v>
                </c:pt>
                <c:pt idx="2414">
                  <c:v>-2090.0000000000318</c:v>
                </c:pt>
                <c:pt idx="2415">
                  <c:v>-2096.0000000000036</c:v>
                </c:pt>
                <c:pt idx="2416">
                  <c:v>-2100.0000000000227</c:v>
                </c:pt>
                <c:pt idx="2417">
                  <c:v>-2095.0000000000273</c:v>
                </c:pt>
                <c:pt idx="2418">
                  <c:v>-2081.9999999999936</c:v>
                </c:pt>
                <c:pt idx="2419">
                  <c:v>-2014.00000000001</c:v>
                </c:pt>
                <c:pt idx="2420">
                  <c:v>-1911.0000000000582</c:v>
                </c:pt>
                <c:pt idx="2421">
                  <c:v>-1817.9999999999836</c:v>
                </c:pt>
                <c:pt idx="2422">
                  <c:v>-1758.0000000000382</c:v>
                </c:pt>
                <c:pt idx="2423">
                  <c:v>-1701.0000000000218</c:v>
                </c:pt>
                <c:pt idx="2424">
                  <c:v>-1663.0000000000109</c:v>
                </c:pt>
                <c:pt idx="2425">
                  <c:v>-1639.9999999999864</c:v>
                </c:pt>
                <c:pt idx="2426">
                  <c:v>-1621.9999999999573</c:v>
                </c:pt>
                <c:pt idx="2427">
                  <c:v>-1587.9999999999654</c:v>
                </c:pt>
                <c:pt idx="2428">
                  <c:v>-1534.9999999999682</c:v>
                </c:pt>
                <c:pt idx="2429">
                  <c:v>-1427.0000000000209</c:v>
                </c:pt>
                <c:pt idx="2430">
                  <c:v>-1277.0000000000437</c:v>
                </c:pt>
                <c:pt idx="2431">
                  <c:v>-1166.0000000000537</c:v>
                </c:pt>
                <c:pt idx="2432">
                  <c:v>-1096.99999999998</c:v>
                </c:pt>
                <c:pt idx="2433">
                  <c:v>-1055.0000000000637</c:v>
                </c:pt>
                <c:pt idx="2434">
                  <c:v>-1018.0000000000291</c:v>
                </c:pt>
                <c:pt idx="2435">
                  <c:v>-969.00000000005093</c:v>
                </c:pt>
                <c:pt idx="2436">
                  <c:v>-868.00000000005184</c:v>
                </c:pt>
                <c:pt idx="2437">
                  <c:v>-741.9999999999618</c:v>
                </c:pt>
                <c:pt idx="2438">
                  <c:v>-677.00000000002092</c:v>
                </c:pt>
                <c:pt idx="2439">
                  <c:v>-619.00000000002819</c:v>
                </c:pt>
                <c:pt idx="2440">
                  <c:v>-571.00000000002638</c:v>
                </c:pt>
                <c:pt idx="2441">
                  <c:v>-561.00000000003547</c:v>
                </c:pt>
                <c:pt idx="2442">
                  <c:v>-514.00000000001</c:v>
                </c:pt>
                <c:pt idx="2443">
                  <c:v>-494.00000000002819</c:v>
                </c:pt>
                <c:pt idx="2444">
                  <c:v>-485.00000000001364</c:v>
                </c:pt>
                <c:pt idx="2445">
                  <c:v>-480.00000000001819</c:v>
                </c:pt>
                <c:pt idx="2446">
                  <c:v>-475.99999999999909</c:v>
                </c:pt>
                <c:pt idx="2447">
                  <c:v>-467.99999999996089</c:v>
                </c:pt>
                <c:pt idx="2448">
                  <c:v>-456.00000000001728</c:v>
                </c:pt>
                <c:pt idx="2449">
                  <c:v>-442.00000000000728</c:v>
                </c:pt>
                <c:pt idx="2450">
                  <c:v>-431.00000000004002</c:v>
                </c:pt>
                <c:pt idx="2451">
                  <c:v>-417.00000000003001</c:v>
                </c:pt>
                <c:pt idx="2452">
                  <c:v>-393.0000000000291</c:v>
                </c:pt>
                <c:pt idx="2453">
                  <c:v>-368.00000000005184</c:v>
                </c:pt>
                <c:pt idx="2454">
                  <c:v>-346.99999999997999</c:v>
                </c:pt>
                <c:pt idx="2455">
                  <c:v>-325.00000000004547</c:v>
                </c:pt>
                <c:pt idx="2456">
                  <c:v>-292.00000000003001</c:v>
                </c:pt>
                <c:pt idx="2457">
                  <c:v>-277.00000000004366</c:v>
                </c:pt>
                <c:pt idx="2458">
                  <c:v>-269.99999999998181</c:v>
                </c:pt>
                <c:pt idx="2459">
                  <c:v>-269.00000000000546</c:v>
                </c:pt>
                <c:pt idx="2460">
                  <c:v>-270.99999999995816</c:v>
                </c:pt>
                <c:pt idx="2461">
                  <c:v>-274.99999999997726</c:v>
                </c:pt>
                <c:pt idx="2462">
                  <c:v>-277.00000000004366</c:v>
                </c:pt>
                <c:pt idx="2463">
                  <c:v>-279.99999999997272</c:v>
                </c:pt>
                <c:pt idx="2464">
                  <c:v>-288.99999999998727</c:v>
                </c:pt>
                <c:pt idx="2465">
                  <c:v>-298.99999999997817</c:v>
                </c:pt>
                <c:pt idx="2466">
                  <c:v>-307.00000000001637</c:v>
                </c:pt>
                <c:pt idx="2467">
                  <c:v>-317.00000000000728</c:v>
                </c:pt>
                <c:pt idx="2468">
                  <c:v>-326.99999999999818</c:v>
                </c:pt>
                <c:pt idx="2469">
                  <c:v>-336.00000000001273</c:v>
                </c:pt>
                <c:pt idx="2470">
                  <c:v>-346.99999999997999</c:v>
                </c:pt>
                <c:pt idx="2471">
                  <c:v>-360.99999999999</c:v>
                </c:pt>
                <c:pt idx="2472">
                  <c:v>-371.99999999995725</c:v>
                </c:pt>
                <c:pt idx="2473">
                  <c:v>-385.99999999996726</c:v>
                </c:pt>
                <c:pt idx="2474">
                  <c:v>-399.00000000000091</c:v>
                </c:pt>
                <c:pt idx="2475">
                  <c:v>-414.99999999996362</c:v>
                </c:pt>
                <c:pt idx="2476">
                  <c:v>-427.00000000002092</c:v>
                </c:pt>
                <c:pt idx="2477">
                  <c:v>-435.00000000005912</c:v>
                </c:pt>
                <c:pt idx="2478">
                  <c:v>-448.99999999995543</c:v>
                </c:pt>
                <c:pt idx="2479">
                  <c:v>-461.99999999998909</c:v>
                </c:pt>
                <c:pt idx="2480">
                  <c:v>-475.99999999999909</c:v>
                </c:pt>
                <c:pt idx="2481">
                  <c:v>-490.00000000000909</c:v>
                </c:pt>
                <c:pt idx="2482">
                  <c:v>-504.99999999999545</c:v>
                </c:pt>
                <c:pt idx="2483">
                  <c:v>-519.00000000000546</c:v>
                </c:pt>
                <c:pt idx="2484">
                  <c:v>-538.99999999998727</c:v>
                </c:pt>
                <c:pt idx="2485">
                  <c:v>-557.00000000001637</c:v>
                </c:pt>
                <c:pt idx="2486">
                  <c:v>-576.00000000002183</c:v>
                </c:pt>
                <c:pt idx="2487">
                  <c:v>-594.00000000005093</c:v>
                </c:pt>
                <c:pt idx="2488">
                  <c:v>-611.99999999996635</c:v>
                </c:pt>
                <c:pt idx="2489">
                  <c:v>-629.99999999999545</c:v>
                </c:pt>
                <c:pt idx="2490">
                  <c:v>-650.99999999995362</c:v>
                </c:pt>
                <c:pt idx="2491">
                  <c:v>-669.99999999995907</c:v>
                </c:pt>
                <c:pt idx="2492">
                  <c:v>-687.99999999998818</c:v>
                </c:pt>
                <c:pt idx="2493">
                  <c:v>-697.99999999997908</c:v>
                </c:pt>
                <c:pt idx="2494">
                  <c:v>-706.00000000001728</c:v>
                </c:pt>
                <c:pt idx="2495">
                  <c:v>-716.99999999998454</c:v>
                </c:pt>
                <c:pt idx="2496">
                  <c:v>-733.00000000006094</c:v>
                </c:pt>
                <c:pt idx="2497">
                  <c:v>-750.99999999997635</c:v>
                </c:pt>
                <c:pt idx="2498">
                  <c:v>-767.00000000005275</c:v>
                </c:pt>
                <c:pt idx="2499">
                  <c:v>-772.0000000000482</c:v>
                </c:pt>
                <c:pt idx="2500">
                  <c:v>-765.99999999996271</c:v>
                </c:pt>
                <c:pt idx="2501">
                  <c:v>-764.00000000001</c:v>
                </c:pt>
                <c:pt idx="2502">
                  <c:v>-762.0000000000573</c:v>
                </c:pt>
                <c:pt idx="2503">
                  <c:v>-750</c:v>
                </c:pt>
                <c:pt idx="2504">
                  <c:v>-733.00000000006094</c:v>
                </c:pt>
                <c:pt idx="2505">
                  <c:v>-720.00000000002728</c:v>
                </c:pt>
                <c:pt idx="2506">
                  <c:v>-687.00000000001182</c:v>
                </c:pt>
                <c:pt idx="2507">
                  <c:v>-669.99999999995907</c:v>
                </c:pt>
                <c:pt idx="2508">
                  <c:v>-668.99999999998272</c:v>
                </c:pt>
                <c:pt idx="2509">
                  <c:v>-673.99999999997817</c:v>
                </c:pt>
                <c:pt idx="2510">
                  <c:v>-677.99999999999727</c:v>
                </c:pt>
                <c:pt idx="2511">
                  <c:v>-686.00000000003547</c:v>
                </c:pt>
                <c:pt idx="2512">
                  <c:v>-691.00000000003092</c:v>
                </c:pt>
                <c:pt idx="2513">
                  <c:v>-697.99999999997908</c:v>
                </c:pt>
                <c:pt idx="2514">
                  <c:v>-705.00000000004093</c:v>
                </c:pt>
                <c:pt idx="2515">
                  <c:v>-709.00000000006003</c:v>
                </c:pt>
                <c:pt idx="2516">
                  <c:v>-715.00000000003183</c:v>
                </c:pt>
                <c:pt idx="2517">
                  <c:v>-722.99999999995634</c:v>
                </c:pt>
                <c:pt idx="2518">
                  <c:v>-734.00000000003729</c:v>
                </c:pt>
                <c:pt idx="2519">
                  <c:v>-743.00000000005184</c:v>
                </c:pt>
                <c:pt idx="2520">
                  <c:v>-754.99999999999545</c:v>
                </c:pt>
                <c:pt idx="2521">
                  <c:v>-768.0000000000291</c:v>
                </c:pt>
                <c:pt idx="2522">
                  <c:v>-773.00000000002456</c:v>
                </c:pt>
                <c:pt idx="2523">
                  <c:v>-782.00000000003911</c:v>
                </c:pt>
                <c:pt idx="2524">
                  <c:v>-784.99999999996817</c:v>
                </c:pt>
                <c:pt idx="2525">
                  <c:v>-791.00000000005366</c:v>
                </c:pt>
                <c:pt idx="2526">
                  <c:v>-797.00000000002547</c:v>
                </c:pt>
                <c:pt idx="2527">
                  <c:v>-803.99999999997362</c:v>
                </c:pt>
                <c:pt idx="2528">
                  <c:v>-806.00000000004002</c:v>
                </c:pt>
                <c:pt idx="2529">
                  <c:v>-807.00000000001637</c:v>
                </c:pt>
                <c:pt idx="2530">
                  <c:v>-799.99999999995453</c:v>
                </c:pt>
                <c:pt idx="2531">
                  <c:v>-793.99999999998272</c:v>
                </c:pt>
                <c:pt idx="2532">
                  <c:v>-798.00000000000182</c:v>
                </c:pt>
                <c:pt idx="2533">
                  <c:v>-801.00000000004457</c:v>
                </c:pt>
                <c:pt idx="2534">
                  <c:v>-807.00000000001637</c:v>
                </c:pt>
                <c:pt idx="2535">
                  <c:v>-810.00000000005912</c:v>
                </c:pt>
                <c:pt idx="2536">
                  <c:v>-805.00000000006366</c:v>
                </c:pt>
                <c:pt idx="2537">
                  <c:v>-793.99999999998272</c:v>
                </c:pt>
                <c:pt idx="2538">
                  <c:v>-786.00000000005821</c:v>
                </c:pt>
                <c:pt idx="2539">
                  <c:v>-774.00000000000091</c:v>
                </c:pt>
                <c:pt idx="2540">
                  <c:v>-738.00000000005639</c:v>
                </c:pt>
                <c:pt idx="2541">
                  <c:v>-711.99999999998909</c:v>
                </c:pt>
                <c:pt idx="2542">
                  <c:v>-697.00000000000273</c:v>
                </c:pt>
                <c:pt idx="2543">
                  <c:v>-680.00000000006366</c:v>
                </c:pt>
                <c:pt idx="2544">
                  <c:v>-658.00000000001546</c:v>
                </c:pt>
                <c:pt idx="2545">
                  <c:v>-650.99999999995362</c:v>
                </c:pt>
                <c:pt idx="2546">
                  <c:v>-649.00000000000091</c:v>
                </c:pt>
                <c:pt idx="2547">
                  <c:v>-639.00000000001</c:v>
                </c:pt>
                <c:pt idx="2548">
                  <c:v>-625</c:v>
                </c:pt>
                <c:pt idx="2549">
                  <c:v>-611.99999999996635</c:v>
                </c:pt>
                <c:pt idx="2550">
                  <c:v>-605.00000000001819</c:v>
                </c:pt>
                <c:pt idx="2551">
                  <c:v>-605.00000000001819</c:v>
                </c:pt>
                <c:pt idx="2552">
                  <c:v>-605.99999999999454</c:v>
                </c:pt>
                <c:pt idx="2553">
                  <c:v>-605.99999999999454</c:v>
                </c:pt>
                <c:pt idx="2554">
                  <c:v>-609.00000000003729</c:v>
                </c:pt>
                <c:pt idx="2555">
                  <c:v>-613.00000000005639</c:v>
                </c:pt>
                <c:pt idx="2556">
                  <c:v>-616.9999999999618</c:v>
                </c:pt>
                <c:pt idx="2557">
                  <c:v>-611.99999999996635</c:v>
                </c:pt>
                <c:pt idx="2558">
                  <c:v>-610.00000000001364</c:v>
                </c:pt>
                <c:pt idx="2559">
                  <c:v>-611.99999999996635</c:v>
                </c:pt>
                <c:pt idx="2560">
                  <c:v>-616.9999999999618</c:v>
                </c:pt>
                <c:pt idx="2561">
                  <c:v>-619.00000000002819</c:v>
                </c:pt>
                <c:pt idx="2562">
                  <c:v>-620.00000000000455</c:v>
                </c:pt>
                <c:pt idx="2563">
                  <c:v>-623.00000000004729</c:v>
                </c:pt>
                <c:pt idx="2564">
                  <c:v>-626.99999999995271</c:v>
                </c:pt>
                <c:pt idx="2565">
                  <c:v>-630.99999999997181</c:v>
                </c:pt>
                <c:pt idx="2566">
                  <c:v>-635.99999999996726</c:v>
                </c:pt>
                <c:pt idx="2567">
                  <c:v>-634.99999999999091</c:v>
                </c:pt>
                <c:pt idx="2568">
                  <c:v>-637.0000000000573</c:v>
                </c:pt>
                <c:pt idx="2569">
                  <c:v>-643.0000000000291</c:v>
                </c:pt>
                <c:pt idx="2570">
                  <c:v>-649.99999999997726</c:v>
                </c:pt>
                <c:pt idx="2571">
                  <c:v>-656.00000000006276</c:v>
                </c:pt>
                <c:pt idx="2572">
                  <c:v>-663.99999999998727</c:v>
                </c:pt>
                <c:pt idx="2573">
                  <c:v>-671.00000000004911</c:v>
                </c:pt>
                <c:pt idx="2574">
                  <c:v>-677.00000000002092</c:v>
                </c:pt>
                <c:pt idx="2575">
                  <c:v>-683.99999999996908</c:v>
                </c:pt>
                <c:pt idx="2576">
                  <c:v>-695.00000000005002</c:v>
                </c:pt>
                <c:pt idx="2577">
                  <c:v>-704.00000000006457</c:v>
                </c:pt>
                <c:pt idx="2578">
                  <c:v>-714.00000000005548</c:v>
                </c:pt>
                <c:pt idx="2579">
                  <c:v>-722.99999999995634</c:v>
                </c:pt>
                <c:pt idx="2580">
                  <c:v>-733.00000000006094</c:v>
                </c:pt>
                <c:pt idx="2581">
                  <c:v>-735.99999999999</c:v>
                </c:pt>
                <c:pt idx="2582">
                  <c:v>-738.00000000005639</c:v>
                </c:pt>
                <c:pt idx="2583">
                  <c:v>-746.99999999995725</c:v>
                </c:pt>
                <c:pt idx="2584">
                  <c:v>-759.99999999999091</c:v>
                </c:pt>
                <c:pt idx="2585">
                  <c:v>-773.00000000002456</c:v>
                </c:pt>
                <c:pt idx="2586">
                  <c:v>-783.99999999999181</c:v>
                </c:pt>
                <c:pt idx="2587">
                  <c:v>-793.00000000000637</c:v>
                </c:pt>
                <c:pt idx="2588">
                  <c:v>-799.99999999995453</c:v>
                </c:pt>
                <c:pt idx="2589">
                  <c:v>-808.99999999996908</c:v>
                </c:pt>
                <c:pt idx="2590">
                  <c:v>-818.99999999995998</c:v>
                </c:pt>
                <c:pt idx="2591">
                  <c:v>-829.00000000006457</c:v>
                </c:pt>
                <c:pt idx="2592">
                  <c:v>-837.99999999996544</c:v>
                </c:pt>
                <c:pt idx="2593">
                  <c:v>-849.00000000004638</c:v>
                </c:pt>
                <c:pt idx="2594">
                  <c:v>-860.99999999999</c:v>
                </c:pt>
                <c:pt idx="2595">
                  <c:v>-870.9999999999809</c:v>
                </c:pt>
                <c:pt idx="2596">
                  <c:v>-880.99999999997181</c:v>
                </c:pt>
                <c:pt idx="2597">
                  <c:v>-889.99999999998636</c:v>
                </c:pt>
                <c:pt idx="2598">
                  <c:v>-902.00000000004366</c:v>
                </c:pt>
                <c:pt idx="2599">
                  <c:v>-911.00000000005821</c:v>
                </c:pt>
                <c:pt idx="2600">
                  <c:v>-923.00000000000182</c:v>
                </c:pt>
                <c:pt idx="2601">
                  <c:v>-933.99999999996908</c:v>
                </c:pt>
                <c:pt idx="2602">
                  <c:v>-942.99999999998363</c:v>
                </c:pt>
                <c:pt idx="2603">
                  <c:v>-954.00000000006457</c:v>
                </c:pt>
                <c:pt idx="2604">
                  <c:v>-966.00000000000819</c:v>
                </c:pt>
                <c:pt idx="2605">
                  <c:v>-978.00000000006548</c:v>
                </c:pt>
                <c:pt idx="2606">
                  <c:v>-985.99999999999</c:v>
                </c:pt>
                <c:pt idx="2607">
                  <c:v>-975.99999999999909</c:v>
                </c:pt>
                <c:pt idx="2608">
                  <c:v>-930.00000000006366</c:v>
                </c:pt>
                <c:pt idx="2609">
                  <c:v>-907.00000000003911</c:v>
                </c:pt>
                <c:pt idx="2610">
                  <c:v>-888.00000000003365</c:v>
                </c:pt>
                <c:pt idx="2611">
                  <c:v>-832.99999999996999</c:v>
                </c:pt>
                <c:pt idx="2612">
                  <c:v>-709.00000000006003</c:v>
                </c:pt>
                <c:pt idx="2613">
                  <c:v>-658.00000000001546</c:v>
                </c:pt>
                <c:pt idx="2614">
                  <c:v>-650.99999999995362</c:v>
                </c:pt>
                <c:pt idx="2615">
                  <c:v>-654.99999999997272</c:v>
                </c:pt>
                <c:pt idx="2616">
                  <c:v>-653.99999999999636</c:v>
                </c:pt>
                <c:pt idx="2617">
                  <c:v>-638.00000000003365</c:v>
                </c:pt>
                <c:pt idx="2618">
                  <c:v>-634.00000000001455</c:v>
                </c:pt>
                <c:pt idx="2619">
                  <c:v>-634.99999999999091</c:v>
                </c:pt>
                <c:pt idx="2620">
                  <c:v>-639.99999999998636</c:v>
                </c:pt>
                <c:pt idx="2621">
                  <c:v>-644.99999999998181</c:v>
                </c:pt>
                <c:pt idx="2622">
                  <c:v>-653.99999999999636</c:v>
                </c:pt>
                <c:pt idx="2623">
                  <c:v>-661.00000000005821</c:v>
                </c:pt>
                <c:pt idx="2624">
                  <c:v>-658.00000000001546</c:v>
                </c:pt>
                <c:pt idx="2625">
                  <c:v>-606.9999999999709</c:v>
                </c:pt>
                <c:pt idx="2626">
                  <c:v>-509.00000000001455</c:v>
                </c:pt>
                <c:pt idx="2627">
                  <c:v>-465.00000000003183</c:v>
                </c:pt>
                <c:pt idx="2628">
                  <c:v>-448.99999999995543</c:v>
                </c:pt>
                <c:pt idx="2629">
                  <c:v>-437.99999999998818</c:v>
                </c:pt>
                <c:pt idx="2630">
                  <c:v>-414.99999999996362</c:v>
                </c:pt>
                <c:pt idx="2631">
                  <c:v>-389.00000000001</c:v>
                </c:pt>
                <c:pt idx="2632">
                  <c:v>-379.0000000000191</c:v>
                </c:pt>
                <c:pt idx="2633">
                  <c:v>-374.00000000002365</c:v>
                </c:pt>
                <c:pt idx="2634">
                  <c:v>-365.00000000000909</c:v>
                </c:pt>
                <c:pt idx="2635">
                  <c:v>-349.00000000004638</c:v>
                </c:pt>
                <c:pt idx="2636">
                  <c:v>-341.00000000000819</c:v>
                </c:pt>
                <c:pt idx="2637">
                  <c:v>-336.99999999998909</c:v>
                </c:pt>
                <c:pt idx="2638">
                  <c:v>-337.99999999996544</c:v>
                </c:pt>
                <c:pt idx="2639">
                  <c:v>-340.00000000003183</c:v>
                </c:pt>
                <c:pt idx="2640">
                  <c:v>-346.00000000000364</c:v>
                </c:pt>
                <c:pt idx="2641">
                  <c:v>-347.99999999995634</c:v>
                </c:pt>
                <c:pt idx="2642">
                  <c:v>-351.99999999997544</c:v>
                </c:pt>
                <c:pt idx="2643">
                  <c:v>-354.00000000004184</c:v>
                </c:pt>
                <c:pt idx="2644">
                  <c:v>-353.00000000006548</c:v>
                </c:pt>
                <c:pt idx="2645">
                  <c:v>-354.00000000004184</c:v>
                </c:pt>
                <c:pt idx="2646">
                  <c:v>-359.00000000003729</c:v>
                </c:pt>
                <c:pt idx="2647">
                  <c:v>-365.99999999998545</c:v>
                </c:pt>
                <c:pt idx="2648">
                  <c:v>-371.99999999995725</c:v>
                </c:pt>
                <c:pt idx="2649">
                  <c:v>-380.99999999997181</c:v>
                </c:pt>
                <c:pt idx="2650">
                  <c:v>-388.00000000003365</c:v>
                </c:pt>
                <c:pt idx="2651">
                  <c:v>-399.00000000000091</c:v>
                </c:pt>
                <c:pt idx="2652">
                  <c:v>-417.00000000003001</c:v>
                </c:pt>
                <c:pt idx="2653">
                  <c:v>-437.99999999998818</c:v>
                </c:pt>
                <c:pt idx="2654">
                  <c:v>-457.99999999996999</c:v>
                </c:pt>
                <c:pt idx="2655">
                  <c:v>-480.99999999999454</c:v>
                </c:pt>
                <c:pt idx="2656">
                  <c:v>-504.0000000000191</c:v>
                </c:pt>
                <c:pt idx="2657">
                  <c:v>-524.99999999997726</c:v>
                </c:pt>
                <c:pt idx="2658">
                  <c:v>-548.00000000000182</c:v>
                </c:pt>
                <c:pt idx="2659">
                  <c:v>-568.99999999995998</c:v>
                </c:pt>
                <c:pt idx="2660">
                  <c:v>-577.99999999997453</c:v>
                </c:pt>
                <c:pt idx="2661">
                  <c:v>-549.99999999995453</c:v>
                </c:pt>
                <c:pt idx="2662">
                  <c:v>-379.99999999999545</c:v>
                </c:pt>
                <c:pt idx="2663">
                  <c:v>-303.99999999997362</c:v>
                </c:pt>
                <c:pt idx="2664">
                  <c:v>-298.99999999997817</c:v>
                </c:pt>
                <c:pt idx="2665">
                  <c:v>-313.99999999996453</c:v>
                </c:pt>
                <c:pt idx="2666">
                  <c:v>-332.99999999996999</c:v>
                </c:pt>
                <c:pt idx="2667">
                  <c:v>-355.99999999999454</c:v>
                </c:pt>
                <c:pt idx="2668">
                  <c:v>-382.00000000006185</c:v>
                </c:pt>
                <c:pt idx="2669">
                  <c:v>-408.99999999999181</c:v>
                </c:pt>
                <c:pt idx="2670">
                  <c:v>-440.00000000005457</c:v>
                </c:pt>
                <c:pt idx="2671">
                  <c:v>-470.00000000002728</c:v>
                </c:pt>
                <c:pt idx="2672">
                  <c:v>-499.00000000002365</c:v>
                </c:pt>
                <c:pt idx="2673">
                  <c:v>-528.99999999999636</c:v>
                </c:pt>
                <c:pt idx="2674">
                  <c:v>-560.00000000005912</c:v>
                </c:pt>
                <c:pt idx="2675">
                  <c:v>-591.00000000000819</c:v>
                </c:pt>
                <c:pt idx="2676">
                  <c:v>-616.9999999999618</c:v>
                </c:pt>
                <c:pt idx="2677">
                  <c:v>-634.00000000001455</c:v>
                </c:pt>
                <c:pt idx="2678">
                  <c:v>-652.00000000004366</c:v>
                </c:pt>
                <c:pt idx="2679">
                  <c:v>-637.0000000000573</c:v>
                </c:pt>
                <c:pt idx="2680">
                  <c:v>-529.99999999997272</c:v>
                </c:pt>
                <c:pt idx="2681">
                  <c:v>-442.00000000000728</c:v>
                </c:pt>
                <c:pt idx="2682">
                  <c:v>-427.00000000002092</c:v>
                </c:pt>
                <c:pt idx="2683">
                  <c:v>-432.99999999999272</c:v>
                </c:pt>
                <c:pt idx="2684">
                  <c:v>-438.99999999996453</c:v>
                </c:pt>
                <c:pt idx="2685">
                  <c:v>-450.00000000004547</c:v>
                </c:pt>
                <c:pt idx="2686">
                  <c:v>-465.00000000003183</c:v>
                </c:pt>
                <c:pt idx="2687">
                  <c:v>-484.00000000003729</c:v>
                </c:pt>
                <c:pt idx="2688">
                  <c:v>-504.99999999999545</c:v>
                </c:pt>
                <c:pt idx="2689">
                  <c:v>-528.99999999999636</c:v>
                </c:pt>
                <c:pt idx="2690">
                  <c:v>-552.00000000002092</c:v>
                </c:pt>
                <c:pt idx="2691">
                  <c:v>-573.99999999995543</c:v>
                </c:pt>
                <c:pt idx="2692">
                  <c:v>-600.00000000002274</c:v>
                </c:pt>
                <c:pt idx="2693">
                  <c:v>-626.99999999995271</c:v>
                </c:pt>
                <c:pt idx="2694">
                  <c:v>-635.99999999996726</c:v>
                </c:pt>
                <c:pt idx="2695">
                  <c:v>-652.00000000004366</c:v>
                </c:pt>
                <c:pt idx="2696">
                  <c:v>-677.99999999999727</c:v>
                </c:pt>
                <c:pt idx="2697">
                  <c:v>-704.00000000006457</c:v>
                </c:pt>
                <c:pt idx="2698">
                  <c:v>-730.99999999999454</c:v>
                </c:pt>
                <c:pt idx="2699">
                  <c:v>-759.99999999999091</c:v>
                </c:pt>
                <c:pt idx="2700">
                  <c:v>-788.99999999998727</c:v>
                </c:pt>
                <c:pt idx="2701">
                  <c:v>-812.99999999998818</c:v>
                </c:pt>
                <c:pt idx="2702">
                  <c:v>-830.00000000004093</c:v>
                </c:pt>
                <c:pt idx="2703">
                  <c:v>-855.99999999999454</c:v>
                </c:pt>
                <c:pt idx="2704">
                  <c:v>-883.0000000000382</c:v>
                </c:pt>
                <c:pt idx="2705">
                  <c:v>-908.99999999999181</c:v>
                </c:pt>
                <c:pt idx="2706">
                  <c:v>-937.99999999998818</c:v>
                </c:pt>
                <c:pt idx="2707">
                  <c:v>-966.00000000000819</c:v>
                </c:pt>
                <c:pt idx="2708">
                  <c:v>-986.99999999996635</c:v>
                </c:pt>
                <c:pt idx="2709">
                  <c:v>-1005.9999999999718</c:v>
                </c:pt>
                <c:pt idx="2710">
                  <c:v>-1025.9999999999536</c:v>
                </c:pt>
                <c:pt idx="2711">
                  <c:v>-1043.0000000000064</c:v>
                </c:pt>
                <c:pt idx="2712">
                  <c:v>-1049.9999999999545</c:v>
                </c:pt>
                <c:pt idx="2713">
                  <c:v>-1058.9999999999691</c:v>
                </c:pt>
                <c:pt idx="2714">
                  <c:v>-1073.9999999999554</c:v>
                </c:pt>
                <c:pt idx="2715">
                  <c:v>-1086.0000000000127</c:v>
                </c:pt>
                <c:pt idx="2716">
                  <c:v>-1108.0000000000609</c:v>
                </c:pt>
                <c:pt idx="2717">
                  <c:v>-1124.0000000000236</c:v>
                </c:pt>
                <c:pt idx="2718">
                  <c:v>-1143.0000000000291</c:v>
                </c:pt>
                <c:pt idx="2719">
                  <c:v>-1156.0000000000628</c:v>
                </c:pt>
                <c:pt idx="2720">
                  <c:v>-1162.0000000000346</c:v>
                </c:pt>
                <c:pt idx="2721">
                  <c:v>-1181.00000000004</c:v>
                </c:pt>
                <c:pt idx="2722">
                  <c:v>-1197.9999999999791</c:v>
                </c:pt>
                <c:pt idx="2723">
                  <c:v>-1204.0000000000646</c:v>
                </c:pt>
                <c:pt idx="2724">
                  <c:v>-1206.9999999999936</c:v>
                </c:pt>
                <c:pt idx="2725">
                  <c:v>-1214.0000000000555</c:v>
                </c:pt>
                <c:pt idx="2726">
                  <c:v>-1231.9999999999709</c:v>
                </c:pt>
                <c:pt idx="2727">
                  <c:v>-1246.9999999999573</c:v>
                </c:pt>
                <c:pt idx="2728">
                  <c:v>-1258.0000000000382</c:v>
                </c:pt>
                <c:pt idx="2729">
                  <c:v>-1262.0000000000573</c:v>
                </c:pt>
                <c:pt idx="2730">
                  <c:v>-1269.9999999999818</c:v>
                </c:pt>
                <c:pt idx="2731">
                  <c:v>-1281.0000000000628</c:v>
                </c:pt>
                <c:pt idx="2732">
                  <c:v>-1292.00000000003</c:v>
                </c:pt>
                <c:pt idx="2733">
                  <c:v>-1288.9999999999873</c:v>
                </c:pt>
                <c:pt idx="2734">
                  <c:v>-1293.0000000000064</c:v>
                </c:pt>
                <c:pt idx="2735">
                  <c:v>-1284.9999999999682</c:v>
                </c:pt>
                <c:pt idx="2736">
                  <c:v>-1211.9999999999891</c:v>
                </c:pt>
                <c:pt idx="2737">
                  <c:v>-1187.9999999999882</c:v>
                </c:pt>
                <c:pt idx="2738">
                  <c:v>-1190.0000000000546</c:v>
                </c:pt>
                <c:pt idx="2739">
                  <c:v>-1197.0000000000027</c:v>
                </c:pt>
                <c:pt idx="2740">
                  <c:v>-1212.9999999999654</c:v>
                </c:pt>
                <c:pt idx="2741">
                  <c:v>-1229.0000000000418</c:v>
                </c:pt>
                <c:pt idx="2742">
                  <c:v>-1245.9999999999809</c:v>
                </c:pt>
                <c:pt idx="2743">
                  <c:v>-1262.0000000000573</c:v>
                </c:pt>
                <c:pt idx="2744">
                  <c:v>-1274.9999999999773</c:v>
                </c:pt>
                <c:pt idx="2745">
                  <c:v>-1254.0000000000191</c:v>
                </c:pt>
                <c:pt idx="2746">
                  <c:v>-1244.0000000000282</c:v>
                </c:pt>
                <c:pt idx="2747">
                  <c:v>-1240.9999999999854</c:v>
                </c:pt>
                <c:pt idx="2748">
                  <c:v>-1244.0000000000282</c:v>
                </c:pt>
                <c:pt idx="2749">
                  <c:v>-1253.0000000000427</c:v>
                </c:pt>
                <c:pt idx="2750">
                  <c:v>-1264.00000000001</c:v>
                </c:pt>
                <c:pt idx="2751">
                  <c:v>-1274.9999999999773</c:v>
                </c:pt>
                <c:pt idx="2752">
                  <c:v>-1289.9999999999636</c:v>
                </c:pt>
                <c:pt idx="2753">
                  <c:v>-1305.0000000000637</c:v>
                </c:pt>
                <c:pt idx="2754">
                  <c:v>-1322.9999999999791</c:v>
                </c:pt>
                <c:pt idx="2755">
                  <c:v>-1339.0000000000555</c:v>
                </c:pt>
                <c:pt idx="2756">
                  <c:v>-1351.9999999999754</c:v>
                </c:pt>
                <c:pt idx="2757">
                  <c:v>-1369.0000000000282</c:v>
                </c:pt>
                <c:pt idx="2758">
                  <c:v>-1373.0000000000473</c:v>
                </c:pt>
                <c:pt idx="2759">
                  <c:v>-1342.9999999999609</c:v>
                </c:pt>
                <c:pt idx="2760">
                  <c:v>-1345.0000000000273</c:v>
                </c:pt>
                <c:pt idx="2761">
                  <c:v>-1349.0000000000464</c:v>
                </c:pt>
                <c:pt idx="2762">
                  <c:v>-1344.0000000000509</c:v>
                </c:pt>
                <c:pt idx="2763">
                  <c:v>-1317.0000000000073</c:v>
                </c:pt>
                <c:pt idx="2764">
                  <c:v>-1310.0000000000591</c:v>
                </c:pt>
                <c:pt idx="2765">
                  <c:v>-1316.0000000000309</c:v>
                </c:pt>
                <c:pt idx="2766">
                  <c:v>-1245.0000000000045</c:v>
                </c:pt>
                <c:pt idx="2767">
                  <c:v>-1137.0000000000573</c:v>
                </c:pt>
                <c:pt idx="2768">
                  <c:v>-1110.99999999999</c:v>
                </c:pt>
                <c:pt idx="2769">
                  <c:v>-1100.0000000000227</c:v>
                </c:pt>
                <c:pt idx="2770">
                  <c:v>-1091.9999999999845</c:v>
                </c:pt>
                <c:pt idx="2771">
                  <c:v>-1081.9999999999936</c:v>
                </c:pt>
                <c:pt idx="2772">
                  <c:v>-1075.0000000000455</c:v>
                </c:pt>
                <c:pt idx="2773">
                  <c:v>-1072.9999999999791</c:v>
                </c:pt>
                <c:pt idx="2774">
                  <c:v>-1057.9999999999927</c:v>
                </c:pt>
                <c:pt idx="2775">
                  <c:v>-1038.0000000000109</c:v>
                </c:pt>
                <c:pt idx="2776">
                  <c:v>-1028.9999999999964</c:v>
                </c:pt>
                <c:pt idx="2777">
                  <c:v>-1024.0000000000009</c:v>
                </c:pt>
                <c:pt idx="2778">
                  <c:v>-1018.0000000000291</c:v>
                </c:pt>
                <c:pt idx="2779">
                  <c:v>-1014.9999999999864</c:v>
                </c:pt>
                <c:pt idx="2780">
                  <c:v>-1019.9999999999818</c:v>
                </c:pt>
                <c:pt idx="2781">
                  <c:v>-1025.9999999999536</c:v>
                </c:pt>
                <c:pt idx="2782">
                  <c:v>-1033.0000000000155</c:v>
                </c:pt>
                <c:pt idx="2783">
                  <c:v>-1041.0000000000537</c:v>
                </c:pt>
                <c:pt idx="2784">
                  <c:v>-1047.0000000000255</c:v>
                </c:pt>
                <c:pt idx="2785">
                  <c:v>-1053.9999999999736</c:v>
                </c:pt>
                <c:pt idx="2786">
                  <c:v>-1039.9999999999636</c:v>
                </c:pt>
                <c:pt idx="2787">
                  <c:v>-1029.9999999999727</c:v>
                </c:pt>
                <c:pt idx="2788">
                  <c:v>-1031.0000000000628</c:v>
                </c:pt>
                <c:pt idx="2789">
                  <c:v>-1038.0000000000109</c:v>
                </c:pt>
                <c:pt idx="2790">
                  <c:v>-1043.0000000000064</c:v>
                </c:pt>
                <c:pt idx="2791">
                  <c:v>-1052.0000000000209</c:v>
                </c:pt>
                <c:pt idx="2792">
                  <c:v>-1071.0000000000264</c:v>
                </c:pt>
                <c:pt idx="2793">
                  <c:v>-1086.0000000000127</c:v>
                </c:pt>
                <c:pt idx="2794">
                  <c:v>-1106.9999999999709</c:v>
                </c:pt>
                <c:pt idx="2795">
                  <c:v>-1128.0000000000427</c:v>
                </c:pt>
                <c:pt idx="2796">
                  <c:v>-1148.0000000000246</c:v>
                </c:pt>
                <c:pt idx="2797">
                  <c:v>-1168.0000000000064</c:v>
                </c:pt>
                <c:pt idx="2798">
                  <c:v>-1183.9999999999691</c:v>
                </c:pt>
                <c:pt idx="2799">
                  <c:v>-1201.9999999999982</c:v>
                </c:pt>
                <c:pt idx="2800">
                  <c:v>-1220.0000000000273</c:v>
                </c:pt>
                <c:pt idx="2801">
                  <c:v>-1235.99999999999</c:v>
                </c:pt>
                <c:pt idx="2802">
                  <c:v>-1255.9999999999718</c:v>
                </c:pt>
                <c:pt idx="2803">
                  <c:v>-1264.00000000001</c:v>
                </c:pt>
                <c:pt idx="2804">
                  <c:v>-1255.9999999999718</c:v>
                </c:pt>
                <c:pt idx="2805">
                  <c:v>-1250.9999999999764</c:v>
                </c:pt>
                <c:pt idx="2806">
                  <c:v>-1259.0000000000146</c:v>
                </c:pt>
                <c:pt idx="2807">
                  <c:v>-1274.0000000000009</c:v>
                </c:pt>
                <c:pt idx="2808">
                  <c:v>-1289.9999999999636</c:v>
                </c:pt>
                <c:pt idx="2809">
                  <c:v>-1301.0000000000446</c:v>
                </c:pt>
                <c:pt idx="2810">
                  <c:v>-1283.0000000000155</c:v>
                </c:pt>
                <c:pt idx="2811">
                  <c:v>-1259.0000000000146</c:v>
                </c:pt>
                <c:pt idx="2812">
                  <c:v>-1248.0000000000473</c:v>
                </c:pt>
                <c:pt idx="2813">
                  <c:v>-1250.9999999999764</c:v>
                </c:pt>
                <c:pt idx="2814">
                  <c:v>-1246.9999999999573</c:v>
                </c:pt>
                <c:pt idx="2815">
                  <c:v>-1250.9999999999764</c:v>
                </c:pt>
                <c:pt idx="2816">
                  <c:v>-1262.0000000000573</c:v>
                </c:pt>
                <c:pt idx="2817">
                  <c:v>-1277.0000000000437</c:v>
                </c:pt>
                <c:pt idx="2818">
                  <c:v>-1288.0000000000109</c:v>
                </c:pt>
                <c:pt idx="2819">
                  <c:v>-1293.0000000000064</c:v>
                </c:pt>
                <c:pt idx="2820">
                  <c:v>-1292.00000000003</c:v>
                </c:pt>
                <c:pt idx="2821">
                  <c:v>-1250</c:v>
                </c:pt>
                <c:pt idx="2822">
                  <c:v>-1142.0000000000528</c:v>
                </c:pt>
                <c:pt idx="2823">
                  <c:v>-1042.00000000003</c:v>
                </c:pt>
                <c:pt idx="2824">
                  <c:v>-912.00000000003456</c:v>
                </c:pt>
                <c:pt idx="2825">
                  <c:v>-816.00000000003092</c:v>
                </c:pt>
                <c:pt idx="2826">
                  <c:v>-767.00000000005275</c:v>
                </c:pt>
                <c:pt idx="2827">
                  <c:v>-740.99999999998545</c:v>
                </c:pt>
                <c:pt idx="2828">
                  <c:v>-712.99999999996544</c:v>
                </c:pt>
                <c:pt idx="2829">
                  <c:v>-667.00000000003001</c:v>
                </c:pt>
                <c:pt idx="2830">
                  <c:v>-620.00000000000455</c:v>
                </c:pt>
                <c:pt idx="2831">
                  <c:v>-567.00000000000728</c:v>
                </c:pt>
                <c:pt idx="2832">
                  <c:v>-534.99999999996817</c:v>
                </c:pt>
                <c:pt idx="2833">
                  <c:v>-522.0000000000482</c:v>
                </c:pt>
                <c:pt idx="2834">
                  <c:v>-519.99999999998181</c:v>
                </c:pt>
                <c:pt idx="2835">
                  <c:v>-510.99999999996726</c:v>
                </c:pt>
                <c:pt idx="2836">
                  <c:v>-504.0000000000191</c:v>
                </c:pt>
                <c:pt idx="2837">
                  <c:v>-489.00000000003274</c:v>
                </c:pt>
                <c:pt idx="2838">
                  <c:v>-479.00000000004184</c:v>
                </c:pt>
                <c:pt idx="2839">
                  <c:v>-479.00000000004184</c:v>
                </c:pt>
                <c:pt idx="2840">
                  <c:v>-471.99999999997999</c:v>
                </c:pt>
                <c:pt idx="2841">
                  <c:v>-451.99999999999818</c:v>
                </c:pt>
                <c:pt idx="2842">
                  <c:v>-442.00000000000728</c:v>
                </c:pt>
                <c:pt idx="2843">
                  <c:v>-432.00000000001637</c:v>
                </c:pt>
                <c:pt idx="2844">
                  <c:v>-413.99999999998727</c:v>
                </c:pt>
                <c:pt idx="2845">
                  <c:v>-313.99999999996453</c:v>
                </c:pt>
                <c:pt idx="2846">
                  <c:v>-245.00000000000455</c:v>
                </c:pt>
                <c:pt idx="2847">
                  <c:v>-214.00000000005548</c:v>
                </c:pt>
                <c:pt idx="2848">
                  <c:v>-190.00000000005457</c:v>
                </c:pt>
                <c:pt idx="2849">
                  <c:v>-173.00000000000182</c:v>
                </c:pt>
                <c:pt idx="2850">
                  <c:v>-154.99999999997272</c:v>
                </c:pt>
                <c:pt idx="2851">
                  <c:v>-139.99999999998636</c:v>
                </c:pt>
                <c:pt idx="2852">
                  <c:v>-125</c:v>
                </c:pt>
                <c:pt idx="2853">
                  <c:v>-104.00000000004184</c:v>
                </c:pt>
                <c:pt idx="2854">
                  <c:v>-90.000000000031832</c:v>
                </c:pt>
                <c:pt idx="2855">
                  <c:v>-81.00000000001728</c:v>
                </c:pt>
                <c:pt idx="2856">
                  <c:v>-73.999999999955435</c:v>
                </c:pt>
                <c:pt idx="2857">
                  <c:v>-68.999999999959982</c:v>
                </c:pt>
                <c:pt idx="2858">
                  <c:v>-65.00000000005457</c:v>
                </c:pt>
                <c:pt idx="2859">
                  <c:v>-62.000000000011823</c:v>
                </c:pt>
                <c:pt idx="2860">
                  <c:v>-60.000000000059117</c:v>
                </c:pt>
                <c:pt idx="2861">
                  <c:v>-60.000000000059117</c:v>
                </c:pt>
                <c:pt idx="2862">
                  <c:v>-62.000000000011823</c:v>
                </c:pt>
                <c:pt idx="2863">
                  <c:v>-65.00000000005457</c:v>
                </c:pt>
                <c:pt idx="2864">
                  <c:v>-68.999999999959982</c:v>
                </c:pt>
                <c:pt idx="2865">
                  <c:v>-72.999999999979082</c:v>
                </c:pt>
                <c:pt idx="2866">
                  <c:v>-77.999999999974534</c:v>
                </c:pt>
                <c:pt idx="2867">
                  <c:v>-81.00000000001728</c:v>
                </c:pt>
                <c:pt idx="2868">
                  <c:v>-81.00000000001728</c:v>
                </c:pt>
                <c:pt idx="2869">
                  <c:v>-75.000000000045475</c:v>
                </c:pt>
                <c:pt idx="2870">
                  <c:v>-76.999999999998181</c:v>
                </c:pt>
                <c:pt idx="2871">
                  <c:v>-84.000000000060027</c:v>
                </c:pt>
                <c:pt idx="2872">
                  <c:v>-87.999999999965439</c:v>
                </c:pt>
                <c:pt idx="2873">
                  <c:v>-79.000000000064574</c:v>
                </c:pt>
                <c:pt idx="2874">
                  <c:v>-75.000000000045475</c:v>
                </c:pt>
                <c:pt idx="2875">
                  <c:v>-79.000000000064574</c:v>
                </c:pt>
                <c:pt idx="2876">
                  <c:v>-85.00000000003638</c:v>
                </c:pt>
                <c:pt idx="2877">
                  <c:v>-52.000000000020918</c:v>
                </c:pt>
                <c:pt idx="2878">
                  <c:v>-9.9999999999909051</c:v>
                </c:pt>
                <c:pt idx="2879">
                  <c:v>-3.0000000000427463</c:v>
                </c:pt>
                <c:pt idx="2880">
                  <c:v>1.9999999999527063</c:v>
                </c:pt>
                <c:pt idx="2881">
                  <c:v>1.9999999999527063</c:v>
                </c:pt>
                <c:pt idx="2882">
                  <c:v>16.999999999939064</c:v>
                </c:pt>
                <c:pt idx="2883">
                  <c:v>27.000000000043656</c:v>
                </c:pt>
                <c:pt idx="2884">
                  <c:v>47.000000000025466</c:v>
                </c:pt>
                <c:pt idx="2885">
                  <c:v>57.000000000016371</c:v>
                </c:pt>
                <c:pt idx="2886">
                  <c:v>57.000000000016371</c:v>
                </c:pt>
                <c:pt idx="2887">
                  <c:v>54.999999999949978</c:v>
                </c:pt>
                <c:pt idx="2888">
                  <c:v>49.999999999954525</c:v>
                </c:pt>
                <c:pt idx="2889">
                  <c:v>42.000000000030013</c:v>
                </c:pt>
                <c:pt idx="2890">
                  <c:v>30.999999999949068</c:v>
                </c:pt>
                <c:pt idx="2891">
                  <c:v>20.999999999958163</c:v>
                </c:pt>
                <c:pt idx="2892">
                  <c:v>9.0000000000145519</c:v>
                </c:pt>
                <c:pt idx="2893">
                  <c:v>3.0000000000427463</c:v>
                </c:pt>
                <c:pt idx="2894">
                  <c:v>8.0000000000381988</c:v>
                </c:pt>
                <c:pt idx="2895">
                  <c:v>14.999999999986358</c:v>
                </c:pt>
                <c:pt idx="2896">
                  <c:v>91.999999999984539</c:v>
                </c:pt>
                <c:pt idx="2897">
                  <c:v>191.00000000003092</c:v>
                </c:pt>
                <c:pt idx="2898">
                  <c:v>213.99999999994179</c:v>
                </c:pt>
                <c:pt idx="2899">
                  <c:v>253.00000000004275</c:v>
                </c:pt>
                <c:pt idx="2900">
                  <c:v>241.9999999999618</c:v>
                </c:pt>
                <c:pt idx="2901">
                  <c:v>217.99999999996089</c:v>
                </c:pt>
                <c:pt idx="2902">
                  <c:v>194.99999999993634</c:v>
                </c:pt>
                <c:pt idx="2903">
                  <c:v>170.99999999993543</c:v>
                </c:pt>
                <c:pt idx="2904">
                  <c:v>146.99999999993452</c:v>
                </c:pt>
                <c:pt idx="2905">
                  <c:v>128.00000000004275</c:v>
                </c:pt>
                <c:pt idx="2906">
                  <c:v>110.00000000001364</c:v>
                </c:pt>
                <c:pt idx="2907">
                  <c:v>96.000000000003638</c:v>
                </c:pt>
                <c:pt idx="2908">
                  <c:v>117.99999999993815</c:v>
                </c:pt>
                <c:pt idx="2909">
                  <c:v>115.00000000000909</c:v>
                </c:pt>
                <c:pt idx="2910">
                  <c:v>101.99999999997544</c:v>
                </c:pt>
                <c:pt idx="2911">
                  <c:v>105.99999999999454</c:v>
                </c:pt>
                <c:pt idx="2912">
                  <c:v>99.000000000046384</c:v>
                </c:pt>
                <c:pt idx="2913">
                  <c:v>86.999999999989086</c:v>
                </c:pt>
                <c:pt idx="2914">
                  <c:v>78.999999999950887</c:v>
                </c:pt>
                <c:pt idx="2915">
                  <c:v>81.00000000001728</c:v>
                </c:pt>
                <c:pt idx="2916">
                  <c:v>72.999999999979082</c:v>
                </c:pt>
                <c:pt idx="2917">
                  <c:v>67.999999999983629</c:v>
                </c:pt>
                <c:pt idx="2918">
                  <c:v>58.999999999969077</c:v>
                </c:pt>
                <c:pt idx="2919">
                  <c:v>48.000000000001819</c:v>
                </c:pt>
                <c:pt idx="2920">
                  <c:v>44.999999999959073</c:v>
                </c:pt>
                <c:pt idx="2921">
                  <c:v>44.999999999959073</c:v>
                </c:pt>
                <c:pt idx="2922">
                  <c:v>33.999999999991815</c:v>
                </c:pt>
                <c:pt idx="2923">
                  <c:v>16.999999999939064</c:v>
                </c:pt>
                <c:pt idx="2924">
                  <c:v>6.9999999999481588</c:v>
                </c:pt>
                <c:pt idx="2925">
                  <c:v>5.9999999999718057</c:v>
                </c:pt>
                <c:pt idx="2926">
                  <c:v>8.0000000000381988</c:v>
                </c:pt>
                <c:pt idx="2927">
                  <c:v>4.9999999999954525</c:v>
                </c:pt>
                <c:pt idx="2928">
                  <c:v>-4.9999999999954525</c:v>
                </c:pt>
                <c:pt idx="2929">
                  <c:v>-15.999999999962711</c:v>
                </c:pt>
                <c:pt idx="2930">
                  <c:v>-29.999999999972715</c:v>
                </c:pt>
                <c:pt idx="2931">
                  <c:v>-43.99999999998272</c:v>
                </c:pt>
                <c:pt idx="2932">
                  <c:v>-57.999999999992724</c:v>
                </c:pt>
                <c:pt idx="2933">
                  <c:v>-67.000000000007276</c:v>
                </c:pt>
                <c:pt idx="2934">
                  <c:v>-57.000000000016371</c:v>
                </c:pt>
                <c:pt idx="2935">
                  <c:v>10.999999999967258</c:v>
                </c:pt>
                <c:pt idx="2936">
                  <c:v>21.999999999934516</c:v>
                </c:pt>
                <c:pt idx="2937">
                  <c:v>24.000000000000909</c:v>
                </c:pt>
                <c:pt idx="2938">
                  <c:v>15.999999999962711</c:v>
                </c:pt>
                <c:pt idx="2939">
                  <c:v>0.99999999997635314</c:v>
                </c:pt>
                <c:pt idx="2940">
                  <c:v>-9.0000000000145519</c:v>
                </c:pt>
                <c:pt idx="2941">
                  <c:v>-18.000000000029104</c:v>
                </c:pt>
                <c:pt idx="2942">
                  <c:v>-28.000000000020009</c:v>
                </c:pt>
                <c:pt idx="2943">
                  <c:v>-29.999999999972715</c:v>
                </c:pt>
                <c:pt idx="2944">
                  <c:v>-5.9999999999718057</c:v>
                </c:pt>
                <c:pt idx="2945">
                  <c:v>-4.0000000000190994</c:v>
                </c:pt>
                <c:pt idx="2946">
                  <c:v>-8.0000000000381988</c:v>
                </c:pt>
                <c:pt idx="2947">
                  <c:v>-14.000000000010004</c:v>
                </c:pt>
                <c:pt idx="2948">
                  <c:v>-24.000000000000909</c:v>
                </c:pt>
                <c:pt idx="2949">
                  <c:v>-38.000000000010914</c:v>
                </c:pt>
                <c:pt idx="2950">
                  <c:v>-52.999999999997272</c:v>
                </c:pt>
                <c:pt idx="2951">
                  <c:v>-68.999999999959982</c:v>
                </c:pt>
                <c:pt idx="2952">
                  <c:v>-73.999999999955435</c:v>
                </c:pt>
                <c:pt idx="2953">
                  <c:v>-76.999999999998181</c:v>
                </c:pt>
                <c:pt idx="2954">
                  <c:v>-85.00000000003638</c:v>
                </c:pt>
                <c:pt idx="2955">
                  <c:v>-95.000000000027285</c:v>
                </c:pt>
                <c:pt idx="2956">
                  <c:v>-92.999999999960892</c:v>
                </c:pt>
                <c:pt idx="2957">
                  <c:v>-100.99999999999909</c:v>
                </c:pt>
                <c:pt idx="2958">
                  <c:v>-111.99999999996635</c:v>
                </c:pt>
                <c:pt idx="2959">
                  <c:v>-123.00000000004729</c:v>
                </c:pt>
                <c:pt idx="2960">
                  <c:v>-137.0000000000573</c:v>
                </c:pt>
                <c:pt idx="2961">
                  <c:v>-144.99999999998181</c:v>
                </c:pt>
                <c:pt idx="2962">
                  <c:v>-159.99999999996817</c:v>
                </c:pt>
                <c:pt idx="2963">
                  <c:v>-177.00000000002092</c:v>
                </c:pt>
                <c:pt idx="2964">
                  <c:v>-193.99999999995998</c:v>
                </c:pt>
                <c:pt idx="2965">
                  <c:v>-211.00000000001273</c:v>
                </c:pt>
                <c:pt idx="2966">
                  <c:v>-230.00000000001819</c:v>
                </c:pt>
                <c:pt idx="2967">
                  <c:v>-249.00000000002365</c:v>
                </c:pt>
                <c:pt idx="2968">
                  <c:v>-268.0000000000291</c:v>
                </c:pt>
                <c:pt idx="2969">
                  <c:v>-289.99999999996362</c:v>
                </c:pt>
                <c:pt idx="2970">
                  <c:v>-307.99999999999272</c:v>
                </c:pt>
                <c:pt idx="2971">
                  <c:v>-326.99999999999818</c:v>
                </c:pt>
                <c:pt idx="2972">
                  <c:v>-344.00000000005093</c:v>
                </c:pt>
                <c:pt idx="2973">
                  <c:v>-363.00000000005639</c:v>
                </c:pt>
                <c:pt idx="2974">
                  <c:v>-383.0000000000382</c:v>
                </c:pt>
                <c:pt idx="2975">
                  <c:v>-403.99999999999636</c:v>
                </c:pt>
                <c:pt idx="2976">
                  <c:v>-418.99999999998272</c:v>
                </c:pt>
                <c:pt idx="2977">
                  <c:v>-437.99999999998818</c:v>
                </c:pt>
                <c:pt idx="2978">
                  <c:v>-459.00000000006003</c:v>
                </c:pt>
                <c:pt idx="2979">
                  <c:v>-478.00000000006548</c:v>
                </c:pt>
                <c:pt idx="2980">
                  <c:v>-495.00000000000455</c:v>
                </c:pt>
                <c:pt idx="2981">
                  <c:v>-515.99999999996271</c:v>
                </c:pt>
                <c:pt idx="2982">
                  <c:v>-537.00000000003456</c:v>
                </c:pt>
                <c:pt idx="2983">
                  <c:v>-548.00000000000182</c:v>
                </c:pt>
                <c:pt idx="2984">
                  <c:v>-565.00000000005457</c:v>
                </c:pt>
                <c:pt idx="2985">
                  <c:v>-582.99999999996999</c:v>
                </c:pt>
                <c:pt idx="2986">
                  <c:v>-601.99999999997544</c:v>
                </c:pt>
                <c:pt idx="2987">
                  <c:v>-625</c:v>
                </c:pt>
                <c:pt idx="2988">
                  <c:v>-643.0000000000291</c:v>
                </c:pt>
                <c:pt idx="2989">
                  <c:v>-666.00000000005366</c:v>
                </c:pt>
                <c:pt idx="2990">
                  <c:v>-686.00000000003547</c:v>
                </c:pt>
                <c:pt idx="2991">
                  <c:v>-706.00000000001728</c:v>
                </c:pt>
                <c:pt idx="2992">
                  <c:v>-726.99999999997544</c:v>
                </c:pt>
                <c:pt idx="2993">
                  <c:v>-749.00000000002365</c:v>
                </c:pt>
                <c:pt idx="2994">
                  <c:v>-768.0000000000291</c:v>
                </c:pt>
                <c:pt idx="2995">
                  <c:v>-788.99999999998727</c:v>
                </c:pt>
                <c:pt idx="2996">
                  <c:v>-807.99999999999272</c:v>
                </c:pt>
                <c:pt idx="2997">
                  <c:v>-829.00000000006457</c:v>
                </c:pt>
                <c:pt idx="2998">
                  <c:v>-853.00000000006548</c:v>
                </c:pt>
                <c:pt idx="2999">
                  <c:v>-876.99999999995271</c:v>
                </c:pt>
                <c:pt idx="3000">
                  <c:v>-899.99999999997726</c:v>
                </c:pt>
                <c:pt idx="3001">
                  <c:v>-921.00000000004911</c:v>
                </c:pt>
                <c:pt idx="3002">
                  <c:v>-930.00000000006366</c:v>
                </c:pt>
                <c:pt idx="3003">
                  <c:v>-942.00000000000728</c:v>
                </c:pt>
                <c:pt idx="3004">
                  <c:v>-955.00000000004093</c:v>
                </c:pt>
                <c:pt idx="3005">
                  <c:v>-967.99999999996089</c:v>
                </c:pt>
                <c:pt idx="3006">
                  <c:v>-981.9999999999709</c:v>
                </c:pt>
                <c:pt idx="3007">
                  <c:v>-996.99999999995725</c:v>
                </c:pt>
                <c:pt idx="3008">
                  <c:v>-1014.00000000001</c:v>
                </c:pt>
                <c:pt idx="3009">
                  <c:v>-1029.9999999999727</c:v>
                </c:pt>
                <c:pt idx="3010">
                  <c:v>-1046.0000000000491</c:v>
                </c:pt>
                <c:pt idx="3011">
                  <c:v>-1058.9999999999691</c:v>
                </c:pt>
                <c:pt idx="3012">
                  <c:v>-1072.0000000000027</c:v>
                </c:pt>
                <c:pt idx="3013">
                  <c:v>-1087.9999999999654</c:v>
                </c:pt>
                <c:pt idx="3014">
                  <c:v>-1105.0000000000182</c:v>
                </c:pt>
                <c:pt idx="3015">
                  <c:v>-1116.9999999999618</c:v>
                </c:pt>
                <c:pt idx="3016">
                  <c:v>-1094.0000000000509</c:v>
                </c:pt>
                <c:pt idx="3017">
                  <c:v>-1073.9999999999554</c:v>
                </c:pt>
                <c:pt idx="3018">
                  <c:v>-1080.0000000000409</c:v>
                </c:pt>
                <c:pt idx="3019">
                  <c:v>-1082.99999999997</c:v>
                </c:pt>
                <c:pt idx="3020">
                  <c:v>-1057.0000000000164</c:v>
                </c:pt>
                <c:pt idx="3021">
                  <c:v>-1048.9999999999782</c:v>
                </c:pt>
                <c:pt idx="3022">
                  <c:v>-1043.0000000000064</c:v>
                </c:pt>
                <c:pt idx="3023">
                  <c:v>-1014.00000000001</c:v>
                </c:pt>
                <c:pt idx="3024">
                  <c:v>-1012.0000000000573</c:v>
                </c:pt>
                <c:pt idx="3025">
                  <c:v>-1018.0000000000291</c:v>
                </c:pt>
                <c:pt idx="3026">
                  <c:v>-1028.9999999999964</c:v>
                </c:pt>
                <c:pt idx="3027">
                  <c:v>-1037.0000000000346</c:v>
                </c:pt>
                <c:pt idx="3028">
                  <c:v>-1049.9999999999545</c:v>
                </c:pt>
                <c:pt idx="3029">
                  <c:v>-1061.0000000000355</c:v>
                </c:pt>
                <c:pt idx="3030">
                  <c:v>-1072.9999999999791</c:v>
                </c:pt>
                <c:pt idx="3031">
                  <c:v>-1085.0000000000364</c:v>
                </c:pt>
                <c:pt idx="3032">
                  <c:v>-1095.0000000000273</c:v>
                </c:pt>
                <c:pt idx="3033">
                  <c:v>-1100.0000000000227</c:v>
                </c:pt>
                <c:pt idx="3034">
                  <c:v>-1106.9999999999709</c:v>
                </c:pt>
                <c:pt idx="3035">
                  <c:v>-1099.0000000000464</c:v>
                </c:pt>
                <c:pt idx="3036">
                  <c:v>-1105.9999999999945</c:v>
                </c:pt>
                <c:pt idx="3037">
                  <c:v>-1114.0000000000327</c:v>
                </c:pt>
                <c:pt idx="3038">
                  <c:v>-1121.9999999999573</c:v>
                </c:pt>
                <c:pt idx="3039">
                  <c:v>-1125</c:v>
                </c:pt>
                <c:pt idx="3040">
                  <c:v>-1134.0000000000146</c:v>
                </c:pt>
                <c:pt idx="3041">
                  <c:v>-1149.9792985775912</c:v>
                </c:pt>
                <c:pt idx="3042">
                  <c:v>-1152.0570773777763</c:v>
                </c:pt>
                <c:pt idx="3043">
                  <c:v>-1160.6111667449568</c:v>
                </c:pt>
                <c:pt idx="3044">
                  <c:v>-1161.6485568088137</c:v>
                </c:pt>
                <c:pt idx="3045">
                  <c:v>-1168.1834259043171</c:v>
                </c:pt>
                <c:pt idx="3046">
                  <c:v>-1178.2926321909599</c:v>
                </c:pt>
                <c:pt idx="3047">
                  <c:v>-1191.2114410434924</c:v>
                </c:pt>
                <c:pt idx="3048">
                  <c:v>-1191.2772466625938</c:v>
                </c:pt>
                <c:pt idx="3049">
                  <c:v>-1153.8800679493306</c:v>
                </c:pt>
                <c:pt idx="3050">
                  <c:v>-1128.0491816547737</c:v>
                </c:pt>
                <c:pt idx="3051">
                  <c:v>-1129.3427273008092</c:v>
                </c:pt>
                <c:pt idx="3052">
                  <c:v>-1132.8984709055021</c:v>
                </c:pt>
                <c:pt idx="3053">
                  <c:v>-1139.3859251832055</c:v>
                </c:pt>
                <c:pt idx="3054">
                  <c:v>-1143.6699879328671</c:v>
                </c:pt>
                <c:pt idx="3055">
                  <c:v>-1150.6174763849231</c:v>
                </c:pt>
                <c:pt idx="3056">
                  <c:v>-1158.3761831861921</c:v>
                </c:pt>
                <c:pt idx="3057">
                  <c:v>-1168.7316528340261</c:v>
                </c:pt>
                <c:pt idx="3058">
                  <c:v>-1177.1419365691145</c:v>
                </c:pt>
                <c:pt idx="3059">
                  <c:v>-1182.1737950002671</c:v>
                </c:pt>
                <c:pt idx="3060">
                  <c:v>-1181.3270629133967</c:v>
                </c:pt>
                <c:pt idx="3061">
                  <c:v>-1188.9427355848738</c:v>
                </c:pt>
                <c:pt idx="3062">
                  <c:v>-1194.2938637793077</c:v>
                </c:pt>
                <c:pt idx="3063">
                  <c:v>-1190.2830672840992</c:v>
                </c:pt>
                <c:pt idx="3064">
                  <c:v>-1186.5750678933864</c:v>
                </c:pt>
                <c:pt idx="3065">
                  <c:v>-1191.3892339742915</c:v>
                </c:pt>
                <c:pt idx="3066">
                  <c:v>-1193.7522182184921</c:v>
                </c:pt>
                <c:pt idx="3067">
                  <c:v>-1197.6895118632456</c:v>
                </c:pt>
                <c:pt idx="3068">
                  <c:v>-1202.8142117341076</c:v>
                </c:pt>
                <c:pt idx="3069">
                  <c:v>-1208.3323002241286</c:v>
                </c:pt>
                <c:pt idx="3070">
                  <c:v>-1210.4699298193964</c:v>
                </c:pt>
                <c:pt idx="3071">
                  <c:v>-1181.8777345331455</c:v>
                </c:pt>
                <c:pt idx="3072">
                  <c:v>-1154.2852317195411</c:v>
                </c:pt>
                <c:pt idx="3073">
                  <c:v>-1151.244382051118</c:v>
                </c:pt>
                <c:pt idx="3074">
                  <c:v>-1153.6446305976824</c:v>
                </c:pt>
                <c:pt idx="3075">
                  <c:v>-1158.5442351148458</c:v>
                </c:pt>
                <c:pt idx="3076">
                  <c:v>-1165.5982089370127</c:v>
                </c:pt>
                <c:pt idx="3077">
                  <c:v>-1166.6287335181096</c:v>
                </c:pt>
                <c:pt idx="3078">
                  <c:v>-1169.8588280644344</c:v>
                </c:pt>
                <c:pt idx="3079">
                  <c:v>-1179.5032055867978</c:v>
                </c:pt>
                <c:pt idx="3080">
                  <c:v>-1186.7419950590374</c:v>
                </c:pt>
                <c:pt idx="3081">
                  <c:v>-1196.4160279283078</c:v>
                </c:pt>
                <c:pt idx="3082">
                  <c:v>-1205.2420383602112</c:v>
                </c:pt>
                <c:pt idx="3083">
                  <c:v>-1207.5714896009231</c:v>
                </c:pt>
                <c:pt idx="3084">
                  <c:v>-1212.7221237071808</c:v>
                </c:pt>
                <c:pt idx="3085">
                  <c:v>-1207.8172621856993</c:v>
                </c:pt>
                <c:pt idx="3086">
                  <c:v>-1200.0074730542565</c:v>
                </c:pt>
                <c:pt idx="3087">
                  <c:v>-1164.2128850518247</c:v>
                </c:pt>
                <c:pt idx="3088">
                  <c:v>-1084.1191131059986</c:v>
                </c:pt>
                <c:pt idx="3089">
                  <c:v>-1042.7888700880885</c:v>
                </c:pt>
                <c:pt idx="3090">
                  <c:v>-951.0494288612108</c:v>
                </c:pt>
                <c:pt idx="3091">
                  <c:v>-893.42017311616928</c:v>
                </c:pt>
                <c:pt idx="3092">
                  <c:v>-864.39300259701213</c:v>
                </c:pt>
                <c:pt idx="3093">
                  <c:v>-840.36025817533755</c:v>
                </c:pt>
                <c:pt idx="3094">
                  <c:v>-819.97841425084061</c:v>
                </c:pt>
                <c:pt idx="3095">
                  <c:v>-809.01846272638522</c:v>
                </c:pt>
                <c:pt idx="3096">
                  <c:v>-801.24440044551193</c:v>
                </c:pt>
                <c:pt idx="3097">
                  <c:v>-797.04648560107216</c:v>
                </c:pt>
                <c:pt idx="3098">
                  <c:v>-792.67613466220155</c:v>
                </c:pt>
                <c:pt idx="3099">
                  <c:v>-791.42685643989807</c:v>
                </c:pt>
                <c:pt idx="3100">
                  <c:v>-784.2229012851476</c:v>
                </c:pt>
                <c:pt idx="3101">
                  <c:v>-771.64315561094554</c:v>
                </c:pt>
                <c:pt idx="3102">
                  <c:v>-736.03826781754833</c:v>
                </c:pt>
                <c:pt idx="3103">
                  <c:v>-643.10284362613857</c:v>
                </c:pt>
                <c:pt idx="3104">
                  <c:v>-596.5203644769872</c:v>
                </c:pt>
                <c:pt idx="3105">
                  <c:v>-578.00050426590133</c:v>
                </c:pt>
                <c:pt idx="3106">
                  <c:v>-566.63345094364104</c:v>
                </c:pt>
                <c:pt idx="3107">
                  <c:v>-556.4966814519039</c:v>
                </c:pt>
                <c:pt idx="3108">
                  <c:v>-548.30046112317632</c:v>
                </c:pt>
                <c:pt idx="3109">
                  <c:v>-540.18213174663288</c:v>
                </c:pt>
                <c:pt idx="3110">
                  <c:v>-535.49121502737762</c:v>
                </c:pt>
                <c:pt idx="3111">
                  <c:v>-534.30989155469888</c:v>
                </c:pt>
                <c:pt idx="3112">
                  <c:v>-532.71987811456256</c:v>
                </c:pt>
                <c:pt idx="3113">
                  <c:v>-534.35763072695863</c:v>
                </c:pt>
                <c:pt idx="3114">
                  <c:v>-517.22853480123376</c:v>
                </c:pt>
                <c:pt idx="3115">
                  <c:v>-464.84409054608022</c:v>
                </c:pt>
                <c:pt idx="3116">
                  <c:v>-445.48445074087795</c:v>
                </c:pt>
                <c:pt idx="3117">
                  <c:v>-452.26616810828091</c:v>
                </c:pt>
                <c:pt idx="3118">
                  <c:v>-431.37441049384506</c:v>
                </c:pt>
                <c:pt idx="3119">
                  <c:v>-360.11009135461336</c:v>
                </c:pt>
                <c:pt idx="3120">
                  <c:v>-350.73442109626285</c:v>
                </c:pt>
                <c:pt idx="3121">
                  <c:v>-349.62293165153824</c:v>
                </c:pt>
                <c:pt idx="3122">
                  <c:v>-351.40359028741841</c:v>
                </c:pt>
                <c:pt idx="3123">
                  <c:v>-359.54941138425056</c:v>
                </c:pt>
                <c:pt idx="3124">
                  <c:v>-358.85876085228574</c:v>
                </c:pt>
                <c:pt idx="3125">
                  <c:v>-363.80350629565328</c:v>
                </c:pt>
                <c:pt idx="3126">
                  <c:v>-363.97373917077402</c:v>
                </c:pt>
                <c:pt idx="3127">
                  <c:v>-351.63159773208008</c:v>
                </c:pt>
                <c:pt idx="3128">
                  <c:v>-337.78953066826034</c:v>
                </c:pt>
                <c:pt idx="3129">
                  <c:v>-323.9875955567868</c:v>
                </c:pt>
                <c:pt idx="3130">
                  <c:v>-310.65327954911481</c:v>
                </c:pt>
                <c:pt idx="3131">
                  <c:v>-307.60121929279194</c:v>
                </c:pt>
                <c:pt idx="3132">
                  <c:v>-309.50619626469233</c:v>
                </c:pt>
                <c:pt idx="3133">
                  <c:v>-308.19302971724483</c:v>
                </c:pt>
                <c:pt idx="3134">
                  <c:v>-307.44670062301793</c:v>
                </c:pt>
                <c:pt idx="3135">
                  <c:v>-299.92707985445577</c:v>
                </c:pt>
                <c:pt idx="3136">
                  <c:v>-174.61497697422601</c:v>
                </c:pt>
                <c:pt idx="3137">
                  <c:v>138.24227416660051</c:v>
                </c:pt>
                <c:pt idx="3138">
                  <c:v>189.47009122632608</c:v>
                </c:pt>
                <c:pt idx="3139">
                  <c:v>194.34696252346839</c:v>
                </c:pt>
                <c:pt idx="3140">
                  <c:v>182.16045749716159</c:v>
                </c:pt>
                <c:pt idx="3141">
                  <c:v>171.15865398568531</c:v>
                </c:pt>
                <c:pt idx="3142">
                  <c:v>191.73564485799943</c:v>
                </c:pt>
                <c:pt idx="3143">
                  <c:v>261.54634194153914</c:v>
                </c:pt>
                <c:pt idx="3144">
                  <c:v>245.43657703793542</c:v>
                </c:pt>
                <c:pt idx="3145">
                  <c:v>221.91434192666293</c:v>
                </c:pt>
                <c:pt idx="3146">
                  <c:v>224.59334074585513</c:v>
                </c:pt>
                <c:pt idx="3147">
                  <c:v>285.60357820003901</c:v>
                </c:pt>
                <c:pt idx="3148">
                  <c:v>325.06905761931648</c:v>
                </c:pt>
                <c:pt idx="3149">
                  <c:v>307.71935469419986</c:v>
                </c:pt>
                <c:pt idx="3150">
                  <c:v>283.1581210305103</c:v>
                </c:pt>
                <c:pt idx="3151">
                  <c:v>265.75327941804971</c:v>
                </c:pt>
                <c:pt idx="3152">
                  <c:v>259.14399796818088</c:v>
                </c:pt>
                <c:pt idx="3153">
                  <c:v>234.82193498159631</c:v>
                </c:pt>
                <c:pt idx="3154">
                  <c:v>212.73441302446372</c:v>
                </c:pt>
                <c:pt idx="3155">
                  <c:v>198.75014189528883</c:v>
                </c:pt>
                <c:pt idx="3156">
                  <c:v>176.69573161163044</c:v>
                </c:pt>
                <c:pt idx="3157">
                  <c:v>155.08487016961681</c:v>
                </c:pt>
                <c:pt idx="3158">
                  <c:v>138.09275187941239</c:v>
                </c:pt>
                <c:pt idx="3159">
                  <c:v>127.47751591257384</c:v>
                </c:pt>
                <c:pt idx="3160">
                  <c:v>129.2459505292527</c:v>
                </c:pt>
                <c:pt idx="3161">
                  <c:v>118.67611096499786</c:v>
                </c:pt>
                <c:pt idx="3162">
                  <c:v>125.08285465150948</c:v>
                </c:pt>
                <c:pt idx="3163">
                  <c:v>150.37116819326002</c:v>
                </c:pt>
                <c:pt idx="3164">
                  <c:v>159.47691535836839</c:v>
                </c:pt>
                <c:pt idx="3165">
                  <c:v>159.83466070372288</c:v>
                </c:pt>
                <c:pt idx="3166">
                  <c:v>158.87100037946311</c:v>
                </c:pt>
                <c:pt idx="3167">
                  <c:v>155.3696956591466</c:v>
                </c:pt>
                <c:pt idx="3168">
                  <c:v>144.45002201568968</c:v>
                </c:pt>
                <c:pt idx="3169">
                  <c:v>136.03690802949586</c:v>
                </c:pt>
                <c:pt idx="3170">
                  <c:v>125.4562506842376</c:v>
                </c:pt>
                <c:pt idx="3171">
                  <c:v>120.26513932858052</c:v>
                </c:pt>
                <c:pt idx="3172">
                  <c:v>113.52929916040466</c:v>
                </c:pt>
                <c:pt idx="3173">
                  <c:v>104.44961508449069</c:v>
                </c:pt>
                <c:pt idx="3174">
                  <c:v>92.413027908719414</c:v>
                </c:pt>
                <c:pt idx="3175">
                  <c:v>79.391016164663597</c:v>
                </c:pt>
                <c:pt idx="3176">
                  <c:v>66.469430700749399</c:v>
                </c:pt>
                <c:pt idx="3177">
                  <c:v>54.91042269341051</c:v>
                </c:pt>
                <c:pt idx="3178">
                  <c:v>50.707489833598629</c:v>
                </c:pt>
                <c:pt idx="3179">
                  <c:v>66.575015990679276</c:v>
                </c:pt>
                <c:pt idx="3180">
                  <c:v>84.766984478847007</c:v>
                </c:pt>
                <c:pt idx="3181">
                  <c:v>90.580357142471257</c:v>
                </c:pt>
                <c:pt idx="3182">
                  <c:v>95.858486611177796</c:v>
                </c:pt>
                <c:pt idx="3183">
                  <c:v>94.445760928010714</c:v>
                </c:pt>
                <c:pt idx="3184">
                  <c:v>88.75492772438065</c:v>
                </c:pt>
                <c:pt idx="3185">
                  <c:v>96.553664271368689</c:v>
                </c:pt>
                <c:pt idx="3186">
                  <c:v>111.42624837009407</c:v>
                </c:pt>
                <c:pt idx="3187">
                  <c:v>109.71418379290299</c:v>
                </c:pt>
                <c:pt idx="3188">
                  <c:v>107.62250701941412</c:v>
                </c:pt>
                <c:pt idx="3189">
                  <c:v>119.03901362666147</c:v>
                </c:pt>
                <c:pt idx="3190">
                  <c:v>151.77847727102289</c:v>
                </c:pt>
                <c:pt idx="3191">
                  <c:v>158.62041518209935</c:v>
                </c:pt>
                <c:pt idx="3192">
                  <c:v>181.26421286035566</c:v>
                </c:pt>
                <c:pt idx="3193">
                  <c:v>186.4498539869146</c:v>
                </c:pt>
                <c:pt idx="3194">
                  <c:v>171.02380451740373</c:v>
                </c:pt>
                <c:pt idx="3195">
                  <c:v>159.05817598434169</c:v>
                </c:pt>
                <c:pt idx="3196">
                  <c:v>155.71917416514225</c:v>
                </c:pt>
                <c:pt idx="3197">
                  <c:v>149.8252855226383</c:v>
                </c:pt>
                <c:pt idx="3198">
                  <c:v>155.23666146680171</c:v>
                </c:pt>
                <c:pt idx="3199">
                  <c:v>159.97912082889343</c:v>
                </c:pt>
                <c:pt idx="3200">
                  <c:v>145.93034355254986</c:v>
                </c:pt>
                <c:pt idx="3201">
                  <c:v>140.7326718655213</c:v>
                </c:pt>
                <c:pt idx="3202">
                  <c:v>136.72962472332983</c:v>
                </c:pt>
                <c:pt idx="3203">
                  <c:v>130.65698180571417</c:v>
                </c:pt>
                <c:pt idx="3204">
                  <c:v>120.25480262877863</c:v>
                </c:pt>
                <c:pt idx="3205">
                  <c:v>105.20734632825679</c:v>
                </c:pt>
                <c:pt idx="3206">
                  <c:v>93.859192747345332</c:v>
                </c:pt>
                <c:pt idx="3207">
                  <c:v>83.853354581151507</c:v>
                </c:pt>
                <c:pt idx="3208">
                  <c:v>79.473079187323492</c:v>
                </c:pt>
                <c:pt idx="3209">
                  <c:v>100.25600817300528</c:v>
                </c:pt>
                <c:pt idx="3210">
                  <c:v>161.71122294531415</c:v>
                </c:pt>
                <c:pt idx="3211">
                  <c:v>176.07451345281788</c:v>
                </c:pt>
                <c:pt idx="3212">
                  <c:v>165.15495093472055</c:v>
                </c:pt>
                <c:pt idx="3213">
                  <c:v>163.39913494289249</c:v>
                </c:pt>
                <c:pt idx="3214">
                  <c:v>157.81047833070261</c:v>
                </c:pt>
                <c:pt idx="3215">
                  <c:v>145.26128165493901</c:v>
                </c:pt>
                <c:pt idx="3216">
                  <c:v>130.59405181206785</c:v>
                </c:pt>
                <c:pt idx="3217">
                  <c:v>117.52734499668804</c:v>
                </c:pt>
                <c:pt idx="3218">
                  <c:v>109.66095441733614</c:v>
                </c:pt>
                <c:pt idx="3219">
                  <c:v>132.39807997081243</c:v>
                </c:pt>
                <c:pt idx="3220">
                  <c:v>136.87792229973184</c:v>
                </c:pt>
                <c:pt idx="3221">
                  <c:v>125.70231714755664</c:v>
                </c:pt>
                <c:pt idx="3222">
                  <c:v>112.08655569271286</c:v>
                </c:pt>
                <c:pt idx="3223">
                  <c:v>105.36883534473418</c:v>
                </c:pt>
                <c:pt idx="3224">
                  <c:v>110.55684051336812</c:v>
                </c:pt>
                <c:pt idx="3225">
                  <c:v>112.43822521703351</c:v>
                </c:pt>
                <c:pt idx="3226">
                  <c:v>111.17996367761407</c:v>
                </c:pt>
                <c:pt idx="3227">
                  <c:v>100.49691656365667</c:v>
                </c:pt>
                <c:pt idx="3228">
                  <c:v>139.0459442318388</c:v>
                </c:pt>
                <c:pt idx="3229">
                  <c:v>169.96691141400788</c:v>
                </c:pt>
                <c:pt idx="3230">
                  <c:v>165.34979457128429</c:v>
                </c:pt>
                <c:pt idx="3231">
                  <c:v>155.48396009626231</c:v>
                </c:pt>
                <c:pt idx="3232">
                  <c:v>155.7835040870259</c:v>
                </c:pt>
                <c:pt idx="3233">
                  <c:v>137.97616420617942</c:v>
                </c:pt>
                <c:pt idx="3234">
                  <c:v>132.6592290561166</c:v>
                </c:pt>
                <c:pt idx="3235">
                  <c:v>141.04975158556954</c:v>
                </c:pt>
                <c:pt idx="3236">
                  <c:v>157.54025700869079</c:v>
                </c:pt>
                <c:pt idx="3237">
                  <c:v>159.84814134299086</c:v>
                </c:pt>
                <c:pt idx="3238">
                  <c:v>161.01276406925535</c:v>
                </c:pt>
                <c:pt idx="3239">
                  <c:v>168.58499581019259</c:v>
                </c:pt>
                <c:pt idx="3240">
                  <c:v>170.175481559113</c:v>
                </c:pt>
                <c:pt idx="3241">
                  <c:v>187.27961335673626</c:v>
                </c:pt>
                <c:pt idx="3242">
                  <c:v>189.81224224410198</c:v>
                </c:pt>
                <c:pt idx="3243">
                  <c:v>190.20555936981509</c:v>
                </c:pt>
                <c:pt idx="3244">
                  <c:v>190.29803650562371</c:v>
                </c:pt>
                <c:pt idx="3245">
                  <c:v>171.4632601148196</c:v>
                </c:pt>
                <c:pt idx="3246">
                  <c:v>148.72987674448268</c:v>
                </c:pt>
                <c:pt idx="3247">
                  <c:v>130.0974973440816</c:v>
                </c:pt>
                <c:pt idx="3248">
                  <c:v>115.25210604520453</c:v>
                </c:pt>
                <c:pt idx="3249">
                  <c:v>106.51311195840663</c:v>
                </c:pt>
                <c:pt idx="3250">
                  <c:v>97.078298478550096</c:v>
                </c:pt>
                <c:pt idx="3251">
                  <c:v>87.875974808184765</c:v>
                </c:pt>
                <c:pt idx="3252">
                  <c:v>73.779717695629188</c:v>
                </c:pt>
                <c:pt idx="3253">
                  <c:v>64.829589320083869</c:v>
                </c:pt>
                <c:pt idx="3254">
                  <c:v>57.764358915733283</c:v>
                </c:pt>
                <c:pt idx="3255">
                  <c:v>50.582323035655463</c:v>
                </c:pt>
                <c:pt idx="3256">
                  <c:v>43.083136486529838</c:v>
                </c:pt>
                <c:pt idx="3257">
                  <c:v>40.637651786369133</c:v>
                </c:pt>
                <c:pt idx="3258">
                  <c:v>35.512025050934426</c:v>
                </c:pt>
                <c:pt idx="3259">
                  <c:v>26.75814217820971</c:v>
                </c:pt>
                <c:pt idx="3260">
                  <c:v>22.333113305876395</c:v>
                </c:pt>
                <c:pt idx="3261">
                  <c:v>7.5325595745425744</c:v>
                </c:pt>
                <c:pt idx="3262">
                  <c:v>-1.4652072081844381</c:v>
                </c:pt>
                <c:pt idx="3263">
                  <c:v>3.3134347029317723</c:v>
                </c:pt>
                <c:pt idx="3264">
                  <c:v>-4.3913145051419633</c:v>
                </c:pt>
                <c:pt idx="3265">
                  <c:v>-16.474058882408826</c:v>
                </c:pt>
                <c:pt idx="3266">
                  <c:v>-32.55654873714775</c:v>
                </c:pt>
                <c:pt idx="3267">
                  <c:v>-45.911746378578755</c:v>
                </c:pt>
                <c:pt idx="3268">
                  <c:v>-43.748866720079604</c:v>
                </c:pt>
                <c:pt idx="3269">
                  <c:v>-37.166330532386382</c:v>
                </c:pt>
                <c:pt idx="3270">
                  <c:v>-42.735080901593392</c:v>
                </c:pt>
                <c:pt idx="3271">
                  <c:v>-49.924878743354384</c:v>
                </c:pt>
                <c:pt idx="3272">
                  <c:v>-43.19788158989013</c:v>
                </c:pt>
                <c:pt idx="3273">
                  <c:v>-35.045620657456311</c:v>
                </c:pt>
                <c:pt idx="3274">
                  <c:v>-39.775992227987444</c:v>
                </c:pt>
                <c:pt idx="3275">
                  <c:v>-38.908914233047653</c:v>
                </c:pt>
                <c:pt idx="3276">
                  <c:v>-44.791436807486207</c:v>
                </c:pt>
                <c:pt idx="3277">
                  <c:v>-35.53704160617599</c:v>
                </c:pt>
                <c:pt idx="3278">
                  <c:v>-33.024414780243205</c:v>
                </c:pt>
                <c:pt idx="3279">
                  <c:v>-38.602514624471951</c:v>
                </c:pt>
                <c:pt idx="3280">
                  <c:v>-44.599865591862908</c:v>
                </c:pt>
                <c:pt idx="3281">
                  <c:v>-51.770209967230585</c:v>
                </c:pt>
                <c:pt idx="3282">
                  <c:v>-51.841176606558292</c:v>
                </c:pt>
                <c:pt idx="3283">
                  <c:v>-45.361135014672982</c:v>
                </c:pt>
                <c:pt idx="3284">
                  <c:v>-48.233325924570636</c:v>
                </c:pt>
                <c:pt idx="3285">
                  <c:v>-50.315169417899597</c:v>
                </c:pt>
                <c:pt idx="3286">
                  <c:v>-58.553965296709976</c:v>
                </c:pt>
                <c:pt idx="3287">
                  <c:v>-67.430337906557725</c:v>
                </c:pt>
                <c:pt idx="3288">
                  <c:v>-73.996240359178955</c:v>
                </c:pt>
                <c:pt idx="3289">
                  <c:v>-85.621745996263598</c:v>
                </c:pt>
                <c:pt idx="3290">
                  <c:v>-90.753959792891692</c:v>
                </c:pt>
                <c:pt idx="3291">
                  <c:v>-97.53502148885218</c:v>
                </c:pt>
                <c:pt idx="3292">
                  <c:v>-104.63023982720188</c:v>
                </c:pt>
                <c:pt idx="3293">
                  <c:v>-109.82982447706036</c:v>
                </c:pt>
                <c:pt idx="3294">
                  <c:v>-109.15527509916956</c:v>
                </c:pt>
                <c:pt idx="3295">
                  <c:v>-108.39217700811332</c:v>
                </c:pt>
                <c:pt idx="3296">
                  <c:v>-111.23984451046454</c:v>
                </c:pt>
                <c:pt idx="3297">
                  <c:v>-121.45309723405262</c:v>
                </c:pt>
                <c:pt idx="3298">
                  <c:v>-126.88728687999173</c:v>
                </c:pt>
                <c:pt idx="3299">
                  <c:v>-127.14553957346197</c:v>
                </c:pt>
                <c:pt idx="3300">
                  <c:v>-135.11857337584843</c:v>
                </c:pt>
                <c:pt idx="3301">
                  <c:v>-140.60131127848763</c:v>
                </c:pt>
                <c:pt idx="3302">
                  <c:v>-143.40564868336969</c:v>
                </c:pt>
                <c:pt idx="3303">
                  <c:v>-150.33754968067115</c:v>
                </c:pt>
                <c:pt idx="3304">
                  <c:v>-155.38028759488043</c:v>
                </c:pt>
                <c:pt idx="3305">
                  <c:v>-156.22308128399709</c:v>
                </c:pt>
                <c:pt idx="3306">
                  <c:v>-163.412431321035</c:v>
                </c:pt>
                <c:pt idx="3307">
                  <c:v>-161.55951031805671</c:v>
                </c:pt>
                <c:pt idx="3308">
                  <c:v>-160.20950426172931</c:v>
                </c:pt>
                <c:pt idx="3309">
                  <c:v>-167.47941241374065</c:v>
                </c:pt>
                <c:pt idx="3310">
                  <c:v>-174.18298449183567</c:v>
                </c:pt>
                <c:pt idx="3311">
                  <c:v>-183.50987860094392</c:v>
                </c:pt>
                <c:pt idx="3312">
                  <c:v>-190.01780368000709</c:v>
                </c:pt>
                <c:pt idx="3313">
                  <c:v>-194.43659319506423</c:v>
                </c:pt>
                <c:pt idx="3314">
                  <c:v>-197.85933154946633</c:v>
                </c:pt>
                <c:pt idx="3315">
                  <c:v>-201.61748892587639</c:v>
                </c:pt>
                <c:pt idx="3316">
                  <c:v>-207.64448156273829</c:v>
                </c:pt>
                <c:pt idx="3317">
                  <c:v>-214.45301847677456</c:v>
                </c:pt>
                <c:pt idx="3318">
                  <c:v>-224.33523574522951</c:v>
                </c:pt>
                <c:pt idx="3319">
                  <c:v>-227.96356097012449</c:v>
                </c:pt>
                <c:pt idx="3320">
                  <c:v>-226.02584712626594</c:v>
                </c:pt>
                <c:pt idx="3321">
                  <c:v>-234.57567228535936</c:v>
                </c:pt>
                <c:pt idx="3322">
                  <c:v>-234.31884916101353</c:v>
                </c:pt>
                <c:pt idx="3323">
                  <c:v>-237.07230139859803</c:v>
                </c:pt>
                <c:pt idx="3324">
                  <c:v>-246.04744204566487</c:v>
                </c:pt>
                <c:pt idx="3325">
                  <c:v>-251.1738094899556</c:v>
                </c:pt>
                <c:pt idx="3326">
                  <c:v>-255.87020325542653</c:v>
                </c:pt>
                <c:pt idx="3327">
                  <c:v>-262.49373902214757</c:v>
                </c:pt>
                <c:pt idx="3328">
                  <c:v>-270.52117654807262</c:v>
                </c:pt>
                <c:pt idx="3329">
                  <c:v>-271.58857503036415</c:v>
                </c:pt>
                <c:pt idx="3330">
                  <c:v>-266.9114772534158</c:v>
                </c:pt>
                <c:pt idx="3331">
                  <c:v>-267.9658577437749</c:v>
                </c:pt>
                <c:pt idx="3332">
                  <c:v>-257.19870425916724</c:v>
                </c:pt>
                <c:pt idx="3333">
                  <c:v>-173.87157336804648</c:v>
                </c:pt>
                <c:pt idx="3334">
                  <c:v>-142.44004887359552</c:v>
                </c:pt>
                <c:pt idx="3335">
                  <c:v>-139.17355293926903</c:v>
                </c:pt>
                <c:pt idx="3336">
                  <c:v>-139.78458225494705</c:v>
                </c:pt>
                <c:pt idx="3337">
                  <c:v>-145.51692294878649</c:v>
                </c:pt>
                <c:pt idx="3338">
                  <c:v>-149.37518588726562</c:v>
                </c:pt>
                <c:pt idx="3339">
                  <c:v>-157.61424292475112</c:v>
                </c:pt>
                <c:pt idx="3340">
                  <c:v>-163.38704799215975</c:v>
                </c:pt>
                <c:pt idx="3341">
                  <c:v>-170.6377518504496</c:v>
                </c:pt>
                <c:pt idx="3342">
                  <c:v>-177.94981684778577</c:v>
                </c:pt>
                <c:pt idx="3343">
                  <c:v>-186.91780668336833</c:v>
                </c:pt>
                <c:pt idx="3344">
                  <c:v>-197.5637699889603</c:v>
                </c:pt>
                <c:pt idx="3345">
                  <c:v>-209.95884576359458</c:v>
                </c:pt>
                <c:pt idx="3346">
                  <c:v>-220.69639379742512</c:v>
                </c:pt>
                <c:pt idx="3347">
                  <c:v>-229.9476870826993</c:v>
                </c:pt>
                <c:pt idx="3348">
                  <c:v>-240.88081501497527</c:v>
                </c:pt>
                <c:pt idx="3349">
                  <c:v>-252.01365702696421</c:v>
                </c:pt>
                <c:pt idx="3350">
                  <c:v>-262.01591722201556</c:v>
                </c:pt>
                <c:pt idx="3351">
                  <c:v>-272.27855724231631</c:v>
                </c:pt>
                <c:pt idx="3352">
                  <c:v>-284.25612432670277</c:v>
                </c:pt>
                <c:pt idx="3353">
                  <c:v>-295.2477686947077</c:v>
                </c:pt>
                <c:pt idx="3354">
                  <c:v>-307.19084935219598</c:v>
                </c:pt>
                <c:pt idx="3355">
                  <c:v>-322.22411234806714</c:v>
                </c:pt>
                <c:pt idx="3356">
                  <c:v>-339.1947058706819</c:v>
                </c:pt>
                <c:pt idx="3357">
                  <c:v>-361.73073255577037</c:v>
                </c:pt>
                <c:pt idx="3358">
                  <c:v>-373.45479636883283</c:v>
                </c:pt>
                <c:pt idx="3359">
                  <c:v>-385.22795382732511</c:v>
                </c:pt>
                <c:pt idx="3360">
                  <c:v>-385.85071750355837</c:v>
                </c:pt>
                <c:pt idx="3361">
                  <c:v>-394.68853161213246</c:v>
                </c:pt>
                <c:pt idx="3362">
                  <c:v>-404.28665235094741</c:v>
                </c:pt>
                <c:pt idx="3363">
                  <c:v>-395.24307874387432</c:v>
                </c:pt>
                <c:pt idx="3364">
                  <c:v>-398.9369050921141</c:v>
                </c:pt>
                <c:pt idx="3365">
                  <c:v>-404.87020421505804</c:v>
                </c:pt>
                <c:pt idx="3366">
                  <c:v>-417.84672619030516</c:v>
                </c:pt>
                <c:pt idx="3367">
                  <c:v>-425.41675666620904</c:v>
                </c:pt>
                <c:pt idx="3368">
                  <c:v>-433.5369556202977</c:v>
                </c:pt>
                <c:pt idx="3369">
                  <c:v>-442.55826692960909</c:v>
                </c:pt>
                <c:pt idx="3370">
                  <c:v>-452.93119345967625</c:v>
                </c:pt>
                <c:pt idx="3371">
                  <c:v>-462.15653139176993</c:v>
                </c:pt>
                <c:pt idx="3372">
                  <c:v>-470.94134964777368</c:v>
                </c:pt>
                <c:pt idx="3373">
                  <c:v>-476.80267468126658</c:v>
                </c:pt>
                <c:pt idx="3374">
                  <c:v>-473.03022697246888</c:v>
                </c:pt>
                <c:pt idx="3375">
                  <c:v>-481.22296326812375</c:v>
                </c:pt>
                <c:pt idx="3376">
                  <c:v>-499.22141856814051</c:v>
                </c:pt>
                <c:pt idx="3377">
                  <c:v>-509.6350044261726</c:v>
                </c:pt>
                <c:pt idx="3378">
                  <c:v>-521.10545852758605</c:v>
                </c:pt>
                <c:pt idx="3379">
                  <c:v>-532.73760905767631</c:v>
                </c:pt>
                <c:pt idx="3380">
                  <c:v>-544.18934063517099</c:v>
                </c:pt>
                <c:pt idx="3381">
                  <c:v>-556.860735515329</c:v>
                </c:pt>
                <c:pt idx="3382">
                  <c:v>-573.2093688986879</c:v>
                </c:pt>
                <c:pt idx="3383">
                  <c:v>-584.88532451258379</c:v>
                </c:pt>
                <c:pt idx="3384">
                  <c:v>-600.51363531943025</c:v>
                </c:pt>
                <c:pt idx="3385">
                  <c:v>-614.57487472773664</c:v>
                </c:pt>
                <c:pt idx="3386">
                  <c:v>-630.28339999596028</c:v>
                </c:pt>
                <c:pt idx="3387">
                  <c:v>-644.64498860638741</c:v>
                </c:pt>
                <c:pt idx="3388">
                  <c:v>-661.41360821939088</c:v>
                </c:pt>
                <c:pt idx="3389">
                  <c:v>-674.82227883738233</c:v>
                </c:pt>
                <c:pt idx="3390">
                  <c:v>-687.89186516892187</c:v>
                </c:pt>
                <c:pt idx="3391">
                  <c:v>-701.62495723786833</c:v>
                </c:pt>
                <c:pt idx="3392">
                  <c:v>-717.09648342277887</c:v>
                </c:pt>
                <c:pt idx="3393">
                  <c:v>-734.36104504821742</c:v>
                </c:pt>
                <c:pt idx="3394">
                  <c:v>-751.90977891816146</c:v>
                </c:pt>
                <c:pt idx="3395">
                  <c:v>-762.18236536624318</c:v>
                </c:pt>
                <c:pt idx="3396">
                  <c:v>-715.25325846107535</c:v>
                </c:pt>
                <c:pt idx="3397">
                  <c:v>-713.90042109214846</c:v>
                </c:pt>
                <c:pt idx="3398">
                  <c:v>-727.17071752242646</c:v>
                </c:pt>
                <c:pt idx="3399">
                  <c:v>-739.2372269033558</c:v>
                </c:pt>
                <c:pt idx="3400">
                  <c:v>-752.87036231600268</c:v>
                </c:pt>
                <c:pt idx="3401">
                  <c:v>-765.77320810918081</c:v>
                </c:pt>
                <c:pt idx="3402">
                  <c:v>-780.1278083421721</c:v>
                </c:pt>
                <c:pt idx="3403">
                  <c:v>-791.25731993281079</c:v>
                </c:pt>
                <c:pt idx="3404">
                  <c:v>-800.41364573503415</c:v>
                </c:pt>
                <c:pt idx="3405">
                  <c:v>-812.99843363001401</c:v>
                </c:pt>
                <c:pt idx="3406">
                  <c:v>-828.88363423819555</c:v>
                </c:pt>
                <c:pt idx="3407">
                  <c:v>-849.47556176120997</c:v>
                </c:pt>
                <c:pt idx="3408">
                  <c:v>-861.68582844618413</c:v>
                </c:pt>
                <c:pt idx="3409">
                  <c:v>-877.3081201622972</c:v>
                </c:pt>
                <c:pt idx="3410">
                  <c:v>-891.83292598340813</c:v>
                </c:pt>
                <c:pt idx="3411">
                  <c:v>-907.41208777376414</c:v>
                </c:pt>
                <c:pt idx="3412">
                  <c:v>-924.90541429640416</c:v>
                </c:pt>
                <c:pt idx="3413">
                  <c:v>-942.33298165579527</c:v>
                </c:pt>
                <c:pt idx="3414">
                  <c:v>-957.35222065400194</c:v>
                </c:pt>
                <c:pt idx="3415">
                  <c:v>-973.12244418560567</c:v>
                </c:pt>
                <c:pt idx="3416">
                  <c:v>-990.52274702080467</c:v>
                </c:pt>
                <c:pt idx="3417">
                  <c:v>-1016.5169910733312</c:v>
                </c:pt>
                <c:pt idx="3418">
                  <c:v>-1031.272817090894</c:v>
                </c:pt>
                <c:pt idx="3419">
                  <c:v>-1050.5972089691795</c:v>
                </c:pt>
                <c:pt idx="3420">
                  <c:v>-1069.319844029792</c:v>
                </c:pt>
                <c:pt idx="3421">
                  <c:v>-1087.9045925169066</c:v>
                </c:pt>
                <c:pt idx="3422">
                  <c:v>-1099.9753549227762</c:v>
                </c:pt>
                <c:pt idx="3423">
                  <c:v>-1112.0681990315688</c:v>
                </c:pt>
                <c:pt idx="3424">
                  <c:v>-1131.9799227489966</c:v>
                </c:pt>
                <c:pt idx="3425">
                  <c:v>-1152.0506209000132</c:v>
                </c:pt>
                <c:pt idx="3426">
                  <c:v>-1174.7857004127127</c:v>
                </c:pt>
                <c:pt idx="3427">
                  <c:v>-1196.2482508668018</c:v>
                </c:pt>
                <c:pt idx="3428">
                  <c:v>-1217.0005467427245</c:v>
                </c:pt>
                <c:pt idx="3429">
                  <c:v>-1237.4535463623033</c:v>
                </c:pt>
                <c:pt idx="3430">
                  <c:v>-1258.1278344301836</c:v>
                </c:pt>
                <c:pt idx="3431">
                  <c:v>-1282.5649206603202</c:v>
                </c:pt>
                <c:pt idx="3432">
                  <c:v>-1302.6233159891945</c:v>
                </c:pt>
                <c:pt idx="3433">
                  <c:v>-1323.1418501781036</c:v>
                </c:pt>
                <c:pt idx="3434">
                  <c:v>-1345.2059358942279</c:v>
                </c:pt>
                <c:pt idx="3435">
                  <c:v>-1366.8495289641669</c:v>
                </c:pt>
                <c:pt idx="3436">
                  <c:v>-1389.9787529120431</c:v>
                </c:pt>
                <c:pt idx="3437">
                  <c:v>-1412.5192166916349</c:v>
                </c:pt>
                <c:pt idx="3438">
                  <c:v>-1433.7962020047144</c:v>
                </c:pt>
                <c:pt idx="3439">
                  <c:v>-1454.4026294277046</c:v>
                </c:pt>
                <c:pt idx="3440">
                  <c:v>-1476.9618237684199</c:v>
                </c:pt>
                <c:pt idx="3441">
                  <c:v>-1498.8695922945681</c:v>
                </c:pt>
                <c:pt idx="3442">
                  <c:v>-1521.2188522936003</c:v>
                </c:pt>
                <c:pt idx="3443">
                  <c:v>-1543.6877271185949</c:v>
                </c:pt>
                <c:pt idx="3444">
                  <c:v>-1566.9722699217346</c:v>
                </c:pt>
                <c:pt idx="3445">
                  <c:v>-1591.890472818136</c:v>
                </c:pt>
                <c:pt idx="3446">
                  <c:v>-1611.7266862416955</c:v>
                </c:pt>
                <c:pt idx="3447">
                  <c:v>-1625.1442983415245</c:v>
                </c:pt>
                <c:pt idx="3448">
                  <c:v>-1645.676075296592</c:v>
                </c:pt>
                <c:pt idx="3449">
                  <c:v>-1669.4180839065211</c:v>
                </c:pt>
                <c:pt idx="3450">
                  <c:v>-1677.1722343155488</c:v>
                </c:pt>
                <c:pt idx="3451">
                  <c:v>-1685.5845225741177</c:v>
                </c:pt>
                <c:pt idx="3452">
                  <c:v>-1703.3672634562436</c:v>
                </c:pt>
                <c:pt idx="3453">
                  <c:v>-1722.7078172925303</c:v>
                </c:pt>
                <c:pt idx="3454">
                  <c:v>-1743.0981011134463</c:v>
                </c:pt>
                <c:pt idx="3455">
                  <c:v>-1765.5537189122015</c:v>
                </c:pt>
                <c:pt idx="3456">
                  <c:v>-1786.2206203641335</c:v>
                </c:pt>
                <c:pt idx="3457">
                  <c:v>-1807.590626171077</c:v>
                </c:pt>
                <c:pt idx="3458">
                  <c:v>-1830.7070957566793</c:v>
                </c:pt>
                <c:pt idx="3459">
                  <c:v>-1850.8845959941027</c:v>
                </c:pt>
                <c:pt idx="3460">
                  <c:v>-1872.8508882785491</c:v>
                </c:pt>
                <c:pt idx="3461">
                  <c:v>-1894.8151937564717</c:v>
                </c:pt>
                <c:pt idx="3462">
                  <c:v>-1910.9193621339955</c:v>
                </c:pt>
                <c:pt idx="3463">
                  <c:v>-1929.539415294812</c:v>
                </c:pt>
                <c:pt idx="3464">
                  <c:v>-1944.8057695665284</c:v>
                </c:pt>
                <c:pt idx="3465">
                  <c:v>-1960.3520569964985</c:v>
                </c:pt>
                <c:pt idx="3466">
                  <c:v>-1978.2337538981665</c:v>
                </c:pt>
                <c:pt idx="3467">
                  <c:v>-1997.4123599938594</c:v>
                </c:pt>
                <c:pt idx="3468">
                  <c:v>-2012.2154047661525</c:v>
                </c:pt>
                <c:pt idx="3469">
                  <c:v>-2030.3151921589233</c:v>
                </c:pt>
                <c:pt idx="3470">
                  <c:v>-2049.2465988003232</c:v>
                </c:pt>
                <c:pt idx="3471">
                  <c:v>-2070.1238911585733</c:v>
                </c:pt>
                <c:pt idx="3472">
                  <c:v>-2090.4078451433179</c:v>
                </c:pt>
                <c:pt idx="3473">
                  <c:v>-2109.1257060953694</c:v>
                </c:pt>
                <c:pt idx="3474">
                  <c:v>-2128.6021603941663</c:v>
                </c:pt>
                <c:pt idx="3475">
                  <c:v>-2148.542408940898</c:v>
                </c:pt>
                <c:pt idx="3476">
                  <c:v>-2168.0128972610646</c:v>
                </c:pt>
                <c:pt idx="3477">
                  <c:v>-2183.6794777095747</c:v>
                </c:pt>
                <c:pt idx="3478">
                  <c:v>-2197.6186011868322</c:v>
                </c:pt>
                <c:pt idx="3479">
                  <c:v>-2216.2172427547375</c:v>
                </c:pt>
                <c:pt idx="3480">
                  <c:v>-2234.7676750435994</c:v>
                </c:pt>
                <c:pt idx="3481">
                  <c:v>-2244.0512277943299</c:v>
                </c:pt>
                <c:pt idx="3482">
                  <c:v>-2259.441640676755</c:v>
                </c:pt>
                <c:pt idx="3483">
                  <c:v>-2273.7703919534624</c:v>
                </c:pt>
                <c:pt idx="3484">
                  <c:v>-2286.8696521553602</c:v>
                </c:pt>
                <c:pt idx="3485">
                  <c:v>-2256.2189286022658</c:v>
                </c:pt>
                <c:pt idx="3486">
                  <c:v>-2246.5694598387245</c:v>
                </c:pt>
                <c:pt idx="3487">
                  <c:v>-2252.3637815158963</c:v>
                </c:pt>
                <c:pt idx="3488">
                  <c:v>-2259.2254045714526</c:v>
                </c:pt>
                <c:pt idx="3489">
                  <c:v>-2269.5957479206754</c:v>
                </c:pt>
                <c:pt idx="3490">
                  <c:v>-2220.8755262383875</c:v>
                </c:pt>
                <c:pt idx="3491">
                  <c:v>-1695.0636521138449</c:v>
                </c:pt>
                <c:pt idx="3492">
                  <c:v>-1373.3339667867313</c:v>
                </c:pt>
                <c:pt idx="3493">
                  <c:v>-1336.9720018628186</c:v>
                </c:pt>
                <c:pt idx="3494">
                  <c:v>-1319.983294304393</c:v>
                </c:pt>
                <c:pt idx="3495">
                  <c:v>-1301.810080997825</c:v>
                </c:pt>
                <c:pt idx="3496">
                  <c:v>-1277.4992747376928</c:v>
                </c:pt>
                <c:pt idx="3497">
                  <c:v>-1245.8077073790719</c:v>
                </c:pt>
                <c:pt idx="3498">
                  <c:v>-1163.1321316211825</c:v>
                </c:pt>
                <c:pt idx="3499">
                  <c:v>-1088.1184252480125</c:v>
                </c:pt>
                <c:pt idx="3500">
                  <c:v>-1043.4928637980647</c:v>
                </c:pt>
                <c:pt idx="3501">
                  <c:v>-1019.425710497444</c:v>
                </c:pt>
                <c:pt idx="3502">
                  <c:v>-996.92322162889013</c:v>
                </c:pt>
                <c:pt idx="3503">
                  <c:v>-976.59807325919701</c:v>
                </c:pt>
                <c:pt idx="3504">
                  <c:v>-960.36063382462089</c:v>
                </c:pt>
                <c:pt idx="3505">
                  <c:v>-949.79569379017903</c:v>
                </c:pt>
                <c:pt idx="3506">
                  <c:v>-943.33321346562116</c:v>
                </c:pt>
                <c:pt idx="3507">
                  <c:v>-938.31263175820823</c:v>
                </c:pt>
                <c:pt idx="3508">
                  <c:v>-933.17781037649183</c:v>
                </c:pt>
                <c:pt idx="3509">
                  <c:v>-903.91196653422412</c:v>
                </c:pt>
                <c:pt idx="3510">
                  <c:v>-867.36872265885268</c:v>
                </c:pt>
                <c:pt idx="3511">
                  <c:v>-846.76286896933561</c:v>
                </c:pt>
                <c:pt idx="3512">
                  <c:v>-830.16706543389773</c:v>
                </c:pt>
                <c:pt idx="3513">
                  <c:v>-823.66555580142631</c:v>
                </c:pt>
                <c:pt idx="3514">
                  <c:v>-813.2456209002612</c:v>
                </c:pt>
                <c:pt idx="3515">
                  <c:v>-795.80133792262586</c:v>
                </c:pt>
                <c:pt idx="3516">
                  <c:v>-788.95945217527697</c:v>
                </c:pt>
                <c:pt idx="3517">
                  <c:v>-785.33428776756864</c:v>
                </c:pt>
                <c:pt idx="3518">
                  <c:v>-777.55707819710551</c:v>
                </c:pt>
                <c:pt idx="3519">
                  <c:v>-765.71564673383818</c:v>
                </c:pt>
                <c:pt idx="3520">
                  <c:v>-760.77812647281462</c:v>
                </c:pt>
                <c:pt idx="3521">
                  <c:v>-756.47538860050645</c:v>
                </c:pt>
                <c:pt idx="3522">
                  <c:v>-754.72626070927618</c:v>
                </c:pt>
                <c:pt idx="3523">
                  <c:v>-745.61438779346645</c:v>
                </c:pt>
                <c:pt idx="3524">
                  <c:v>-732.1437686820218</c:v>
                </c:pt>
                <c:pt idx="3525">
                  <c:v>-731.12684000864192</c:v>
                </c:pt>
                <c:pt idx="3526">
                  <c:v>-731.8736126812837</c:v>
                </c:pt>
                <c:pt idx="3527">
                  <c:v>-729.567076663443</c:v>
                </c:pt>
                <c:pt idx="3528">
                  <c:v>-725.56636180149781</c:v>
                </c:pt>
                <c:pt idx="3529">
                  <c:v>-727.54749635976168</c:v>
                </c:pt>
                <c:pt idx="3530">
                  <c:v>-729.88120388617972</c:v>
                </c:pt>
                <c:pt idx="3531">
                  <c:v>-735.79883706781857</c:v>
                </c:pt>
                <c:pt idx="3532">
                  <c:v>-746.36314272549953</c:v>
                </c:pt>
                <c:pt idx="3533">
                  <c:v>-757.24176982862446</c:v>
                </c:pt>
                <c:pt idx="3534">
                  <c:v>-762.60494820860458</c:v>
                </c:pt>
                <c:pt idx="3535">
                  <c:v>-771.96111058117367</c:v>
                </c:pt>
                <c:pt idx="3536">
                  <c:v>-782.43805059412352</c:v>
                </c:pt>
                <c:pt idx="3537">
                  <c:v>-793.38359665848657</c:v>
                </c:pt>
                <c:pt idx="3538">
                  <c:v>-807.12703219739979</c:v>
                </c:pt>
                <c:pt idx="3539">
                  <c:v>-821.48540393916392</c:v>
                </c:pt>
                <c:pt idx="3540">
                  <c:v>-836.52276520513169</c:v>
                </c:pt>
                <c:pt idx="3541">
                  <c:v>-849.88076445165461</c:v>
                </c:pt>
                <c:pt idx="3542">
                  <c:v>-856.23709862034048</c:v>
                </c:pt>
                <c:pt idx="3543">
                  <c:v>-855.94067121746775</c:v>
                </c:pt>
                <c:pt idx="3544">
                  <c:v>-862.54563156921904</c:v>
                </c:pt>
                <c:pt idx="3545">
                  <c:v>-870.47076947965252</c:v>
                </c:pt>
                <c:pt idx="3546">
                  <c:v>-829.33705482389541</c:v>
                </c:pt>
                <c:pt idx="3547">
                  <c:v>-628.0732351823417</c:v>
                </c:pt>
                <c:pt idx="3548">
                  <c:v>-496.13331171644859</c:v>
                </c:pt>
                <c:pt idx="3549">
                  <c:v>-442.71292901828474</c:v>
                </c:pt>
                <c:pt idx="3550">
                  <c:v>-407.75772705615054</c:v>
                </c:pt>
                <c:pt idx="3551">
                  <c:v>-389.19851352602564</c:v>
                </c:pt>
                <c:pt idx="3552">
                  <c:v>-383.3733122146441</c:v>
                </c:pt>
                <c:pt idx="3553">
                  <c:v>-342.43685765625287</c:v>
                </c:pt>
                <c:pt idx="3554">
                  <c:v>-306.14102163826828</c:v>
                </c:pt>
                <c:pt idx="3555">
                  <c:v>-296.68130608433785</c:v>
                </c:pt>
                <c:pt idx="3556">
                  <c:v>-294.46240256470446</c:v>
                </c:pt>
                <c:pt idx="3557">
                  <c:v>-281.47953499524192</c:v>
                </c:pt>
                <c:pt idx="3558">
                  <c:v>-269.06275875967367</c:v>
                </c:pt>
                <c:pt idx="3559">
                  <c:v>-263.67032434438897</c:v>
                </c:pt>
                <c:pt idx="3560">
                  <c:v>-284.99999999996817</c:v>
                </c:pt>
                <c:pt idx="3561">
                  <c:v>-288.00000000001091</c:v>
                </c:pt>
                <c:pt idx="3562">
                  <c:v>-293.00000000000637</c:v>
                </c:pt>
                <c:pt idx="3563">
                  <c:v>-288.99999999998727</c:v>
                </c:pt>
                <c:pt idx="3564">
                  <c:v>-288.99999999998727</c:v>
                </c:pt>
                <c:pt idx="3565">
                  <c:v>-296.00000000004911</c:v>
                </c:pt>
                <c:pt idx="3566">
                  <c:v>-303.99999999997362</c:v>
                </c:pt>
                <c:pt idx="3567">
                  <c:v>-315.00000000005457</c:v>
                </c:pt>
                <c:pt idx="3568">
                  <c:v>-326.00000000002183</c:v>
                </c:pt>
                <c:pt idx="3569">
                  <c:v>-340.00000000003183</c:v>
                </c:pt>
                <c:pt idx="3570">
                  <c:v>-355.00000000001819</c:v>
                </c:pt>
                <c:pt idx="3571">
                  <c:v>-371.99999999995725</c:v>
                </c:pt>
                <c:pt idx="3572">
                  <c:v>-387.0000000000573</c:v>
                </c:pt>
                <c:pt idx="3573">
                  <c:v>-399.00000000000091</c:v>
                </c:pt>
                <c:pt idx="3574">
                  <c:v>-411.00000000005821</c:v>
                </c:pt>
                <c:pt idx="3575">
                  <c:v>-422.00000000002547</c:v>
                </c:pt>
                <c:pt idx="3576">
                  <c:v>-430.00000000006366</c:v>
                </c:pt>
                <c:pt idx="3577">
                  <c:v>-436.00000000003547</c:v>
                </c:pt>
                <c:pt idx="3578">
                  <c:v>-442.99999999998363</c:v>
                </c:pt>
                <c:pt idx="3579">
                  <c:v>-442.00000000000728</c:v>
                </c:pt>
                <c:pt idx="3580">
                  <c:v>-440.00000000005457</c:v>
                </c:pt>
                <c:pt idx="3581">
                  <c:v>-438.99999999996453</c:v>
                </c:pt>
                <c:pt idx="3582">
                  <c:v>-432.99999999999272</c:v>
                </c:pt>
                <c:pt idx="3583">
                  <c:v>-421.00000000004911</c:v>
                </c:pt>
                <c:pt idx="3584">
                  <c:v>-413.99999999998727</c:v>
                </c:pt>
                <c:pt idx="3585">
                  <c:v>-419.99999999995907</c:v>
                </c:pt>
                <c:pt idx="3586">
                  <c:v>-417.00000000003001</c:v>
                </c:pt>
                <c:pt idx="3587">
                  <c:v>-398.00000000002456</c:v>
                </c:pt>
                <c:pt idx="3588">
                  <c:v>-382.00000000006185</c:v>
                </c:pt>
                <c:pt idx="3589">
                  <c:v>-382.00000000006185</c:v>
                </c:pt>
                <c:pt idx="3590">
                  <c:v>-380.99999999997181</c:v>
                </c:pt>
                <c:pt idx="3591">
                  <c:v>-375.99999999997635</c:v>
                </c:pt>
                <c:pt idx="3592">
                  <c:v>-376.99999999995271</c:v>
                </c:pt>
                <c:pt idx="3593">
                  <c:v>-387.0000000000573</c:v>
                </c:pt>
                <c:pt idx="3594">
                  <c:v>-392.00000000005275</c:v>
                </c:pt>
                <c:pt idx="3595">
                  <c:v>-398.00000000002456</c:v>
                </c:pt>
                <c:pt idx="3596">
                  <c:v>-349.00000000004638</c:v>
                </c:pt>
                <c:pt idx="3597">
                  <c:v>-257.00000000006185</c:v>
                </c:pt>
                <c:pt idx="3598">
                  <c:v>-240.99999999998545</c:v>
                </c:pt>
                <c:pt idx="3599">
                  <c:v>-186.00000000003547</c:v>
                </c:pt>
                <c:pt idx="3600">
                  <c:v>-168.00000000000637</c:v>
                </c:pt>
                <c:pt idx="3601">
                  <c:v>-154.99999999997272</c:v>
                </c:pt>
                <c:pt idx="3602">
                  <c:v>-134.00000000001455</c:v>
                </c:pt>
                <c:pt idx="3603">
                  <c:v>-115.00000000000909</c:v>
                </c:pt>
                <c:pt idx="3604">
                  <c:v>-99.000000000046384</c:v>
                </c:pt>
                <c:pt idx="3605">
                  <c:v>-77.999999999974534</c:v>
                </c:pt>
                <c:pt idx="3606">
                  <c:v>-73.999999999955435</c:v>
                </c:pt>
                <c:pt idx="3607">
                  <c:v>-73.999999999955435</c:v>
                </c:pt>
                <c:pt idx="3608">
                  <c:v>-73.999999999955435</c:v>
                </c:pt>
                <c:pt idx="3609">
                  <c:v>-80.000000000040927</c:v>
                </c:pt>
                <c:pt idx="3610">
                  <c:v>-87.999999999965439</c:v>
                </c:pt>
                <c:pt idx="3611">
                  <c:v>-103.00000000006548</c:v>
                </c:pt>
                <c:pt idx="3612">
                  <c:v>-121.99999999995725</c:v>
                </c:pt>
                <c:pt idx="3613">
                  <c:v>-139.99999999998636</c:v>
                </c:pt>
                <c:pt idx="3614">
                  <c:v>-158.99999999999181</c:v>
                </c:pt>
                <c:pt idx="3615">
                  <c:v>-177.99999999999727</c:v>
                </c:pt>
                <c:pt idx="3616">
                  <c:v>-196.00000000002638</c:v>
                </c:pt>
                <c:pt idx="3617">
                  <c:v>-220.00000000002728</c:v>
                </c:pt>
                <c:pt idx="3618">
                  <c:v>-248.00000000004729</c:v>
                </c:pt>
                <c:pt idx="3619">
                  <c:v>-269.99999999998181</c:v>
                </c:pt>
                <c:pt idx="3620">
                  <c:v>-293.00000000000637</c:v>
                </c:pt>
                <c:pt idx="3621">
                  <c:v>-307.00000000001637</c:v>
                </c:pt>
                <c:pt idx="3622">
                  <c:v>-289.99999999996362</c:v>
                </c:pt>
                <c:pt idx="3623">
                  <c:v>-299.99999999995453</c:v>
                </c:pt>
                <c:pt idx="3624">
                  <c:v>-317.00000000000728</c:v>
                </c:pt>
                <c:pt idx="3625">
                  <c:v>-334.00000000006003</c:v>
                </c:pt>
                <c:pt idx="3626">
                  <c:v>-344.00000000005093</c:v>
                </c:pt>
                <c:pt idx="3627">
                  <c:v>-341.99999999998454</c:v>
                </c:pt>
                <c:pt idx="3628">
                  <c:v>-339.00000000005548</c:v>
                </c:pt>
                <c:pt idx="3629">
                  <c:v>-350.00000000002274</c:v>
                </c:pt>
                <c:pt idx="3630">
                  <c:v>-358.00000000006094</c:v>
                </c:pt>
                <c:pt idx="3631">
                  <c:v>-370.9999999999809</c:v>
                </c:pt>
                <c:pt idx="3632">
                  <c:v>-392.00000000005275</c:v>
                </c:pt>
                <c:pt idx="3633">
                  <c:v>-385.99999999996726</c:v>
                </c:pt>
                <c:pt idx="3634">
                  <c:v>-374.00000000002365</c:v>
                </c:pt>
                <c:pt idx="3635">
                  <c:v>-355.00000000001819</c:v>
                </c:pt>
                <c:pt idx="3636">
                  <c:v>-339.00000000005548</c:v>
                </c:pt>
                <c:pt idx="3637">
                  <c:v>-346.00000000000364</c:v>
                </c:pt>
                <c:pt idx="3638">
                  <c:v>-356.9999999999709</c:v>
                </c:pt>
                <c:pt idx="3639">
                  <c:v>-373.00000000004729</c:v>
                </c:pt>
                <c:pt idx="3640">
                  <c:v>-389.99999999998636</c:v>
                </c:pt>
                <c:pt idx="3641">
                  <c:v>-399.00000000000091</c:v>
                </c:pt>
                <c:pt idx="3642">
                  <c:v>-403.99999999999636</c:v>
                </c:pt>
                <c:pt idx="3643">
                  <c:v>-418.99999999998272</c:v>
                </c:pt>
                <c:pt idx="3644">
                  <c:v>-437.00000000001182</c:v>
                </c:pt>
                <c:pt idx="3645">
                  <c:v>-455.00000000004093</c:v>
                </c:pt>
                <c:pt idx="3646">
                  <c:v>-471.00000000000364</c:v>
                </c:pt>
                <c:pt idx="3647">
                  <c:v>-475.00000000002274</c:v>
                </c:pt>
                <c:pt idx="3648">
                  <c:v>-464.00000000005548</c:v>
                </c:pt>
                <c:pt idx="3649">
                  <c:v>-464.00000000005548</c:v>
                </c:pt>
                <c:pt idx="3650">
                  <c:v>-411.00000000005821</c:v>
                </c:pt>
                <c:pt idx="3651">
                  <c:v>-379.99999999999545</c:v>
                </c:pt>
                <c:pt idx="3652">
                  <c:v>-374.00000000002365</c:v>
                </c:pt>
                <c:pt idx="3653">
                  <c:v>-379.0000000000191</c:v>
                </c:pt>
                <c:pt idx="3654">
                  <c:v>-379.99999999999545</c:v>
                </c:pt>
                <c:pt idx="3655">
                  <c:v>-385.99999999996726</c:v>
                </c:pt>
                <c:pt idx="3656">
                  <c:v>-389.99999999998636</c:v>
                </c:pt>
                <c:pt idx="3657">
                  <c:v>-388.00000000003365</c:v>
                </c:pt>
                <c:pt idx="3658">
                  <c:v>-389.00000000001</c:v>
                </c:pt>
                <c:pt idx="3659">
                  <c:v>-380.99999999997181</c:v>
                </c:pt>
                <c:pt idx="3660">
                  <c:v>-384.99999999999091</c:v>
                </c:pt>
                <c:pt idx="3661">
                  <c:v>-389.99999999998636</c:v>
                </c:pt>
                <c:pt idx="3662">
                  <c:v>-394.99999999998181</c:v>
                </c:pt>
                <c:pt idx="3663">
                  <c:v>-404.99999999997272</c:v>
                </c:pt>
                <c:pt idx="3664">
                  <c:v>-413.00000000001091</c:v>
                </c:pt>
                <c:pt idx="3665">
                  <c:v>-421.00000000004911</c:v>
                </c:pt>
                <c:pt idx="3666">
                  <c:v>-426.00000000004457</c:v>
                </c:pt>
                <c:pt idx="3667">
                  <c:v>-363.00000000005639</c:v>
                </c:pt>
                <c:pt idx="3668">
                  <c:v>-283.00000000001546</c:v>
                </c:pt>
                <c:pt idx="3669">
                  <c:v>-204.00000000006457</c:v>
                </c:pt>
                <c:pt idx="3670">
                  <c:v>-105.00000000001819</c:v>
                </c:pt>
                <c:pt idx="3671">
                  <c:v>-70.000000000050022</c:v>
                </c:pt>
                <c:pt idx="3672">
                  <c:v>-58.999999999969077</c:v>
                </c:pt>
                <c:pt idx="3673">
                  <c:v>-56.000000000040018</c:v>
                </c:pt>
                <c:pt idx="3674">
                  <c:v>-57.999999999992724</c:v>
                </c:pt>
                <c:pt idx="3675">
                  <c:v>-58.999999999969077</c:v>
                </c:pt>
                <c:pt idx="3676">
                  <c:v>-36.000000000058208</c:v>
                </c:pt>
                <c:pt idx="3677">
                  <c:v>-28.999999999996362</c:v>
                </c:pt>
                <c:pt idx="3678">
                  <c:v>-38.000000000010914</c:v>
                </c:pt>
                <c:pt idx="3679">
                  <c:v>-48.999999999978172</c:v>
                </c:pt>
                <c:pt idx="3680">
                  <c:v>-72.999999999979082</c:v>
                </c:pt>
                <c:pt idx="3681">
                  <c:v>-90.000000000031832</c:v>
                </c:pt>
                <c:pt idx="3682">
                  <c:v>-103.00000000006548</c:v>
                </c:pt>
                <c:pt idx="3683">
                  <c:v>-118.00000000005184</c:v>
                </c:pt>
                <c:pt idx="3684">
                  <c:v>-132.00000000006185</c:v>
                </c:pt>
                <c:pt idx="3685">
                  <c:v>-149.00000000000091</c:v>
                </c:pt>
                <c:pt idx="3686">
                  <c:v>-162.00000000003456</c:v>
                </c:pt>
                <c:pt idx="3687">
                  <c:v>-176.00000000004457</c:v>
                </c:pt>
                <c:pt idx="3688">
                  <c:v>-195.00000000005002</c:v>
                </c:pt>
                <c:pt idx="3689">
                  <c:v>-206.00000000001728</c:v>
                </c:pt>
                <c:pt idx="3690">
                  <c:v>-215.00000000003183</c:v>
                </c:pt>
                <c:pt idx="3691">
                  <c:v>-231.9999999999709</c:v>
                </c:pt>
                <c:pt idx="3692">
                  <c:v>-251.99999999995271</c:v>
                </c:pt>
                <c:pt idx="3693">
                  <c:v>-259.99999999999091</c:v>
                </c:pt>
                <c:pt idx="3694">
                  <c:v>-250</c:v>
                </c:pt>
                <c:pt idx="3695">
                  <c:v>-233.00000000006094</c:v>
                </c:pt>
                <c:pt idx="3696">
                  <c:v>-244.00000000002819</c:v>
                </c:pt>
                <c:pt idx="3697">
                  <c:v>-260.99999999996726</c:v>
                </c:pt>
                <c:pt idx="3698">
                  <c:v>-281.00000000006276</c:v>
                </c:pt>
                <c:pt idx="3699">
                  <c:v>-299.99999999995453</c:v>
                </c:pt>
                <c:pt idx="3700">
                  <c:v>-317.99999999998363</c:v>
                </c:pt>
                <c:pt idx="3701">
                  <c:v>-336.99999999998909</c:v>
                </c:pt>
                <c:pt idx="3702">
                  <c:v>-355.00000000001819</c:v>
                </c:pt>
                <c:pt idx="3703">
                  <c:v>-370.9999999999809</c:v>
                </c:pt>
                <c:pt idx="3704">
                  <c:v>-385.99999999996726</c:v>
                </c:pt>
                <c:pt idx="3705">
                  <c:v>-399.99999999997726</c:v>
                </c:pt>
                <c:pt idx="3706">
                  <c:v>-412.00000000003456</c:v>
                </c:pt>
                <c:pt idx="3707">
                  <c:v>-428.99999999997362</c:v>
                </c:pt>
                <c:pt idx="3708">
                  <c:v>-442.00000000000728</c:v>
                </c:pt>
                <c:pt idx="3709">
                  <c:v>-461.00000000001273</c:v>
                </c:pt>
                <c:pt idx="3710">
                  <c:v>-475.99999999999909</c:v>
                </c:pt>
                <c:pt idx="3711">
                  <c:v>-490.00000000000909</c:v>
                </c:pt>
                <c:pt idx="3712">
                  <c:v>-498.00000000004729</c:v>
                </c:pt>
                <c:pt idx="3713">
                  <c:v>-507.00000000006185</c:v>
                </c:pt>
                <c:pt idx="3714">
                  <c:v>-519.00000000000546</c:v>
                </c:pt>
                <c:pt idx="3715">
                  <c:v>-520.99999999995816</c:v>
                </c:pt>
                <c:pt idx="3716">
                  <c:v>-523.00000000002456</c:v>
                </c:pt>
                <c:pt idx="3717">
                  <c:v>-512.0000000000573</c:v>
                </c:pt>
                <c:pt idx="3718">
                  <c:v>-486.99999999996635</c:v>
                </c:pt>
                <c:pt idx="3719">
                  <c:v>-483.00000000006094</c:v>
                </c:pt>
                <c:pt idx="3720">
                  <c:v>-481.9999999999709</c:v>
                </c:pt>
                <c:pt idx="3721">
                  <c:v>-479.00000000004184</c:v>
                </c:pt>
                <c:pt idx="3722">
                  <c:v>-466.99999999998454</c:v>
                </c:pt>
                <c:pt idx="3723">
                  <c:v>-456.00000000001728</c:v>
                </c:pt>
                <c:pt idx="3724">
                  <c:v>-459.00000000006003</c:v>
                </c:pt>
                <c:pt idx="3725">
                  <c:v>-461.99999999998909</c:v>
                </c:pt>
                <c:pt idx="3726">
                  <c:v>-469.00000000005093</c:v>
                </c:pt>
                <c:pt idx="3727">
                  <c:v>-472.99999999995634</c:v>
                </c:pt>
                <c:pt idx="3728">
                  <c:v>-485.00000000001364</c:v>
                </c:pt>
                <c:pt idx="3729">
                  <c:v>-500</c:v>
                </c:pt>
                <c:pt idx="3730">
                  <c:v>-504.99999999999545</c:v>
                </c:pt>
                <c:pt idx="3731">
                  <c:v>-499.00000000002365</c:v>
                </c:pt>
                <c:pt idx="3732">
                  <c:v>-470.00000000002728</c:v>
                </c:pt>
                <c:pt idx="3733">
                  <c:v>-368.00000000005184</c:v>
                </c:pt>
                <c:pt idx="3734">
                  <c:v>-331.00000000001728</c:v>
                </c:pt>
                <c:pt idx="3735">
                  <c:v>-236.99999999996635</c:v>
                </c:pt>
                <c:pt idx="3736">
                  <c:v>607.99999999994725</c:v>
                </c:pt>
                <c:pt idx="3737">
                  <c:v>554.99999999994998</c:v>
                </c:pt>
                <c:pt idx="3738">
                  <c:v>432.99999999999272</c:v>
                </c:pt>
                <c:pt idx="3739">
                  <c:v>350.99999999999909</c:v>
                </c:pt>
                <c:pt idx="3740">
                  <c:v>303.99999999997362</c:v>
                </c:pt>
                <c:pt idx="3741">
                  <c:v>278.00000000002001</c:v>
                </c:pt>
                <c:pt idx="3742">
                  <c:v>241.9999999999618</c:v>
                </c:pt>
                <c:pt idx="3743">
                  <c:v>213.99999999994179</c:v>
                </c:pt>
                <c:pt idx="3744">
                  <c:v>187.99999999998818</c:v>
                </c:pt>
                <c:pt idx="3745">
                  <c:v>172.00000000002547</c:v>
                </c:pt>
                <c:pt idx="3746">
                  <c:v>162.00000000003456</c:v>
                </c:pt>
                <c:pt idx="3747">
                  <c:v>152.00000000004366</c:v>
                </c:pt>
                <c:pt idx="3748">
                  <c:v>139.00000000001</c:v>
                </c:pt>
                <c:pt idx="3749">
                  <c:v>126.99999999995271</c:v>
                </c:pt>
                <c:pt idx="3750">
                  <c:v>115.99999999998545</c:v>
                </c:pt>
                <c:pt idx="3751">
                  <c:v>106.9999999999709</c:v>
                </c:pt>
                <c:pt idx="3752">
                  <c:v>99.000000000046384</c:v>
                </c:pt>
                <c:pt idx="3753">
                  <c:v>90.000000000031832</c:v>
                </c:pt>
                <c:pt idx="3754">
                  <c:v>81.00000000001728</c:v>
                </c:pt>
                <c:pt idx="3755">
                  <c:v>72.000000000002728</c:v>
                </c:pt>
                <c:pt idx="3756">
                  <c:v>62.000000000011823</c:v>
                </c:pt>
                <c:pt idx="3757">
                  <c:v>62.000000000011823</c:v>
                </c:pt>
                <c:pt idx="3758">
                  <c:v>57.000000000016371</c:v>
                </c:pt>
                <c:pt idx="3759">
                  <c:v>44.999999999959073</c:v>
                </c:pt>
                <c:pt idx="3760">
                  <c:v>32.000000000039108</c:v>
                </c:pt>
                <c:pt idx="3761">
                  <c:v>18.000000000029104</c:v>
                </c:pt>
                <c:pt idx="3762">
                  <c:v>1.9999999999527063</c:v>
                </c:pt>
                <c:pt idx="3763">
                  <c:v>-14.999999999986358</c:v>
                </c:pt>
                <c:pt idx="3764">
                  <c:v>-32.000000000039108</c:v>
                </c:pt>
                <c:pt idx="3765">
                  <c:v>-49.999999999954525</c:v>
                </c:pt>
                <c:pt idx="3766">
                  <c:v>-67.999999999983629</c:v>
                </c:pt>
                <c:pt idx="3767">
                  <c:v>-84.000000000060027</c:v>
                </c:pt>
                <c:pt idx="3768">
                  <c:v>-103.00000000006548</c:v>
                </c:pt>
                <c:pt idx="3769">
                  <c:v>-121.99999999995725</c:v>
                </c:pt>
                <c:pt idx="3770">
                  <c:v>-142.00000000005275</c:v>
                </c:pt>
                <c:pt idx="3771">
                  <c:v>-162.00000000003456</c:v>
                </c:pt>
                <c:pt idx="3772">
                  <c:v>-181.00000000004002</c:v>
                </c:pt>
                <c:pt idx="3773">
                  <c:v>-200.00000000004547</c:v>
                </c:pt>
                <c:pt idx="3774">
                  <c:v>-220.00000000002728</c:v>
                </c:pt>
                <c:pt idx="3775">
                  <c:v>-243.00000000005184</c:v>
                </c:pt>
                <c:pt idx="3776">
                  <c:v>-263.00000000003365</c:v>
                </c:pt>
                <c:pt idx="3777">
                  <c:v>-283.00000000001546</c:v>
                </c:pt>
                <c:pt idx="3778">
                  <c:v>-302.99999999999727</c:v>
                </c:pt>
                <c:pt idx="3779">
                  <c:v>-320.00000000005002</c:v>
                </c:pt>
                <c:pt idx="3780">
                  <c:v>-335.00000000003638</c:v>
                </c:pt>
                <c:pt idx="3781">
                  <c:v>-353.00000000006548</c:v>
                </c:pt>
                <c:pt idx="3782">
                  <c:v>-373.00000000004729</c:v>
                </c:pt>
                <c:pt idx="3783">
                  <c:v>-392.00000000005275</c:v>
                </c:pt>
                <c:pt idx="3784">
                  <c:v>-398.00000000002456</c:v>
                </c:pt>
                <c:pt idx="3785">
                  <c:v>-398.00000000002456</c:v>
                </c:pt>
                <c:pt idx="3786">
                  <c:v>-418.99999999998272</c:v>
                </c:pt>
                <c:pt idx="3787">
                  <c:v>-443.99999999995998</c:v>
                </c:pt>
                <c:pt idx="3788">
                  <c:v>-470.00000000002728</c:v>
                </c:pt>
                <c:pt idx="3789">
                  <c:v>-500</c:v>
                </c:pt>
                <c:pt idx="3790">
                  <c:v>-527.00000000004366</c:v>
                </c:pt>
                <c:pt idx="3791">
                  <c:v>-552.99999999999727</c:v>
                </c:pt>
                <c:pt idx="3792">
                  <c:v>-579.00000000006457</c:v>
                </c:pt>
                <c:pt idx="3793">
                  <c:v>-597.99999999995634</c:v>
                </c:pt>
                <c:pt idx="3794">
                  <c:v>-618.00000000005184</c:v>
                </c:pt>
                <c:pt idx="3795">
                  <c:v>-638.00000000003365</c:v>
                </c:pt>
                <c:pt idx="3796">
                  <c:v>-658.00000000001546</c:v>
                </c:pt>
                <c:pt idx="3797">
                  <c:v>-677.00000000002092</c:v>
                </c:pt>
                <c:pt idx="3798">
                  <c:v>-691.00000000003092</c:v>
                </c:pt>
                <c:pt idx="3799">
                  <c:v>-683.99999999996908</c:v>
                </c:pt>
                <c:pt idx="3800">
                  <c:v>-685.00000000005912</c:v>
                </c:pt>
                <c:pt idx="3801">
                  <c:v>-690.00000000005457</c:v>
                </c:pt>
                <c:pt idx="3802">
                  <c:v>-697.00000000000273</c:v>
                </c:pt>
                <c:pt idx="3803">
                  <c:v>-706.00000000001728</c:v>
                </c:pt>
                <c:pt idx="3804">
                  <c:v>-716.00000000000819</c:v>
                </c:pt>
                <c:pt idx="3805">
                  <c:v>-729.00000000004184</c:v>
                </c:pt>
                <c:pt idx="3806">
                  <c:v>-740.99999999998545</c:v>
                </c:pt>
                <c:pt idx="3807">
                  <c:v>-748.00000000004729</c:v>
                </c:pt>
                <c:pt idx="3808">
                  <c:v>-759.99999999999091</c:v>
                </c:pt>
                <c:pt idx="3809">
                  <c:v>-779.99999999997272</c:v>
                </c:pt>
                <c:pt idx="3810">
                  <c:v>-792.00000000003001</c:v>
                </c:pt>
                <c:pt idx="3811">
                  <c:v>-801.00000000004457</c:v>
                </c:pt>
                <c:pt idx="3812">
                  <c:v>-812.00000000001182</c:v>
                </c:pt>
                <c:pt idx="3813">
                  <c:v>-822.00000000000273</c:v>
                </c:pt>
                <c:pt idx="3814">
                  <c:v>-831.00000000001728</c:v>
                </c:pt>
                <c:pt idx="3815">
                  <c:v>-820.00000000005002</c:v>
                </c:pt>
                <c:pt idx="3816">
                  <c:v>-813.99999999996453</c:v>
                </c:pt>
                <c:pt idx="3817">
                  <c:v>-815.00000000005457</c:v>
                </c:pt>
                <c:pt idx="3818">
                  <c:v>-815.00000000005457</c:v>
                </c:pt>
                <c:pt idx="3819">
                  <c:v>-817.00000000000728</c:v>
                </c:pt>
                <c:pt idx="3820">
                  <c:v>-817.99999999998363</c:v>
                </c:pt>
                <c:pt idx="3821">
                  <c:v>-822.99999999997908</c:v>
                </c:pt>
                <c:pt idx="3822">
                  <c:v>-830.00000000004093</c:v>
                </c:pt>
                <c:pt idx="3823">
                  <c:v>-834.00000000006003</c:v>
                </c:pt>
                <c:pt idx="3824">
                  <c:v>-835.00000000003638</c:v>
                </c:pt>
                <c:pt idx="3825">
                  <c:v>-840.00000000003183</c:v>
                </c:pt>
                <c:pt idx="3826">
                  <c:v>-846.99999999997999</c:v>
                </c:pt>
                <c:pt idx="3827">
                  <c:v>-853.00000000006548</c:v>
                </c:pt>
                <c:pt idx="3828">
                  <c:v>-860.00000000001364</c:v>
                </c:pt>
                <c:pt idx="3829">
                  <c:v>-866.9999999999618</c:v>
                </c:pt>
                <c:pt idx="3830">
                  <c:v>-878.00000000004275</c:v>
                </c:pt>
                <c:pt idx="3831">
                  <c:v>-889.99999999998636</c:v>
                </c:pt>
                <c:pt idx="3832">
                  <c:v>-898.00000000002456</c:v>
                </c:pt>
                <c:pt idx="3833">
                  <c:v>-899.00000000000091</c:v>
                </c:pt>
                <c:pt idx="3834">
                  <c:v>-870.00000000000455</c:v>
                </c:pt>
                <c:pt idx="3835">
                  <c:v>-863.00000000005639</c:v>
                </c:pt>
                <c:pt idx="3836">
                  <c:v>-864.00000000003274</c:v>
                </c:pt>
                <c:pt idx="3837">
                  <c:v>-835.00000000003638</c:v>
                </c:pt>
                <c:pt idx="3838">
                  <c:v>-798.99999999997817</c:v>
                </c:pt>
                <c:pt idx="3839">
                  <c:v>-783.99999999999181</c:v>
                </c:pt>
                <c:pt idx="3840">
                  <c:v>-781.00000000006276</c:v>
                </c:pt>
                <c:pt idx="3841">
                  <c:v>-781.00000000006276</c:v>
                </c:pt>
                <c:pt idx="3842">
                  <c:v>-784.99999999996817</c:v>
                </c:pt>
                <c:pt idx="3843">
                  <c:v>-788.00000000001091</c:v>
                </c:pt>
                <c:pt idx="3844">
                  <c:v>-791.00000000005366</c:v>
                </c:pt>
                <c:pt idx="3845">
                  <c:v>-792.00000000003001</c:v>
                </c:pt>
                <c:pt idx="3846">
                  <c:v>-791.00000000005366</c:v>
                </c:pt>
                <c:pt idx="3847">
                  <c:v>-793.00000000000637</c:v>
                </c:pt>
                <c:pt idx="3848">
                  <c:v>-798.00000000000182</c:v>
                </c:pt>
                <c:pt idx="3849">
                  <c:v>-803.99999999997362</c:v>
                </c:pt>
                <c:pt idx="3850">
                  <c:v>-811.00000000003547</c:v>
                </c:pt>
                <c:pt idx="3851">
                  <c:v>-822.99999999997908</c:v>
                </c:pt>
                <c:pt idx="3852">
                  <c:v>-825.00000000004547</c:v>
                </c:pt>
                <c:pt idx="3853">
                  <c:v>-818.99999999995998</c:v>
                </c:pt>
                <c:pt idx="3854">
                  <c:v>-817.99999999998363</c:v>
                </c:pt>
                <c:pt idx="3855">
                  <c:v>-825.00000000004547</c:v>
                </c:pt>
                <c:pt idx="3856">
                  <c:v>-835.00000000003638</c:v>
                </c:pt>
                <c:pt idx="3857">
                  <c:v>-806.00000000004002</c:v>
                </c:pt>
                <c:pt idx="3858">
                  <c:v>-778.99999999999636</c:v>
                </c:pt>
                <c:pt idx="3859">
                  <c:v>-778.00000000002001</c:v>
                </c:pt>
                <c:pt idx="3860">
                  <c:v>-763.00000000003365</c:v>
                </c:pt>
                <c:pt idx="3861">
                  <c:v>-721.99999999997999</c:v>
                </c:pt>
                <c:pt idx="3862">
                  <c:v>-716.00000000000819</c:v>
                </c:pt>
                <c:pt idx="3863">
                  <c:v>-720.00000000002728</c:v>
                </c:pt>
                <c:pt idx="3864">
                  <c:v>-729.00000000004184</c:v>
                </c:pt>
                <c:pt idx="3865">
                  <c:v>-735.99999999999</c:v>
                </c:pt>
                <c:pt idx="3866">
                  <c:v>-745.00000000000455</c:v>
                </c:pt>
                <c:pt idx="3867">
                  <c:v>-755.99999999997181</c:v>
                </c:pt>
                <c:pt idx="3868">
                  <c:v>-753.00000000004275</c:v>
                </c:pt>
                <c:pt idx="3869">
                  <c:v>-746.99999999995725</c:v>
                </c:pt>
                <c:pt idx="3870">
                  <c:v>-758.0000000000382</c:v>
                </c:pt>
                <c:pt idx="3871">
                  <c:v>-768.0000000000291</c:v>
                </c:pt>
                <c:pt idx="3872">
                  <c:v>-774.00000000000091</c:v>
                </c:pt>
                <c:pt idx="3873">
                  <c:v>-783.00000000001546</c:v>
                </c:pt>
                <c:pt idx="3874">
                  <c:v>-787.00000000003456</c:v>
                </c:pt>
                <c:pt idx="3875">
                  <c:v>-789.99999999996362</c:v>
                </c:pt>
                <c:pt idx="3876">
                  <c:v>-799.99999999995453</c:v>
                </c:pt>
                <c:pt idx="3877">
                  <c:v>-798.00000000000182</c:v>
                </c:pt>
                <c:pt idx="3878">
                  <c:v>-791.00000000005366</c:v>
                </c:pt>
                <c:pt idx="3879">
                  <c:v>-788.00000000001091</c:v>
                </c:pt>
                <c:pt idx="3880">
                  <c:v>-760.99999999996726</c:v>
                </c:pt>
                <c:pt idx="3881">
                  <c:v>-735.99999999999</c:v>
                </c:pt>
                <c:pt idx="3882">
                  <c:v>-728.00000000006548</c:v>
                </c:pt>
                <c:pt idx="3883">
                  <c:v>-717.99999999996089</c:v>
                </c:pt>
                <c:pt idx="3884">
                  <c:v>-701.99999999999818</c:v>
                </c:pt>
                <c:pt idx="3885">
                  <c:v>-701.99999999999818</c:v>
                </c:pt>
                <c:pt idx="3886">
                  <c:v>-701.00000000002183</c:v>
                </c:pt>
                <c:pt idx="3887">
                  <c:v>-690.00000000005457</c:v>
                </c:pt>
                <c:pt idx="3888">
                  <c:v>-693.99999999995998</c:v>
                </c:pt>
                <c:pt idx="3889">
                  <c:v>-695.00000000005002</c:v>
                </c:pt>
                <c:pt idx="3890">
                  <c:v>-701.00000000002183</c:v>
                </c:pt>
                <c:pt idx="3891">
                  <c:v>-712.99999999996544</c:v>
                </c:pt>
                <c:pt idx="3892">
                  <c:v>-719.00000000005093</c:v>
                </c:pt>
                <c:pt idx="3893">
                  <c:v>-729.00000000004184</c:v>
                </c:pt>
                <c:pt idx="3894">
                  <c:v>-744.00000000002819</c:v>
                </c:pt>
                <c:pt idx="3895">
                  <c:v>-759.99999999999091</c:v>
                </c:pt>
                <c:pt idx="3896">
                  <c:v>-740.00000000000909</c:v>
                </c:pt>
                <c:pt idx="3897">
                  <c:v>-586.99999999998909</c:v>
                </c:pt>
                <c:pt idx="3898">
                  <c:v>-509.99999999999091</c:v>
                </c:pt>
                <c:pt idx="3899">
                  <c:v>-486.99999999996635</c:v>
                </c:pt>
                <c:pt idx="3900">
                  <c:v>-479.00000000004184</c:v>
                </c:pt>
                <c:pt idx="3901">
                  <c:v>-478.00000000006548</c:v>
                </c:pt>
                <c:pt idx="3902">
                  <c:v>-483.00000000006094</c:v>
                </c:pt>
                <c:pt idx="3903">
                  <c:v>-494.00000000002819</c:v>
                </c:pt>
                <c:pt idx="3904">
                  <c:v>-504.99999999999545</c:v>
                </c:pt>
                <c:pt idx="3905">
                  <c:v>-514.00000000001</c:v>
                </c:pt>
                <c:pt idx="3906">
                  <c:v>-523.00000000002456</c:v>
                </c:pt>
                <c:pt idx="3907">
                  <c:v>-533.00000000001546</c:v>
                </c:pt>
                <c:pt idx="3908">
                  <c:v>-544.99999999995907</c:v>
                </c:pt>
                <c:pt idx="3909">
                  <c:v>-557.99999999999272</c:v>
                </c:pt>
                <c:pt idx="3910">
                  <c:v>-572.99999999997908</c:v>
                </c:pt>
                <c:pt idx="3911">
                  <c:v>-586.99999999998909</c:v>
                </c:pt>
                <c:pt idx="3912">
                  <c:v>-581.00000000001728</c:v>
                </c:pt>
                <c:pt idx="3913">
                  <c:v>-577.99999999997453</c:v>
                </c:pt>
                <c:pt idx="3914">
                  <c:v>-580.00000000004093</c:v>
                </c:pt>
                <c:pt idx="3915">
                  <c:v>-555.00000000006366</c:v>
                </c:pt>
                <c:pt idx="3916">
                  <c:v>-406.00000000006276</c:v>
                </c:pt>
                <c:pt idx="3917">
                  <c:v>-353.00000000006548</c:v>
                </c:pt>
                <c:pt idx="3918">
                  <c:v>-322.99999999997908</c:v>
                </c:pt>
                <c:pt idx="3919">
                  <c:v>-297.00000000002547</c:v>
                </c:pt>
                <c:pt idx="3920">
                  <c:v>-274.99999999997726</c:v>
                </c:pt>
                <c:pt idx="3921">
                  <c:v>-250.99999999997635</c:v>
                </c:pt>
                <c:pt idx="3922">
                  <c:v>-225.00000000002274</c:v>
                </c:pt>
                <c:pt idx="3923">
                  <c:v>-211.00000000001273</c:v>
                </c:pt>
                <c:pt idx="3924">
                  <c:v>-205.00000000004093</c:v>
                </c:pt>
                <c:pt idx="3925">
                  <c:v>-204.00000000006457</c:v>
                </c:pt>
                <c:pt idx="3926">
                  <c:v>-197.99999999997908</c:v>
                </c:pt>
                <c:pt idx="3927">
                  <c:v>-178.99999999997362</c:v>
                </c:pt>
                <c:pt idx="3928">
                  <c:v>-167.00000000003001</c:v>
                </c:pt>
                <c:pt idx="3929">
                  <c:v>-166.00000000005366</c:v>
                </c:pt>
                <c:pt idx="3930">
                  <c:v>-173.99999999997817</c:v>
                </c:pt>
                <c:pt idx="3931">
                  <c:v>-182.00000000001637</c:v>
                </c:pt>
                <c:pt idx="3932">
                  <c:v>-186.00000000003547</c:v>
                </c:pt>
                <c:pt idx="3933">
                  <c:v>-185.00000000005912</c:v>
                </c:pt>
                <c:pt idx="3934">
                  <c:v>-173.99999999997817</c:v>
                </c:pt>
                <c:pt idx="3935">
                  <c:v>-143.0000000000291</c:v>
                </c:pt>
                <c:pt idx="3936">
                  <c:v>-25.999999999953616</c:v>
                </c:pt>
                <c:pt idx="3937">
                  <c:v>69.999999999936335</c:v>
                </c:pt>
                <c:pt idx="3938">
                  <c:v>91.000000000008185</c:v>
                </c:pt>
                <c:pt idx="3939">
                  <c:v>95.000000000027285</c:v>
                </c:pt>
                <c:pt idx="3940">
                  <c:v>88.999999999941792</c:v>
                </c:pt>
                <c:pt idx="3941">
                  <c:v>81.00000000001728</c:v>
                </c:pt>
                <c:pt idx="3942">
                  <c:v>69.999999999936335</c:v>
                </c:pt>
                <c:pt idx="3943">
                  <c:v>76.000000000021828</c:v>
                </c:pt>
                <c:pt idx="3944">
                  <c:v>69.999999999936335</c:v>
                </c:pt>
                <c:pt idx="3945">
                  <c:v>64.999999999940883</c:v>
                </c:pt>
                <c:pt idx="3946">
                  <c:v>64.999999999940883</c:v>
                </c:pt>
                <c:pt idx="3947">
                  <c:v>64.999999999940883</c:v>
                </c:pt>
                <c:pt idx="3948">
                  <c:v>45.999999999935426</c:v>
                </c:pt>
                <c:pt idx="3949">
                  <c:v>23.000000000024556</c:v>
                </c:pt>
                <c:pt idx="3950">
                  <c:v>4.0000000000190994</c:v>
                </c:pt>
                <c:pt idx="3951">
                  <c:v>-13.000000000033651</c:v>
                </c:pt>
                <c:pt idx="3952">
                  <c:v>-28.000000000020009</c:v>
                </c:pt>
                <c:pt idx="3953">
                  <c:v>-43.000000000006366</c:v>
                </c:pt>
                <c:pt idx="3954">
                  <c:v>-60.000000000059117</c:v>
                </c:pt>
                <c:pt idx="3955">
                  <c:v>-80.000000000040927</c:v>
                </c:pt>
                <c:pt idx="3956">
                  <c:v>-99.000000000046384</c:v>
                </c:pt>
                <c:pt idx="3957">
                  <c:v>-124.00000000002365</c:v>
                </c:pt>
                <c:pt idx="3958">
                  <c:v>-148.00000000002456</c:v>
                </c:pt>
                <c:pt idx="3959">
                  <c:v>-173.00000000000182</c:v>
                </c:pt>
                <c:pt idx="3960">
                  <c:v>-197.99999999997908</c:v>
                </c:pt>
                <c:pt idx="3961">
                  <c:v>-224.00000000004638</c:v>
                </c:pt>
                <c:pt idx="3962">
                  <c:v>-250</c:v>
                </c:pt>
                <c:pt idx="3963">
                  <c:v>-269.99999999998181</c:v>
                </c:pt>
                <c:pt idx="3964">
                  <c:v>-288.99999999998727</c:v>
                </c:pt>
                <c:pt idx="3965">
                  <c:v>-310.00000000005912</c:v>
                </c:pt>
                <c:pt idx="3966">
                  <c:v>-321.00000000002638</c:v>
                </c:pt>
                <c:pt idx="3967">
                  <c:v>-320.00000000005002</c:v>
                </c:pt>
                <c:pt idx="3968">
                  <c:v>-293.99999999998272</c:v>
                </c:pt>
                <c:pt idx="3969">
                  <c:v>-181.00000000004002</c:v>
                </c:pt>
                <c:pt idx="3970">
                  <c:v>-139.99999999998636</c:v>
                </c:pt>
                <c:pt idx="3971">
                  <c:v>-115.00000000000909</c:v>
                </c:pt>
                <c:pt idx="3972">
                  <c:v>-100.00000000002274</c:v>
                </c:pt>
                <c:pt idx="3973">
                  <c:v>-114.00000000003274</c:v>
                </c:pt>
                <c:pt idx="3974">
                  <c:v>-116.9999999999618</c:v>
                </c:pt>
                <c:pt idx="3975">
                  <c:v>-71.000000000026375</c:v>
                </c:pt>
                <c:pt idx="3976">
                  <c:v>-73.999999999955435</c:v>
                </c:pt>
                <c:pt idx="3977">
                  <c:v>-85.00000000003638</c:v>
                </c:pt>
                <c:pt idx="3978">
                  <c:v>-100.00000000002274</c:v>
                </c:pt>
                <c:pt idx="3979">
                  <c:v>-115.00000000000909</c:v>
                </c:pt>
                <c:pt idx="3980">
                  <c:v>-134.00000000001455</c:v>
                </c:pt>
                <c:pt idx="3981">
                  <c:v>-156.00000000006276</c:v>
                </c:pt>
                <c:pt idx="3982">
                  <c:v>-171.00000000004911</c:v>
                </c:pt>
                <c:pt idx="3983">
                  <c:v>-191.00000000003092</c:v>
                </c:pt>
                <c:pt idx="3984">
                  <c:v>-212.99999999996544</c:v>
                </c:pt>
                <c:pt idx="3985">
                  <c:v>-236.99999999996635</c:v>
                </c:pt>
                <c:pt idx="3986">
                  <c:v>-255.99999999997181</c:v>
                </c:pt>
                <c:pt idx="3987">
                  <c:v>-277.00000000004366</c:v>
                </c:pt>
                <c:pt idx="3988">
                  <c:v>-298.99999999997817</c:v>
                </c:pt>
                <c:pt idx="3989">
                  <c:v>-315.00000000005457</c:v>
                </c:pt>
                <c:pt idx="3990">
                  <c:v>-334.00000000006003</c:v>
                </c:pt>
                <c:pt idx="3991">
                  <c:v>-341.00000000000819</c:v>
                </c:pt>
                <c:pt idx="3992">
                  <c:v>-350.99999999999909</c:v>
                </c:pt>
                <c:pt idx="3993">
                  <c:v>-356.9999999999709</c:v>
                </c:pt>
                <c:pt idx="3994">
                  <c:v>-365.00000000000909</c:v>
                </c:pt>
                <c:pt idx="3995">
                  <c:v>-378.00000000004275</c:v>
                </c:pt>
                <c:pt idx="3996">
                  <c:v>-390.99999999996271</c:v>
                </c:pt>
                <c:pt idx="3997">
                  <c:v>-400.99999999995362</c:v>
                </c:pt>
                <c:pt idx="3998">
                  <c:v>-398.00000000002456</c:v>
                </c:pt>
                <c:pt idx="3999">
                  <c:v>-408.00000000001546</c:v>
                </c:pt>
                <c:pt idx="4000">
                  <c:v>-417.00000000003001</c:v>
                </c:pt>
                <c:pt idx="4001">
                  <c:v>-427.99999999999727</c:v>
                </c:pt>
                <c:pt idx="4002">
                  <c:v>-430.00000000006366</c:v>
                </c:pt>
                <c:pt idx="4003">
                  <c:v>-436.00000000003547</c:v>
                </c:pt>
                <c:pt idx="4004">
                  <c:v>-437.00000000001182</c:v>
                </c:pt>
                <c:pt idx="4005">
                  <c:v>-440.00000000005457</c:v>
                </c:pt>
                <c:pt idx="4006">
                  <c:v>-450.00000000004547</c:v>
                </c:pt>
                <c:pt idx="4007">
                  <c:v>-462.99999999996544</c:v>
                </c:pt>
                <c:pt idx="4008">
                  <c:v>-472.99999999995634</c:v>
                </c:pt>
                <c:pt idx="4009">
                  <c:v>-475.99999999999909</c:v>
                </c:pt>
                <c:pt idx="4010">
                  <c:v>-475.99999999999909</c:v>
                </c:pt>
                <c:pt idx="4011">
                  <c:v>-480.99999999999454</c:v>
                </c:pt>
                <c:pt idx="4012">
                  <c:v>-485.99999999999</c:v>
                </c:pt>
                <c:pt idx="4013">
                  <c:v>-495.00000000000455</c:v>
                </c:pt>
                <c:pt idx="4014">
                  <c:v>-504.99999999999545</c:v>
                </c:pt>
                <c:pt idx="4015">
                  <c:v>-517.00000000005275</c:v>
                </c:pt>
                <c:pt idx="4016">
                  <c:v>-529.99999999997272</c:v>
                </c:pt>
                <c:pt idx="4017">
                  <c:v>-539.99999999996362</c:v>
                </c:pt>
                <c:pt idx="4018">
                  <c:v>-551.00000000004457</c:v>
                </c:pt>
                <c:pt idx="4019">
                  <c:v>-546.00000000004911</c:v>
                </c:pt>
                <c:pt idx="4020">
                  <c:v>-548.00000000000182</c:v>
                </c:pt>
                <c:pt idx="4021">
                  <c:v>-562.00000000001182</c:v>
                </c:pt>
                <c:pt idx="4022">
                  <c:v>-576.99999999999818</c:v>
                </c:pt>
                <c:pt idx="4023">
                  <c:v>-586.99999999998909</c:v>
                </c:pt>
                <c:pt idx="4024">
                  <c:v>-596.99999999997999</c:v>
                </c:pt>
                <c:pt idx="4025">
                  <c:v>-582.99999999996999</c:v>
                </c:pt>
                <c:pt idx="4026">
                  <c:v>-567.99999999998363</c:v>
                </c:pt>
                <c:pt idx="4027">
                  <c:v>-557.99999999999272</c:v>
                </c:pt>
                <c:pt idx="4028">
                  <c:v>-548.99999999997817</c:v>
                </c:pt>
                <c:pt idx="4029">
                  <c:v>-552.99999999999727</c:v>
                </c:pt>
                <c:pt idx="4030">
                  <c:v>-557.99999999999272</c:v>
                </c:pt>
                <c:pt idx="4031">
                  <c:v>-565.00000000005457</c:v>
                </c:pt>
                <c:pt idx="4032">
                  <c:v>-572.99999999997908</c:v>
                </c:pt>
                <c:pt idx="4033">
                  <c:v>-581.00000000001728</c:v>
                </c:pt>
                <c:pt idx="4034">
                  <c:v>-591.00000000000819</c:v>
                </c:pt>
                <c:pt idx="4035">
                  <c:v>-600.99999999999909</c:v>
                </c:pt>
                <c:pt idx="4036">
                  <c:v>-611.99999999996635</c:v>
                </c:pt>
                <c:pt idx="4037">
                  <c:v>-624.00000000002365</c:v>
                </c:pt>
                <c:pt idx="4038">
                  <c:v>-634.99999999999091</c:v>
                </c:pt>
                <c:pt idx="4039">
                  <c:v>-645.99999999995816</c:v>
                </c:pt>
                <c:pt idx="4040">
                  <c:v>-659.99999999996817</c:v>
                </c:pt>
                <c:pt idx="4041">
                  <c:v>-677.00000000002092</c:v>
                </c:pt>
                <c:pt idx="4042">
                  <c:v>-692.99999999998363</c:v>
                </c:pt>
                <c:pt idx="4043">
                  <c:v>-695.00000000005002</c:v>
                </c:pt>
                <c:pt idx="4044">
                  <c:v>-677.99999999999727</c:v>
                </c:pt>
                <c:pt idx="4045">
                  <c:v>-691.00000000003092</c:v>
                </c:pt>
                <c:pt idx="4046">
                  <c:v>-710.00000000003638</c:v>
                </c:pt>
                <c:pt idx="4047">
                  <c:v>-729.00000000004184</c:v>
                </c:pt>
                <c:pt idx="4048">
                  <c:v>-754.0000000000191</c:v>
                </c:pt>
                <c:pt idx="4049">
                  <c:v>-783.00000000001546</c:v>
                </c:pt>
                <c:pt idx="4050">
                  <c:v>-807.99999999999272</c:v>
                </c:pt>
                <c:pt idx="4051">
                  <c:v>-840.00000000003183</c:v>
                </c:pt>
                <c:pt idx="4052">
                  <c:v>-871.99999999995725</c:v>
                </c:pt>
                <c:pt idx="4053">
                  <c:v>-894.99999999998181</c:v>
                </c:pt>
                <c:pt idx="4054">
                  <c:v>-923.00000000000182</c:v>
                </c:pt>
                <c:pt idx="4055">
                  <c:v>-946.00000000002638</c:v>
                </c:pt>
                <c:pt idx="4056">
                  <c:v>-970.00000000002728</c:v>
                </c:pt>
                <c:pt idx="4057">
                  <c:v>-996.99999999995725</c:v>
                </c:pt>
                <c:pt idx="4058">
                  <c:v>-1024.0000000000009</c:v>
                </c:pt>
                <c:pt idx="4059">
                  <c:v>-1041.0000000000537</c:v>
                </c:pt>
                <c:pt idx="4060">
                  <c:v>-1061.0000000000355</c:v>
                </c:pt>
                <c:pt idx="4061">
                  <c:v>-1084.00000000006</c:v>
                </c:pt>
                <c:pt idx="4062">
                  <c:v>-1110.0000000000136</c:v>
                </c:pt>
                <c:pt idx="4063">
                  <c:v>-1137.0000000000573</c:v>
                </c:pt>
                <c:pt idx="4064">
                  <c:v>-1162.0000000000346</c:v>
                </c:pt>
                <c:pt idx="4065">
                  <c:v>-1182.0000000000164</c:v>
                </c:pt>
                <c:pt idx="4066">
                  <c:v>-1212.9999999999654</c:v>
                </c:pt>
                <c:pt idx="4067">
                  <c:v>-1238.0000000000564</c:v>
                </c:pt>
                <c:pt idx="4068">
                  <c:v>-1264.9999999999864</c:v>
                </c:pt>
                <c:pt idx="4069">
                  <c:v>-1288.0000000000109</c:v>
                </c:pt>
                <c:pt idx="4070">
                  <c:v>-1313.9999999999645</c:v>
                </c:pt>
                <c:pt idx="4071">
                  <c:v>-1342.9999999999609</c:v>
                </c:pt>
                <c:pt idx="4072">
                  <c:v>-1373.0000000000473</c:v>
                </c:pt>
                <c:pt idx="4073">
                  <c:v>-1393.0000000000291</c:v>
                </c:pt>
                <c:pt idx="4074">
                  <c:v>-1409.9999999999682</c:v>
                </c:pt>
                <c:pt idx="4075">
                  <c:v>-1431.00000000004</c:v>
                </c:pt>
                <c:pt idx="4076">
                  <c:v>-1455.0000000000409</c:v>
                </c:pt>
                <c:pt idx="4077">
                  <c:v>-1475.9999999999991</c:v>
                </c:pt>
                <c:pt idx="4078">
                  <c:v>-1495.9999999999809</c:v>
                </c:pt>
                <c:pt idx="4079">
                  <c:v>-1510.9999999999673</c:v>
                </c:pt>
                <c:pt idx="4080">
                  <c:v>-1528.00000000002</c:v>
                </c:pt>
                <c:pt idx="4081">
                  <c:v>-1552.9999999999973</c:v>
                </c:pt>
                <c:pt idx="4082">
                  <c:v>-1566.0000000000309</c:v>
                </c:pt>
                <c:pt idx="4083">
                  <c:v>-1552.0000000000209</c:v>
                </c:pt>
                <c:pt idx="4084">
                  <c:v>-1557.0000000000164</c:v>
                </c:pt>
                <c:pt idx="4085">
                  <c:v>-1558.9999999999691</c:v>
                </c:pt>
                <c:pt idx="4086">
                  <c:v>-1576.0000000000218</c:v>
                </c:pt>
                <c:pt idx="4087">
                  <c:v>-1608.0000000000609</c:v>
                </c:pt>
                <c:pt idx="4088">
                  <c:v>-1629.0000000000191</c:v>
                </c:pt>
                <c:pt idx="4089">
                  <c:v>-1629.9999999999955</c:v>
                </c:pt>
                <c:pt idx="4090">
                  <c:v>-1661.0000000000582</c:v>
                </c:pt>
                <c:pt idx="4091">
                  <c:v>-1716.0000000000082</c:v>
                </c:pt>
                <c:pt idx="4092">
                  <c:v>-1751.9999999999527</c:v>
                </c:pt>
                <c:pt idx="4093">
                  <c:v>-1784.9999999999682</c:v>
                </c:pt>
                <c:pt idx="4094">
                  <c:v>-1817.0000000000073</c:v>
                </c:pt>
                <c:pt idx="4095">
                  <c:v>-1846.0000000000036</c:v>
                </c:pt>
                <c:pt idx="4096">
                  <c:v>-1874.0000000000236</c:v>
                </c:pt>
                <c:pt idx="4097">
                  <c:v>-1894.9999999999818</c:v>
                </c:pt>
                <c:pt idx="4098">
                  <c:v>-1927.0000000000209</c:v>
                </c:pt>
                <c:pt idx="4099">
                  <c:v>-1951.9999999999982</c:v>
                </c:pt>
                <c:pt idx="4100">
                  <c:v>-1975.0000000000227</c:v>
                </c:pt>
                <c:pt idx="4101">
                  <c:v>-2003.0000000000427</c:v>
                </c:pt>
                <c:pt idx="4102">
                  <c:v>-2037.0000000000346</c:v>
                </c:pt>
                <c:pt idx="4103">
                  <c:v>-2073.9999999999554</c:v>
                </c:pt>
                <c:pt idx="4104">
                  <c:v>-2100.9999999999991</c:v>
                </c:pt>
                <c:pt idx="4105">
                  <c:v>-2126.9999999999527</c:v>
                </c:pt>
                <c:pt idx="4106">
                  <c:v>-2153.00000000002</c:v>
                </c:pt>
                <c:pt idx="4107">
                  <c:v>-2178.9999999999736</c:v>
                </c:pt>
                <c:pt idx="4108">
                  <c:v>-2209.00000000006</c:v>
                </c:pt>
                <c:pt idx="4109">
                  <c:v>-2244.0000000000282</c:v>
                </c:pt>
                <c:pt idx="4110">
                  <c:v>-2211.9999999999891</c:v>
                </c:pt>
                <c:pt idx="4111">
                  <c:v>-2033.0000000000155</c:v>
                </c:pt>
                <c:pt idx="4112">
                  <c:v>-1993.0000000000518</c:v>
                </c:pt>
                <c:pt idx="4113">
                  <c:v>-1995.0000000000045</c:v>
                </c:pt>
                <c:pt idx="4114">
                  <c:v>-2003.0000000000427</c:v>
                </c:pt>
                <c:pt idx="4115">
                  <c:v>-1999.0000000000236</c:v>
                </c:pt>
                <c:pt idx="4116">
                  <c:v>-1990.9999999999854</c:v>
                </c:pt>
                <c:pt idx="4117">
                  <c:v>-1998.0000000000473</c:v>
                </c:pt>
                <c:pt idx="4118">
                  <c:v>-2009.9999999999909</c:v>
                </c:pt>
                <c:pt idx="4119">
                  <c:v>-2015.9999999999627</c:v>
                </c:pt>
                <c:pt idx="4120">
                  <c:v>-2015.9999999999627</c:v>
                </c:pt>
                <c:pt idx="4121">
                  <c:v>-2015.9999999999627</c:v>
                </c:pt>
                <c:pt idx="4122">
                  <c:v>-2039.9999999999636</c:v>
                </c:pt>
                <c:pt idx="4123">
                  <c:v>-2081.9999999999936</c:v>
                </c:pt>
                <c:pt idx="4124">
                  <c:v>-2110.0000000000136</c:v>
                </c:pt>
                <c:pt idx="4125">
                  <c:v>-2140.9999999999627</c:v>
                </c:pt>
                <c:pt idx="4126">
                  <c:v>-2164.9999999999636</c:v>
                </c:pt>
                <c:pt idx="4127">
                  <c:v>-2192.9999999999836</c:v>
                </c:pt>
                <c:pt idx="4128">
                  <c:v>-2217.9999999999609</c:v>
                </c:pt>
                <c:pt idx="4129">
                  <c:v>-2225.9999999999991</c:v>
                </c:pt>
                <c:pt idx="4130">
                  <c:v>-2197.9999999999791</c:v>
                </c:pt>
                <c:pt idx="4131">
                  <c:v>-2125</c:v>
                </c:pt>
                <c:pt idx="4132">
                  <c:v>-2103.0000000000655</c:v>
                </c:pt>
                <c:pt idx="4133">
                  <c:v>-2100.0000000000227</c:v>
                </c:pt>
                <c:pt idx="4134">
                  <c:v>-2105.9999999999945</c:v>
                </c:pt>
                <c:pt idx="4135">
                  <c:v>-2092.9999999999609</c:v>
                </c:pt>
                <c:pt idx="4136">
                  <c:v>-2075.0000000000455</c:v>
                </c:pt>
                <c:pt idx="4137">
                  <c:v>-2073.9999999999554</c:v>
                </c:pt>
                <c:pt idx="4138">
                  <c:v>-2075.0000000000455</c:v>
                </c:pt>
                <c:pt idx="4139">
                  <c:v>-2072.0000000000027</c:v>
                </c:pt>
                <c:pt idx="4140">
                  <c:v>-2065.0000000000546</c:v>
                </c:pt>
                <c:pt idx="4141">
                  <c:v>-2048.0000000000018</c:v>
                </c:pt>
                <c:pt idx="4142">
                  <c:v>-2046.0000000000491</c:v>
                </c:pt>
                <c:pt idx="4143">
                  <c:v>-2049.9999999999545</c:v>
                </c:pt>
                <c:pt idx="4144">
                  <c:v>-2055.0000000000637</c:v>
                </c:pt>
                <c:pt idx="4145">
                  <c:v>-2062.0000000000118</c:v>
                </c:pt>
                <c:pt idx="4146">
                  <c:v>-2067.9999999999836</c:v>
                </c:pt>
                <c:pt idx="4147">
                  <c:v>-2077.9999999999745</c:v>
                </c:pt>
                <c:pt idx="4148">
                  <c:v>-2087.9999999999654</c:v>
                </c:pt>
                <c:pt idx="4149">
                  <c:v>-2100.0000000000227</c:v>
                </c:pt>
                <c:pt idx="4150">
                  <c:v>-2116.9999999999618</c:v>
                </c:pt>
                <c:pt idx="4151">
                  <c:v>-2134.0000000000146</c:v>
                </c:pt>
                <c:pt idx="4152">
                  <c:v>-2149.0000000000009</c:v>
                </c:pt>
                <c:pt idx="4153">
                  <c:v>-2168.9999999999827</c:v>
                </c:pt>
                <c:pt idx="4154">
                  <c:v>-2181.00000000004</c:v>
                </c:pt>
                <c:pt idx="4155">
                  <c:v>-2197.0000000000027</c:v>
                </c:pt>
                <c:pt idx="4156">
                  <c:v>-2211.0000000000127</c:v>
                </c:pt>
                <c:pt idx="4157">
                  <c:v>-2225.9999999999991</c:v>
                </c:pt>
                <c:pt idx="4158">
                  <c:v>-2233.0000000000609</c:v>
                </c:pt>
                <c:pt idx="4159">
                  <c:v>-2200.0000000000455</c:v>
                </c:pt>
                <c:pt idx="4160">
                  <c:v>-2151.834828868914</c:v>
                </c:pt>
                <c:pt idx="4161">
                  <c:v>-2140.5560049591941</c:v>
                </c:pt>
                <c:pt idx="4162">
                  <c:v>-2143.6964274595312</c:v>
                </c:pt>
                <c:pt idx="4163">
                  <c:v>-2144.9352571878535</c:v>
                </c:pt>
                <c:pt idx="4164">
                  <c:v>-2147.767591487991</c:v>
                </c:pt>
                <c:pt idx="4165">
                  <c:v>-2147.6194624752907</c:v>
                </c:pt>
                <c:pt idx="4166">
                  <c:v>-2150.2222955851948</c:v>
                </c:pt>
                <c:pt idx="4167">
                  <c:v>-2155.9251269113702</c:v>
                </c:pt>
                <c:pt idx="4168">
                  <c:v>-2166.3493274628536</c:v>
                </c:pt>
                <c:pt idx="4169">
                  <c:v>-2172.5277954868716</c:v>
                </c:pt>
                <c:pt idx="4170">
                  <c:v>-2181.922302196881</c:v>
                </c:pt>
                <c:pt idx="4171">
                  <c:v>-2190.4962071841965</c:v>
                </c:pt>
                <c:pt idx="4172">
                  <c:v>-2203.6359777184771</c:v>
                </c:pt>
                <c:pt idx="4173">
                  <c:v>-2213.2618298103353</c:v>
                </c:pt>
                <c:pt idx="4174">
                  <c:v>-2223.0178610657276</c:v>
                </c:pt>
                <c:pt idx="4175">
                  <c:v>-2225.8383300040805</c:v>
                </c:pt>
                <c:pt idx="4176">
                  <c:v>-2231.1413019617703</c:v>
                </c:pt>
                <c:pt idx="4177">
                  <c:v>-2224.0915656528841</c:v>
                </c:pt>
                <c:pt idx="4178">
                  <c:v>-2210.0000000000364</c:v>
                </c:pt>
                <c:pt idx="4179">
                  <c:v>-2197.0000000000027</c:v>
                </c:pt>
                <c:pt idx="4180">
                  <c:v>-2172.0000000000255</c:v>
                </c:pt>
                <c:pt idx="4181">
                  <c:v>-2105.9999999999945</c:v>
                </c:pt>
                <c:pt idx="4182">
                  <c:v>-2042.00000000003</c:v>
                </c:pt>
                <c:pt idx="4183">
                  <c:v>-2000</c:v>
                </c:pt>
                <c:pt idx="4184">
                  <c:v>-1956.0000000000173</c:v>
                </c:pt>
                <c:pt idx="4185">
                  <c:v>-1912.0000000000346</c:v>
                </c:pt>
                <c:pt idx="4186">
                  <c:v>-1888.0000000000337</c:v>
                </c:pt>
                <c:pt idx="4187">
                  <c:v>-1873.0000000000473</c:v>
                </c:pt>
                <c:pt idx="4188">
                  <c:v>-1865.0000000000091</c:v>
                </c:pt>
                <c:pt idx="4189">
                  <c:v>-1856.9999999999709</c:v>
                </c:pt>
                <c:pt idx="4190">
                  <c:v>-1837.9999999999654</c:v>
                </c:pt>
                <c:pt idx="4191">
                  <c:v>-1822.0000000000027</c:v>
                </c:pt>
                <c:pt idx="4192">
                  <c:v>-1816.0000000000309</c:v>
                </c:pt>
                <c:pt idx="4193">
                  <c:v>-1812.0000000000118</c:v>
                </c:pt>
                <c:pt idx="4194">
                  <c:v>-1810.0000000000591</c:v>
                </c:pt>
                <c:pt idx="4195">
                  <c:v>-1811.0000000000355</c:v>
                </c:pt>
                <c:pt idx="4196">
                  <c:v>-1781.0000000000628</c:v>
                </c:pt>
                <c:pt idx="4197">
                  <c:v>-1730.9999999999945</c:v>
                </c:pt>
                <c:pt idx="4198">
                  <c:v>-1676.0000000000446</c:v>
                </c:pt>
                <c:pt idx="4199">
                  <c:v>-1620.0000000000045</c:v>
                </c:pt>
                <c:pt idx="4200">
                  <c:v>-1566.0000000000309</c:v>
                </c:pt>
                <c:pt idx="4201">
                  <c:v>-1533.0000000000155</c:v>
                </c:pt>
                <c:pt idx="4202">
                  <c:v>-1519.0000000000055</c:v>
                </c:pt>
                <c:pt idx="4203">
                  <c:v>-1507.0000000000618</c:v>
                </c:pt>
                <c:pt idx="4204">
                  <c:v>-1499.0000000000236</c:v>
                </c:pt>
                <c:pt idx="4205">
                  <c:v>-1494.0000000000282</c:v>
                </c:pt>
                <c:pt idx="4206">
                  <c:v>-1490.0000000000091</c:v>
                </c:pt>
                <c:pt idx="4207">
                  <c:v>-1493.0000000000518</c:v>
                </c:pt>
                <c:pt idx="4208">
                  <c:v>-1494.0000000000282</c:v>
                </c:pt>
                <c:pt idx="4209">
                  <c:v>-1496.9999999999573</c:v>
                </c:pt>
                <c:pt idx="4210">
                  <c:v>-1493.0000000000518</c:v>
                </c:pt>
                <c:pt idx="4211">
                  <c:v>-1491.9999999999618</c:v>
                </c:pt>
                <c:pt idx="4212">
                  <c:v>-1491.9999999999618</c:v>
                </c:pt>
                <c:pt idx="4213">
                  <c:v>-1488.0000000000564</c:v>
                </c:pt>
                <c:pt idx="4214">
                  <c:v>-1488.0000000000564</c:v>
                </c:pt>
                <c:pt idx="4215">
                  <c:v>-1483.0000000000609</c:v>
                </c:pt>
                <c:pt idx="4216">
                  <c:v>-1480.9999999999945</c:v>
                </c:pt>
                <c:pt idx="4217">
                  <c:v>-1481.9999999999709</c:v>
                </c:pt>
                <c:pt idx="4218">
                  <c:v>-1483.0000000000609</c:v>
                </c:pt>
                <c:pt idx="4219">
                  <c:v>-1466.9999999999845</c:v>
                </c:pt>
                <c:pt idx="4220">
                  <c:v>-1459.00000000006</c:v>
                </c:pt>
                <c:pt idx="4221">
                  <c:v>-1445.00000000005</c:v>
                </c:pt>
                <c:pt idx="4222">
                  <c:v>-1433.9999999999691</c:v>
                </c:pt>
                <c:pt idx="4223">
                  <c:v>-1427.9999999999973</c:v>
                </c:pt>
                <c:pt idx="4224">
                  <c:v>-1411.0000000000582</c:v>
                </c:pt>
                <c:pt idx="4225">
                  <c:v>-1370.0000000000045</c:v>
                </c:pt>
                <c:pt idx="4226">
                  <c:v>-1322.0000000000027</c:v>
                </c:pt>
                <c:pt idx="4227">
                  <c:v>-1293.9999999999827</c:v>
                </c:pt>
                <c:pt idx="4228">
                  <c:v>-1278.9999999999964</c:v>
                </c:pt>
                <c:pt idx="4229">
                  <c:v>-1268.0000000000291</c:v>
                </c:pt>
                <c:pt idx="4230">
                  <c:v>-1260.9999999999673</c:v>
                </c:pt>
                <c:pt idx="4231">
                  <c:v>-1254.9999999999955</c:v>
                </c:pt>
                <c:pt idx="4232">
                  <c:v>-1250.9999999999764</c:v>
                </c:pt>
                <c:pt idx="4233">
                  <c:v>-1245.9999999999809</c:v>
                </c:pt>
                <c:pt idx="4234">
                  <c:v>-1243.0000000000518</c:v>
                </c:pt>
                <c:pt idx="4235">
                  <c:v>-1234.0000000000373</c:v>
                </c:pt>
                <c:pt idx="4236">
                  <c:v>-1198.9999999999554</c:v>
                </c:pt>
                <c:pt idx="4237">
                  <c:v>-1116.9999999999618</c:v>
                </c:pt>
                <c:pt idx="4238">
                  <c:v>-1076.0000000000218</c:v>
                </c:pt>
                <c:pt idx="4239">
                  <c:v>-1046.0000000000491</c:v>
                </c:pt>
                <c:pt idx="4240">
                  <c:v>-1013.0000000000337</c:v>
                </c:pt>
                <c:pt idx="4241">
                  <c:v>-985.00000000001364</c:v>
                </c:pt>
                <c:pt idx="4242">
                  <c:v>-965.00000000003183</c:v>
                </c:pt>
                <c:pt idx="4243">
                  <c:v>-945.00000000005002</c:v>
                </c:pt>
                <c:pt idx="4244">
                  <c:v>-928.99999999997362</c:v>
                </c:pt>
                <c:pt idx="4245">
                  <c:v>-913.99999999998727</c:v>
                </c:pt>
                <c:pt idx="4246">
                  <c:v>-899.00000000000091</c:v>
                </c:pt>
                <c:pt idx="4247">
                  <c:v>-884.00000000001455</c:v>
                </c:pt>
                <c:pt idx="4248">
                  <c:v>-871.99999999995725</c:v>
                </c:pt>
                <c:pt idx="4249">
                  <c:v>-858.00000000006094</c:v>
                </c:pt>
                <c:pt idx="4250">
                  <c:v>-846.00000000000364</c:v>
                </c:pt>
                <c:pt idx="4251">
                  <c:v>-841.00000000000819</c:v>
                </c:pt>
                <c:pt idx="4252">
                  <c:v>-839.00000000005548</c:v>
                </c:pt>
                <c:pt idx="4253">
                  <c:v>-836.00000000001273</c:v>
                </c:pt>
                <c:pt idx="4254">
                  <c:v>-831.99999999999363</c:v>
                </c:pt>
                <c:pt idx="4255">
                  <c:v>-822.00000000000273</c:v>
                </c:pt>
                <c:pt idx="4256">
                  <c:v>-821.00000000002638</c:v>
                </c:pt>
                <c:pt idx="4257">
                  <c:v>-753.00000000004275</c:v>
                </c:pt>
                <c:pt idx="4258">
                  <c:v>-715.00000000003183</c:v>
                </c:pt>
                <c:pt idx="4259">
                  <c:v>-693.99999999995998</c:v>
                </c:pt>
                <c:pt idx="4260">
                  <c:v>-691.00000000003092</c:v>
                </c:pt>
                <c:pt idx="4261">
                  <c:v>-662.00000000003456</c:v>
                </c:pt>
                <c:pt idx="4262">
                  <c:v>-576.00000000002183</c:v>
                </c:pt>
                <c:pt idx="4263">
                  <c:v>-562.00000000001182</c:v>
                </c:pt>
                <c:pt idx="4264">
                  <c:v>-560.00000000005912</c:v>
                </c:pt>
                <c:pt idx="4265">
                  <c:v>-561.00000000003547</c:v>
                </c:pt>
                <c:pt idx="4266">
                  <c:v>-562.00000000001182</c:v>
                </c:pt>
                <c:pt idx="4267">
                  <c:v>-546.00000000004911</c:v>
                </c:pt>
                <c:pt idx="4268">
                  <c:v>-538.99999999998727</c:v>
                </c:pt>
                <c:pt idx="4269">
                  <c:v>-484.00000000003729</c:v>
                </c:pt>
                <c:pt idx="4270">
                  <c:v>-443.99999999995998</c:v>
                </c:pt>
                <c:pt idx="4271">
                  <c:v>-419.99999999995907</c:v>
                </c:pt>
                <c:pt idx="4272">
                  <c:v>-418.00000000000637</c:v>
                </c:pt>
                <c:pt idx="4273">
                  <c:v>-418.99999999998272</c:v>
                </c:pt>
                <c:pt idx="4274">
                  <c:v>-416.00000000005366</c:v>
                </c:pt>
                <c:pt idx="4275">
                  <c:v>-418.99999999998272</c:v>
                </c:pt>
                <c:pt idx="4276">
                  <c:v>-414.99999999996362</c:v>
                </c:pt>
                <c:pt idx="4277">
                  <c:v>-421.00000000004911</c:v>
                </c:pt>
                <c:pt idx="4278">
                  <c:v>-432.00000000001637</c:v>
                </c:pt>
                <c:pt idx="4279">
                  <c:v>-442.99999999998363</c:v>
                </c:pt>
                <c:pt idx="4280">
                  <c:v>-455.00000000004093</c:v>
                </c:pt>
                <c:pt idx="4281">
                  <c:v>-461.00000000001273</c:v>
                </c:pt>
                <c:pt idx="4282">
                  <c:v>-437.00000000001182</c:v>
                </c:pt>
                <c:pt idx="4283">
                  <c:v>-399.99999999997726</c:v>
                </c:pt>
                <c:pt idx="4284">
                  <c:v>-388.00000000003365</c:v>
                </c:pt>
                <c:pt idx="4285">
                  <c:v>-385.99999999996726</c:v>
                </c:pt>
                <c:pt idx="4286">
                  <c:v>-383.0000000000382</c:v>
                </c:pt>
                <c:pt idx="4287">
                  <c:v>-389.00000000001</c:v>
                </c:pt>
                <c:pt idx="4288">
                  <c:v>-389.99999999998636</c:v>
                </c:pt>
                <c:pt idx="4289">
                  <c:v>-375.99999999997635</c:v>
                </c:pt>
                <c:pt idx="4290">
                  <c:v>-379.99999999999545</c:v>
                </c:pt>
                <c:pt idx="4291">
                  <c:v>-384.00000000001455</c:v>
                </c:pt>
                <c:pt idx="4292">
                  <c:v>-389.00000000001</c:v>
                </c:pt>
                <c:pt idx="4293">
                  <c:v>-394.99999999998181</c:v>
                </c:pt>
                <c:pt idx="4294">
                  <c:v>-395.99999999995816</c:v>
                </c:pt>
                <c:pt idx="4295">
                  <c:v>-406.00000000006276</c:v>
                </c:pt>
                <c:pt idx="4296">
                  <c:v>-418.99999999998272</c:v>
                </c:pt>
                <c:pt idx="4297">
                  <c:v>-432.99999999999272</c:v>
                </c:pt>
                <c:pt idx="4298">
                  <c:v>-447.00000000000273</c:v>
                </c:pt>
                <c:pt idx="4299">
                  <c:v>-457.99999999996999</c:v>
                </c:pt>
                <c:pt idx="4300">
                  <c:v>-466.99999999998454</c:v>
                </c:pt>
                <c:pt idx="4301">
                  <c:v>-475.00000000002274</c:v>
                </c:pt>
                <c:pt idx="4302">
                  <c:v>-483.00000000006094</c:v>
                </c:pt>
                <c:pt idx="4303">
                  <c:v>-494.00000000002819</c:v>
                </c:pt>
                <c:pt idx="4304">
                  <c:v>-501.99999999995271</c:v>
                </c:pt>
                <c:pt idx="4305">
                  <c:v>-504.99999999999545</c:v>
                </c:pt>
                <c:pt idx="4306">
                  <c:v>-512.0000000000573</c:v>
                </c:pt>
                <c:pt idx="4307">
                  <c:v>-515.99999999996271</c:v>
                </c:pt>
                <c:pt idx="4308">
                  <c:v>-514.99999999998636</c:v>
                </c:pt>
                <c:pt idx="4309">
                  <c:v>-519.99999999998181</c:v>
                </c:pt>
                <c:pt idx="4310">
                  <c:v>-528.00000000002001</c:v>
                </c:pt>
                <c:pt idx="4311">
                  <c:v>-538.99999999998727</c:v>
                </c:pt>
                <c:pt idx="4312">
                  <c:v>-547.00000000002547</c:v>
                </c:pt>
                <c:pt idx="4313">
                  <c:v>-549.99999999995453</c:v>
                </c:pt>
                <c:pt idx="4314">
                  <c:v>-546.00000000004911</c:v>
                </c:pt>
                <c:pt idx="4315">
                  <c:v>-529.99999999997272</c:v>
                </c:pt>
                <c:pt idx="4316">
                  <c:v>-519.00000000000546</c:v>
                </c:pt>
                <c:pt idx="4317">
                  <c:v>-520.99999999995816</c:v>
                </c:pt>
                <c:pt idx="4318">
                  <c:v>-524.00000000000091</c:v>
                </c:pt>
                <c:pt idx="4319">
                  <c:v>-528.99999999999636</c:v>
                </c:pt>
                <c:pt idx="4320">
                  <c:v>-534.99999999996817</c:v>
                </c:pt>
                <c:pt idx="4321">
                  <c:v>-541.00000000005366</c:v>
                </c:pt>
                <c:pt idx="4322">
                  <c:v>-547.00000000002547</c:v>
                </c:pt>
                <c:pt idx="4323">
                  <c:v>-553.99999999997362</c:v>
                </c:pt>
                <c:pt idx="4324">
                  <c:v>-539.99999999996362</c:v>
                </c:pt>
                <c:pt idx="4325">
                  <c:v>-523.00000000002456</c:v>
                </c:pt>
                <c:pt idx="4326">
                  <c:v>-500.99999999997635</c:v>
                </c:pt>
                <c:pt idx="4327">
                  <c:v>-499.00000000002365</c:v>
                </c:pt>
                <c:pt idx="4328">
                  <c:v>-501.99999999995271</c:v>
                </c:pt>
                <c:pt idx="4329">
                  <c:v>-509.99999999999091</c:v>
                </c:pt>
                <c:pt idx="4330">
                  <c:v>-515.99999999996271</c:v>
                </c:pt>
                <c:pt idx="4331">
                  <c:v>-523.00000000002456</c:v>
                </c:pt>
                <c:pt idx="4332">
                  <c:v>-528.99999999999636</c:v>
                </c:pt>
                <c:pt idx="4333">
                  <c:v>-537.00000000003456</c:v>
                </c:pt>
                <c:pt idx="4334">
                  <c:v>-548.99999999997817</c:v>
                </c:pt>
                <c:pt idx="4335">
                  <c:v>-556.00000000004002</c:v>
                </c:pt>
                <c:pt idx="4336">
                  <c:v>-565.00000000005457</c:v>
                </c:pt>
                <c:pt idx="4337">
                  <c:v>-576.99999999999818</c:v>
                </c:pt>
                <c:pt idx="4338">
                  <c:v>-570.00000000005002</c:v>
                </c:pt>
                <c:pt idx="4339">
                  <c:v>-553.99999999997362</c:v>
                </c:pt>
                <c:pt idx="4340">
                  <c:v>-543.99999999998272</c:v>
                </c:pt>
                <c:pt idx="4341">
                  <c:v>-542.00000000003001</c:v>
                </c:pt>
                <c:pt idx="4342">
                  <c:v>-543.99999999998272</c:v>
                </c:pt>
                <c:pt idx="4343">
                  <c:v>-546.00000000004911</c:v>
                </c:pt>
                <c:pt idx="4344">
                  <c:v>-548.99999999997817</c:v>
                </c:pt>
                <c:pt idx="4345">
                  <c:v>-542.00000000003001</c:v>
                </c:pt>
                <c:pt idx="4346">
                  <c:v>-527.00000000004366</c:v>
                </c:pt>
                <c:pt idx="4347">
                  <c:v>-509.00000000001455</c:v>
                </c:pt>
                <c:pt idx="4348">
                  <c:v>-485.99999999999</c:v>
                </c:pt>
                <c:pt idx="4349">
                  <c:v>-470.00000000002728</c:v>
                </c:pt>
                <c:pt idx="4350">
                  <c:v>-457.99999999996999</c:v>
                </c:pt>
                <c:pt idx="4351">
                  <c:v>-442.99999999998363</c:v>
                </c:pt>
                <c:pt idx="4352">
                  <c:v>-435.00000000005912</c:v>
                </c:pt>
                <c:pt idx="4353">
                  <c:v>-435.00000000005912</c:v>
                </c:pt>
                <c:pt idx="4354">
                  <c:v>-432.99999999999272</c:v>
                </c:pt>
                <c:pt idx="4355">
                  <c:v>-437.00000000001182</c:v>
                </c:pt>
                <c:pt idx="4356">
                  <c:v>-431.00000000004002</c:v>
                </c:pt>
                <c:pt idx="4357">
                  <c:v>-432.00000000001637</c:v>
                </c:pt>
                <c:pt idx="4358">
                  <c:v>-437.99999999998818</c:v>
                </c:pt>
                <c:pt idx="4359">
                  <c:v>-446.00000000002638</c:v>
                </c:pt>
                <c:pt idx="4360">
                  <c:v>-461.00000000001273</c:v>
                </c:pt>
                <c:pt idx="4361">
                  <c:v>-484.00000000003729</c:v>
                </c:pt>
                <c:pt idx="4362">
                  <c:v>-493.00000000005184</c:v>
                </c:pt>
                <c:pt idx="4363">
                  <c:v>-499.00000000002365</c:v>
                </c:pt>
                <c:pt idx="4364">
                  <c:v>-495.00000000000455</c:v>
                </c:pt>
                <c:pt idx="4365">
                  <c:v>-470.00000000002728</c:v>
                </c:pt>
                <c:pt idx="4366">
                  <c:v>-454.00000000006457</c:v>
                </c:pt>
                <c:pt idx="4367">
                  <c:v>-465.00000000003183</c:v>
                </c:pt>
                <c:pt idx="4368">
                  <c:v>-481.9999999999709</c:v>
                </c:pt>
                <c:pt idx="4369">
                  <c:v>-501.99999999995271</c:v>
                </c:pt>
                <c:pt idx="4370">
                  <c:v>-525.99999999995362</c:v>
                </c:pt>
                <c:pt idx="4371">
                  <c:v>-551.00000000004457</c:v>
                </c:pt>
                <c:pt idx="4372">
                  <c:v>-577.99999999997453</c:v>
                </c:pt>
                <c:pt idx="4373">
                  <c:v>-605.00000000001819</c:v>
                </c:pt>
                <c:pt idx="4374">
                  <c:v>-633.0000000000382</c:v>
                </c:pt>
                <c:pt idx="4375">
                  <c:v>-658.99999999999181</c:v>
                </c:pt>
                <c:pt idx="4376">
                  <c:v>-658.00000000001546</c:v>
                </c:pt>
                <c:pt idx="4377">
                  <c:v>-634.99999999999091</c:v>
                </c:pt>
                <c:pt idx="4378">
                  <c:v>-650.99999999995362</c:v>
                </c:pt>
                <c:pt idx="4379">
                  <c:v>-672.00000000002547</c:v>
                </c:pt>
                <c:pt idx="4380">
                  <c:v>-688.99999999996453</c:v>
                </c:pt>
                <c:pt idx="4381">
                  <c:v>-629.0000000000191</c:v>
                </c:pt>
                <c:pt idx="4382">
                  <c:v>-542.00000000003001</c:v>
                </c:pt>
                <c:pt idx="4383">
                  <c:v>-504.0000000000191</c:v>
                </c:pt>
                <c:pt idx="4384">
                  <c:v>-480.99999999999454</c:v>
                </c:pt>
                <c:pt idx="4385">
                  <c:v>-474.00000000004638</c:v>
                </c:pt>
                <c:pt idx="4386">
                  <c:v>-475.00000000002274</c:v>
                </c:pt>
                <c:pt idx="4387">
                  <c:v>-485.99999999999</c:v>
                </c:pt>
                <c:pt idx="4388">
                  <c:v>-503.00000000004275</c:v>
                </c:pt>
                <c:pt idx="4389">
                  <c:v>-525.99999999995362</c:v>
                </c:pt>
                <c:pt idx="4390">
                  <c:v>-503.00000000004275</c:v>
                </c:pt>
                <c:pt idx="4391">
                  <c:v>-329.00000000006457</c:v>
                </c:pt>
                <c:pt idx="4392">
                  <c:v>-272.0000000000482</c:v>
                </c:pt>
                <c:pt idx="4393">
                  <c:v>-228.00000000006548</c:v>
                </c:pt>
                <c:pt idx="4394">
                  <c:v>-210.00000000003638</c:v>
                </c:pt>
                <c:pt idx="4395">
                  <c:v>-209.00000000006003</c:v>
                </c:pt>
                <c:pt idx="4396">
                  <c:v>-219.00000000005093</c:v>
                </c:pt>
                <c:pt idx="4397">
                  <c:v>-238.00000000005639</c:v>
                </c:pt>
                <c:pt idx="4398">
                  <c:v>-250</c:v>
                </c:pt>
                <c:pt idx="4399">
                  <c:v>-248.00000000004729</c:v>
                </c:pt>
                <c:pt idx="4400">
                  <c:v>-243.00000000005184</c:v>
                </c:pt>
                <c:pt idx="4401">
                  <c:v>-192.99999999998363</c:v>
                </c:pt>
                <c:pt idx="4402">
                  <c:v>37.000000000034561</c:v>
                </c:pt>
                <c:pt idx="4403">
                  <c:v>287.00000000003456</c:v>
                </c:pt>
                <c:pt idx="4404">
                  <c:v>338.99999999994179</c:v>
                </c:pt>
                <c:pt idx="4405">
                  <c:v>342.99999999996089</c:v>
                </c:pt>
                <c:pt idx="4406">
                  <c:v>307.00000000001637</c:v>
                </c:pt>
                <c:pt idx="4407">
                  <c:v>274.00000000000091</c:v>
                </c:pt>
                <c:pt idx="4408">
                  <c:v>246.99999999995725</c:v>
                </c:pt>
                <c:pt idx="4409">
                  <c:v>217.99999999996089</c:v>
                </c:pt>
                <c:pt idx="4410">
                  <c:v>197.99999999997908</c:v>
                </c:pt>
                <c:pt idx="4411">
                  <c:v>183.99999999996908</c:v>
                </c:pt>
                <c:pt idx="4412">
                  <c:v>172.00000000002547</c:v>
                </c:pt>
                <c:pt idx="4413">
                  <c:v>155.99999999994907</c:v>
                </c:pt>
                <c:pt idx="4414">
                  <c:v>153.00000000002001</c:v>
                </c:pt>
                <c:pt idx="4415">
                  <c:v>134.99999999999091</c:v>
                </c:pt>
                <c:pt idx="4416">
                  <c:v>121.99999999995725</c:v>
                </c:pt>
                <c:pt idx="4417">
                  <c:v>182.00000000001637</c:v>
                </c:pt>
                <c:pt idx="4418">
                  <c:v>317.00000000000728</c:v>
                </c:pt>
                <c:pt idx="4419">
                  <c:v>302.99999999999727</c:v>
                </c:pt>
                <c:pt idx="4420">
                  <c:v>266.99999999993906</c:v>
                </c:pt>
                <c:pt idx="4421">
                  <c:v>235.99999999999</c:v>
                </c:pt>
                <c:pt idx="4422">
                  <c:v>212.99999999996544</c:v>
                </c:pt>
                <c:pt idx="4423">
                  <c:v>192.99999999998363</c:v>
                </c:pt>
                <c:pt idx="4424">
                  <c:v>181.00000000004002</c:v>
                </c:pt>
                <c:pt idx="4425">
                  <c:v>163.00000000001091</c:v>
                </c:pt>
                <c:pt idx="4426">
                  <c:v>139.99999999998636</c:v>
                </c:pt>
                <c:pt idx="4427">
                  <c:v>115.99999999998545</c:v>
                </c:pt>
                <c:pt idx="4428">
                  <c:v>90.000000000031832</c:v>
                </c:pt>
                <c:pt idx="4429">
                  <c:v>59.99999999994543</c:v>
                </c:pt>
                <c:pt idx="4430">
                  <c:v>27.000000000043656</c:v>
                </c:pt>
                <c:pt idx="4431">
                  <c:v>9.9999999999909051</c:v>
                </c:pt>
                <c:pt idx="4432">
                  <c:v>-9.0000000000145519</c:v>
                </c:pt>
                <c:pt idx="4433">
                  <c:v>-27.000000000043656</c:v>
                </c:pt>
                <c:pt idx="4434">
                  <c:v>-42.000000000030013</c:v>
                </c:pt>
                <c:pt idx="4435">
                  <c:v>-57.000000000016371</c:v>
                </c:pt>
                <c:pt idx="4436">
                  <c:v>-70.000000000050022</c:v>
                </c:pt>
                <c:pt idx="4437">
                  <c:v>-81.999999999993634</c:v>
                </c:pt>
                <c:pt idx="4438">
                  <c:v>-94.000000000050932</c:v>
                </c:pt>
                <c:pt idx="4439">
                  <c:v>-106.9999999999709</c:v>
                </c:pt>
                <c:pt idx="4440">
                  <c:v>-119.00000000002819</c:v>
                </c:pt>
                <c:pt idx="4441">
                  <c:v>-130.99999999997181</c:v>
                </c:pt>
                <c:pt idx="4442">
                  <c:v>-144.99999999998181</c:v>
                </c:pt>
                <c:pt idx="4443">
                  <c:v>-158.00000000001546</c:v>
                </c:pt>
                <c:pt idx="4444">
                  <c:v>-169.99999999995907</c:v>
                </c:pt>
                <c:pt idx="4445">
                  <c:v>-185.00000000005912</c:v>
                </c:pt>
                <c:pt idx="4446">
                  <c:v>-200.00000000004547</c:v>
                </c:pt>
                <c:pt idx="4447">
                  <c:v>-216.99999999998454</c:v>
                </c:pt>
                <c:pt idx="4448">
                  <c:v>-229.00000000004184</c:v>
                </c:pt>
                <c:pt idx="4449">
                  <c:v>-225.00000000002274</c:v>
                </c:pt>
                <c:pt idx="4450">
                  <c:v>-207.99999999996999</c:v>
                </c:pt>
                <c:pt idx="4451">
                  <c:v>-230.00000000001819</c:v>
                </c:pt>
                <c:pt idx="4452">
                  <c:v>-257.00000000006185</c:v>
                </c:pt>
                <c:pt idx="4453">
                  <c:v>-286.00000000005821</c:v>
                </c:pt>
                <c:pt idx="4454">
                  <c:v>-312.00000000001182</c:v>
                </c:pt>
                <c:pt idx="4455">
                  <c:v>-332.99999999996999</c:v>
                </c:pt>
                <c:pt idx="4456">
                  <c:v>-350.99999999999909</c:v>
                </c:pt>
                <c:pt idx="4457">
                  <c:v>-361.99999999996635</c:v>
                </c:pt>
                <c:pt idx="4458">
                  <c:v>-379.0000000000191</c:v>
                </c:pt>
                <c:pt idx="4459">
                  <c:v>-395.99999999995816</c:v>
                </c:pt>
                <c:pt idx="4460">
                  <c:v>-417.00000000003001</c:v>
                </c:pt>
                <c:pt idx="4461">
                  <c:v>-437.00000000001182</c:v>
                </c:pt>
                <c:pt idx="4462">
                  <c:v>-459.00000000006003</c:v>
                </c:pt>
                <c:pt idx="4463">
                  <c:v>-485.99999999999</c:v>
                </c:pt>
                <c:pt idx="4464">
                  <c:v>-509.99999999999091</c:v>
                </c:pt>
                <c:pt idx="4465">
                  <c:v>-536.00000000005821</c:v>
                </c:pt>
                <c:pt idx="4466">
                  <c:v>-553.99999999997362</c:v>
                </c:pt>
                <c:pt idx="4467">
                  <c:v>-552.99999999999727</c:v>
                </c:pt>
                <c:pt idx="4468">
                  <c:v>-568.99999999995998</c:v>
                </c:pt>
                <c:pt idx="4469">
                  <c:v>-586.99999999998909</c:v>
                </c:pt>
                <c:pt idx="4470">
                  <c:v>-604.00000000004184</c:v>
                </c:pt>
                <c:pt idx="4471">
                  <c:v>-600.99999999999909</c:v>
                </c:pt>
                <c:pt idx="4472">
                  <c:v>-609.00000000003729</c:v>
                </c:pt>
                <c:pt idx="4473">
                  <c:v>-626.99999999995271</c:v>
                </c:pt>
                <c:pt idx="4474">
                  <c:v>-647.0000000000482</c:v>
                </c:pt>
                <c:pt idx="4475">
                  <c:v>-673.00000000000182</c:v>
                </c:pt>
                <c:pt idx="4476">
                  <c:v>-690.00000000005457</c:v>
                </c:pt>
                <c:pt idx="4477">
                  <c:v>-711.00000000001273</c:v>
                </c:pt>
                <c:pt idx="4478">
                  <c:v>-735.00000000001364</c:v>
                </c:pt>
                <c:pt idx="4479">
                  <c:v>-762.0000000000573</c:v>
                </c:pt>
                <c:pt idx="4480">
                  <c:v>-786.00000000005821</c:v>
                </c:pt>
                <c:pt idx="4481">
                  <c:v>-811.00000000003547</c:v>
                </c:pt>
                <c:pt idx="4482">
                  <c:v>-836.00000000001273</c:v>
                </c:pt>
                <c:pt idx="4483">
                  <c:v>-860.99999999999</c:v>
                </c:pt>
                <c:pt idx="4484">
                  <c:v>-889.00000000001</c:v>
                </c:pt>
                <c:pt idx="4485">
                  <c:v>-913.00000000001091</c:v>
                </c:pt>
                <c:pt idx="4486">
                  <c:v>-935.00000000005912</c:v>
                </c:pt>
                <c:pt idx="4487">
                  <c:v>-956.00000000001728</c:v>
                </c:pt>
                <c:pt idx="4488">
                  <c:v>-979.00000000004184</c:v>
                </c:pt>
                <c:pt idx="4489">
                  <c:v>-996.99999999995725</c:v>
                </c:pt>
                <c:pt idx="4490">
                  <c:v>-1019.9999999999818</c:v>
                </c:pt>
                <c:pt idx="4491">
                  <c:v>-1041.0000000000537</c:v>
                </c:pt>
                <c:pt idx="4492">
                  <c:v>-1062.9999999999882</c:v>
                </c:pt>
                <c:pt idx="4493">
                  <c:v>-1081.9999999999936</c:v>
                </c:pt>
                <c:pt idx="4494">
                  <c:v>-1104.0000000000418</c:v>
                </c:pt>
                <c:pt idx="4495">
                  <c:v>-1126.9999999999527</c:v>
                </c:pt>
                <c:pt idx="4496">
                  <c:v>-1153.00000000002</c:v>
                </c:pt>
                <c:pt idx="4497">
                  <c:v>-1176.0000000000446</c:v>
                </c:pt>
                <c:pt idx="4498">
                  <c:v>-1201.9999999999982</c:v>
                </c:pt>
                <c:pt idx="4499">
                  <c:v>-1229.0000000000418</c:v>
                </c:pt>
                <c:pt idx="4500">
                  <c:v>-1250.9999999999764</c:v>
                </c:pt>
                <c:pt idx="4501">
                  <c:v>-1265.9999999999627</c:v>
                </c:pt>
                <c:pt idx="4502">
                  <c:v>-1265.9999999999627</c:v>
                </c:pt>
                <c:pt idx="4503">
                  <c:v>-1288.0000000000109</c:v>
                </c:pt>
                <c:pt idx="4504">
                  <c:v>-1307.0000000000164</c:v>
                </c:pt>
                <c:pt idx="4505">
                  <c:v>-1326.9999999999982</c:v>
                </c:pt>
                <c:pt idx="4506">
                  <c:v>-1350.0000000000227</c:v>
                </c:pt>
                <c:pt idx="4507">
                  <c:v>-1374.0000000000236</c:v>
                </c:pt>
                <c:pt idx="4508">
                  <c:v>-1398.0000000000246</c:v>
                </c:pt>
                <c:pt idx="4509">
                  <c:v>-1423.9999999999782</c:v>
                </c:pt>
                <c:pt idx="4510">
                  <c:v>-1427.9999999999973</c:v>
                </c:pt>
                <c:pt idx="4511">
                  <c:v>-1446.0000000000264</c:v>
                </c:pt>
                <c:pt idx="4512">
                  <c:v>-1465.0000000000318</c:v>
                </c:pt>
                <c:pt idx="4513">
                  <c:v>-1491.9999999999618</c:v>
                </c:pt>
                <c:pt idx="4514">
                  <c:v>-1514.9999999999864</c:v>
                </c:pt>
                <c:pt idx="4515">
                  <c:v>-1537.0000000000346</c:v>
                </c:pt>
                <c:pt idx="4516">
                  <c:v>-1557.0000000000164</c:v>
                </c:pt>
                <c:pt idx="4517">
                  <c:v>-1581.9999999999936</c:v>
                </c:pt>
                <c:pt idx="4518">
                  <c:v>-1603.0000000000655</c:v>
                </c:pt>
                <c:pt idx="4519">
                  <c:v>-1625</c:v>
                </c:pt>
                <c:pt idx="4520">
                  <c:v>-1649.0000000000009</c:v>
                </c:pt>
                <c:pt idx="4521">
                  <c:v>-1673.9999999999782</c:v>
                </c:pt>
                <c:pt idx="4522">
                  <c:v>-1698.9999999999554</c:v>
                </c:pt>
                <c:pt idx="4523">
                  <c:v>-1724.0000000000464</c:v>
                </c:pt>
                <c:pt idx="4524">
                  <c:v>-1749.0000000000236</c:v>
                </c:pt>
                <c:pt idx="4525">
                  <c:v>-1775.9999999999536</c:v>
                </c:pt>
                <c:pt idx="4526">
                  <c:v>-1802.0000000000209</c:v>
                </c:pt>
                <c:pt idx="4527">
                  <c:v>-1826.0000000000218</c:v>
                </c:pt>
                <c:pt idx="4528">
                  <c:v>-1853.0000000000655</c:v>
                </c:pt>
                <c:pt idx="4529">
                  <c:v>-1879.0000000000191</c:v>
                </c:pt>
                <c:pt idx="4530">
                  <c:v>-1903.9999999999964</c:v>
                </c:pt>
                <c:pt idx="4531">
                  <c:v>-1927.9999999999973</c:v>
                </c:pt>
                <c:pt idx="4532">
                  <c:v>-1954.0000000000646</c:v>
                </c:pt>
                <c:pt idx="4533">
                  <c:v>-1976.9999999999754</c:v>
                </c:pt>
                <c:pt idx="4534">
                  <c:v>-2005.9999999999718</c:v>
                </c:pt>
                <c:pt idx="4535">
                  <c:v>-2032.0000000000391</c:v>
                </c:pt>
                <c:pt idx="4536">
                  <c:v>-2053.9999999999736</c:v>
                </c:pt>
                <c:pt idx="4537">
                  <c:v>-2077.9999999999745</c:v>
                </c:pt>
                <c:pt idx="4538">
                  <c:v>-2094.0000000000509</c:v>
                </c:pt>
                <c:pt idx="4539">
                  <c:v>-2111.9999999999663</c:v>
                </c:pt>
                <c:pt idx="4540">
                  <c:v>-2134.9999999999909</c:v>
                </c:pt>
                <c:pt idx="4541">
                  <c:v>-2161.0000000000582</c:v>
                </c:pt>
                <c:pt idx="4542">
                  <c:v>-2183.9999999999691</c:v>
                </c:pt>
                <c:pt idx="4543">
                  <c:v>-2198.9999999999554</c:v>
                </c:pt>
                <c:pt idx="4544">
                  <c:v>-2161.0000000000582</c:v>
                </c:pt>
                <c:pt idx="4545">
                  <c:v>-2137.0000000000573</c:v>
                </c:pt>
                <c:pt idx="4546">
                  <c:v>-2128.0000000000427</c:v>
                </c:pt>
                <c:pt idx="4547">
                  <c:v>-2133.0000000000382</c:v>
                </c:pt>
                <c:pt idx="4548">
                  <c:v>-2140.9999999999627</c:v>
                </c:pt>
                <c:pt idx="4549">
                  <c:v>-2152.0000000000437</c:v>
                </c:pt>
                <c:pt idx="4550">
                  <c:v>-2166.0000000000537</c:v>
                </c:pt>
                <c:pt idx="4551">
                  <c:v>-2187.0000000000118</c:v>
                </c:pt>
                <c:pt idx="4552">
                  <c:v>-2207.99999999997</c:v>
                </c:pt>
                <c:pt idx="4553">
                  <c:v>-2230.9999999999945</c:v>
                </c:pt>
                <c:pt idx="4554">
                  <c:v>-2254.0000000000191</c:v>
                </c:pt>
                <c:pt idx="4555">
                  <c:v>-2275.9999999999536</c:v>
                </c:pt>
                <c:pt idx="4556">
                  <c:v>-2298.9999999999782</c:v>
                </c:pt>
                <c:pt idx="4557">
                  <c:v>-2322.0000000000027</c:v>
                </c:pt>
                <c:pt idx="4558">
                  <c:v>-2344.0000000000509</c:v>
                </c:pt>
                <c:pt idx="4559">
                  <c:v>-2370.0000000000045</c:v>
                </c:pt>
                <c:pt idx="4560">
                  <c:v>-2394.0000000000055</c:v>
                </c:pt>
                <c:pt idx="4561">
                  <c:v>-2413.0000000000109</c:v>
                </c:pt>
                <c:pt idx="4562">
                  <c:v>-2426.0000000000446</c:v>
                </c:pt>
                <c:pt idx="4563">
                  <c:v>-2388.0000000000337</c:v>
                </c:pt>
                <c:pt idx="4564">
                  <c:v>-2384.9999999999909</c:v>
                </c:pt>
                <c:pt idx="4565">
                  <c:v>-2399.0000000000009</c:v>
                </c:pt>
                <c:pt idx="4566">
                  <c:v>-2414.9999999999636</c:v>
                </c:pt>
                <c:pt idx="4567">
                  <c:v>-2435.0000000000591</c:v>
                </c:pt>
                <c:pt idx="4568">
                  <c:v>-2456.0000000000173</c:v>
                </c:pt>
                <c:pt idx="4569">
                  <c:v>-2476.9999999999754</c:v>
                </c:pt>
                <c:pt idx="4570">
                  <c:v>-2498.0000000000473</c:v>
                </c:pt>
                <c:pt idx="4571">
                  <c:v>-2519.0000000000055</c:v>
                </c:pt>
                <c:pt idx="4572">
                  <c:v>-2542.00000000003</c:v>
                </c:pt>
                <c:pt idx="4573">
                  <c:v>-2563.9999999999645</c:v>
                </c:pt>
                <c:pt idx="4574">
                  <c:v>-2586.9999999999891</c:v>
                </c:pt>
                <c:pt idx="4575">
                  <c:v>-2604.0000000000418</c:v>
                </c:pt>
                <c:pt idx="4576">
                  <c:v>-2524.0000000000009</c:v>
                </c:pt>
                <c:pt idx="4577">
                  <c:v>-2454.0000000000646</c:v>
                </c:pt>
                <c:pt idx="4578">
                  <c:v>-2399.0000000000009</c:v>
                </c:pt>
                <c:pt idx="4579">
                  <c:v>-2358.0000000000609</c:v>
                </c:pt>
                <c:pt idx="4580">
                  <c:v>-2289.9999999999636</c:v>
                </c:pt>
                <c:pt idx="4581">
                  <c:v>-2272.0000000000482</c:v>
                </c:pt>
                <c:pt idx="4582">
                  <c:v>-2255.9999999999718</c:v>
                </c:pt>
                <c:pt idx="4583">
                  <c:v>-2230.0000000000182</c:v>
                </c:pt>
                <c:pt idx="4584">
                  <c:v>-2225.9999999999991</c:v>
                </c:pt>
                <c:pt idx="4585">
                  <c:v>-2230.0000000000182</c:v>
                </c:pt>
                <c:pt idx="4586">
                  <c:v>-2236.9999999999663</c:v>
                </c:pt>
                <c:pt idx="4587">
                  <c:v>-2245.9999999999809</c:v>
                </c:pt>
                <c:pt idx="4588">
                  <c:v>-2257.0000000000618</c:v>
                </c:pt>
                <c:pt idx="4589">
                  <c:v>-2267.0000000000528</c:v>
                </c:pt>
                <c:pt idx="4590">
                  <c:v>-2274.0000000000009</c:v>
                </c:pt>
                <c:pt idx="4591">
                  <c:v>-2278.9999999999964</c:v>
                </c:pt>
                <c:pt idx="4592">
                  <c:v>-2289.9999999999636</c:v>
                </c:pt>
                <c:pt idx="4593">
                  <c:v>-2293.9999999999827</c:v>
                </c:pt>
                <c:pt idx="4594">
                  <c:v>-2278.9999999999964</c:v>
                </c:pt>
                <c:pt idx="4595">
                  <c:v>-2270.9999999999582</c:v>
                </c:pt>
                <c:pt idx="4596">
                  <c:v>-2250.9999999999764</c:v>
                </c:pt>
                <c:pt idx="4597">
                  <c:v>-2225.9999999999991</c:v>
                </c:pt>
                <c:pt idx="4598">
                  <c:v>-2193.99999999996</c:v>
                </c:pt>
                <c:pt idx="4599">
                  <c:v>-2168.9999999999827</c:v>
                </c:pt>
                <c:pt idx="4600">
                  <c:v>-2156.0000000000628</c:v>
                </c:pt>
                <c:pt idx="4601">
                  <c:v>-2110.99999999999</c:v>
                </c:pt>
                <c:pt idx="4602">
                  <c:v>-2007.0000000000618</c:v>
                </c:pt>
                <c:pt idx="4603">
                  <c:v>-1860.99999999999</c:v>
                </c:pt>
                <c:pt idx="4604">
                  <c:v>-1816.0000000000309</c:v>
                </c:pt>
                <c:pt idx="4605">
                  <c:v>-1784.9999999999682</c:v>
                </c:pt>
                <c:pt idx="4606">
                  <c:v>-1755.9999999999718</c:v>
                </c:pt>
                <c:pt idx="4607">
                  <c:v>-1719.0000000000509</c:v>
                </c:pt>
                <c:pt idx="4608">
                  <c:v>-1697.9999999999791</c:v>
                </c:pt>
                <c:pt idx="4609">
                  <c:v>-1682.9999999999927</c:v>
                </c:pt>
                <c:pt idx="4610">
                  <c:v>-1669.9999999999591</c:v>
                </c:pt>
                <c:pt idx="4611">
                  <c:v>-1644.9999999999818</c:v>
                </c:pt>
                <c:pt idx="4612">
                  <c:v>-1589.0000000000555</c:v>
                </c:pt>
                <c:pt idx="4613">
                  <c:v>-1548.9999999999782</c:v>
                </c:pt>
                <c:pt idx="4614">
                  <c:v>-1537.0000000000346</c:v>
                </c:pt>
                <c:pt idx="4615">
                  <c:v>-1532.0000000000391</c:v>
                </c:pt>
                <c:pt idx="4616">
                  <c:v>-1525.9999999999536</c:v>
                </c:pt>
                <c:pt idx="4617">
                  <c:v>-1522.0000000000482</c:v>
                </c:pt>
                <c:pt idx="4618">
                  <c:v>-1517.0000000000528</c:v>
                </c:pt>
                <c:pt idx="4619">
                  <c:v>-1481.9999999999709</c:v>
                </c:pt>
                <c:pt idx="4620">
                  <c:v>-1457.99999999997</c:v>
                </c:pt>
                <c:pt idx="4621">
                  <c:v>-1451.0000000000218</c:v>
                </c:pt>
                <c:pt idx="4622">
                  <c:v>-1446.0000000000264</c:v>
                </c:pt>
                <c:pt idx="4623">
                  <c:v>-1443.99999999996</c:v>
                </c:pt>
                <c:pt idx="4624">
                  <c:v>-1445.00000000005</c:v>
                </c:pt>
                <c:pt idx="4625">
                  <c:v>-1447.9999999999791</c:v>
                </c:pt>
                <c:pt idx="4626">
                  <c:v>-1450.0000000000455</c:v>
                </c:pt>
                <c:pt idx="4627">
                  <c:v>-1452.9999999999745</c:v>
                </c:pt>
                <c:pt idx="4628">
                  <c:v>-1437.9999999999882</c:v>
                </c:pt>
                <c:pt idx="4629">
                  <c:v>-1427.9999999999973</c:v>
                </c:pt>
                <c:pt idx="4630">
                  <c:v>-1411.0000000000582</c:v>
                </c:pt>
                <c:pt idx="4631">
                  <c:v>-1400.9999999999536</c:v>
                </c:pt>
                <c:pt idx="4632">
                  <c:v>-1403.9999999999964</c:v>
                </c:pt>
                <c:pt idx="4633">
                  <c:v>-1400.9999999999536</c:v>
                </c:pt>
                <c:pt idx="4634">
                  <c:v>-1413.9999999999873</c:v>
                </c:pt>
                <c:pt idx="4635">
                  <c:v>-1424.9999999999545</c:v>
                </c:pt>
                <c:pt idx="4636">
                  <c:v>-1435.0000000000591</c:v>
                </c:pt>
                <c:pt idx="4637">
                  <c:v>-1448.9999999999554</c:v>
                </c:pt>
                <c:pt idx="4638">
                  <c:v>-1440.0000000000546</c:v>
                </c:pt>
                <c:pt idx="4639">
                  <c:v>-1409.9999999999682</c:v>
                </c:pt>
                <c:pt idx="4640">
                  <c:v>-1408.9999999999918</c:v>
                </c:pt>
                <c:pt idx="4641">
                  <c:v>-1414.9999999999636</c:v>
                </c:pt>
                <c:pt idx="4642">
                  <c:v>-1423.9999999999782</c:v>
                </c:pt>
                <c:pt idx="4643">
                  <c:v>-1435.0000000000591</c:v>
                </c:pt>
                <c:pt idx="4644">
                  <c:v>-1432.0000000000164</c:v>
                </c:pt>
                <c:pt idx="4645">
                  <c:v>-1371.9999999999573</c:v>
                </c:pt>
                <c:pt idx="4646">
                  <c:v>-1336.0000000000127</c:v>
                </c:pt>
                <c:pt idx="4647">
                  <c:v>-1329.0000000000646</c:v>
                </c:pt>
                <c:pt idx="4648">
                  <c:v>-1331.0000000000173</c:v>
                </c:pt>
                <c:pt idx="4649">
                  <c:v>-1337.9999999999654</c:v>
                </c:pt>
                <c:pt idx="4650">
                  <c:v>-1346.99999999998</c:v>
                </c:pt>
                <c:pt idx="4651">
                  <c:v>-1360.0000000000136</c:v>
                </c:pt>
                <c:pt idx="4652">
                  <c:v>-1375.9999999999764</c:v>
                </c:pt>
                <c:pt idx="4653">
                  <c:v>-1393.0000000000291</c:v>
                </c:pt>
                <c:pt idx="4654">
                  <c:v>-1409.9999999999682</c:v>
                </c:pt>
                <c:pt idx="4655">
                  <c:v>-1421.0000000000491</c:v>
                </c:pt>
                <c:pt idx="4656">
                  <c:v>-1419.9999999999591</c:v>
                </c:pt>
                <c:pt idx="4657">
                  <c:v>-1408.0000000000155</c:v>
                </c:pt>
                <c:pt idx="4658">
                  <c:v>-1378.0000000000427</c:v>
                </c:pt>
                <c:pt idx="4659">
                  <c:v>-1378.0000000000427</c:v>
                </c:pt>
                <c:pt idx="4660">
                  <c:v>-1322.0000000000027</c:v>
                </c:pt>
                <c:pt idx="4661">
                  <c:v>-1301.0000000000446</c:v>
                </c:pt>
                <c:pt idx="4662">
                  <c:v>-1301.0000000000446</c:v>
                </c:pt>
                <c:pt idx="4663">
                  <c:v>-1298.9999999999782</c:v>
                </c:pt>
                <c:pt idx="4664">
                  <c:v>-1291.0000000000537</c:v>
                </c:pt>
                <c:pt idx="4665">
                  <c:v>-1278.9999999999964</c:v>
                </c:pt>
                <c:pt idx="4666">
                  <c:v>-1278.9999999999964</c:v>
                </c:pt>
                <c:pt idx="4667">
                  <c:v>-1279.9999999999727</c:v>
                </c:pt>
                <c:pt idx="4668">
                  <c:v>-1270.9999999999582</c:v>
                </c:pt>
                <c:pt idx="4669">
                  <c:v>-1245.9999999999809</c:v>
                </c:pt>
                <c:pt idx="4670">
                  <c:v>-1235.0000000000136</c:v>
                </c:pt>
                <c:pt idx="4671">
                  <c:v>-1233.0000000000609</c:v>
                </c:pt>
                <c:pt idx="4672">
                  <c:v>-1173.0000000000018</c:v>
                </c:pt>
                <c:pt idx="4673">
                  <c:v>-1111.9999999999663</c:v>
                </c:pt>
                <c:pt idx="4674">
                  <c:v>-1094.0000000000509</c:v>
                </c:pt>
                <c:pt idx="4675">
                  <c:v>-1082.99999999997</c:v>
                </c:pt>
                <c:pt idx="4676">
                  <c:v>-1057.0000000000164</c:v>
                </c:pt>
                <c:pt idx="4677">
                  <c:v>-1039.9999999999636</c:v>
                </c:pt>
                <c:pt idx="4678">
                  <c:v>-1023.0000000000246</c:v>
                </c:pt>
                <c:pt idx="4679">
                  <c:v>-980.99999999999454</c:v>
                </c:pt>
                <c:pt idx="4680">
                  <c:v>-943.99999999995998</c:v>
                </c:pt>
                <c:pt idx="4681">
                  <c:v>-913.00000000001091</c:v>
                </c:pt>
                <c:pt idx="4682">
                  <c:v>-858.00000000006094</c:v>
                </c:pt>
                <c:pt idx="4683">
                  <c:v>-829.00000000006457</c:v>
                </c:pt>
                <c:pt idx="4684">
                  <c:v>-794.99999999995907</c:v>
                </c:pt>
                <c:pt idx="4685">
                  <c:v>-763.00000000003365</c:v>
                </c:pt>
                <c:pt idx="4686">
                  <c:v>-754.0000000000191</c:v>
                </c:pt>
                <c:pt idx="4687">
                  <c:v>-740.00000000000909</c:v>
                </c:pt>
                <c:pt idx="4688">
                  <c:v>-722.99999999995634</c:v>
                </c:pt>
                <c:pt idx="4689">
                  <c:v>-715.00000000003183</c:v>
                </c:pt>
                <c:pt idx="4690">
                  <c:v>-711.99999999998909</c:v>
                </c:pt>
                <c:pt idx="4691">
                  <c:v>-701.99999999999818</c:v>
                </c:pt>
                <c:pt idx="4692">
                  <c:v>-691.00000000003092</c:v>
                </c:pt>
                <c:pt idx="4693">
                  <c:v>-676.00000000004457</c:v>
                </c:pt>
                <c:pt idx="4694">
                  <c:v>-677.99999999999727</c:v>
                </c:pt>
                <c:pt idx="4695">
                  <c:v>-683.99999999996908</c:v>
                </c:pt>
                <c:pt idx="4696">
                  <c:v>-697.00000000000273</c:v>
                </c:pt>
                <c:pt idx="4697">
                  <c:v>-706.00000000001728</c:v>
                </c:pt>
                <c:pt idx="4698">
                  <c:v>-716.00000000000819</c:v>
                </c:pt>
                <c:pt idx="4699">
                  <c:v>-701.99999999999818</c:v>
                </c:pt>
                <c:pt idx="4700">
                  <c:v>-658.00000000001546</c:v>
                </c:pt>
                <c:pt idx="4701">
                  <c:v>-657.00000000003911</c:v>
                </c:pt>
                <c:pt idx="4702">
                  <c:v>-666.00000000005366</c:v>
                </c:pt>
                <c:pt idx="4703">
                  <c:v>-671.00000000004911</c:v>
                </c:pt>
                <c:pt idx="4704">
                  <c:v>-677.00000000002092</c:v>
                </c:pt>
                <c:pt idx="4705">
                  <c:v>-687.00000000001182</c:v>
                </c:pt>
                <c:pt idx="4706">
                  <c:v>-693.99999999995998</c:v>
                </c:pt>
                <c:pt idx="4707">
                  <c:v>-697.99999999997908</c:v>
                </c:pt>
                <c:pt idx="4708">
                  <c:v>-702.99999999997453</c:v>
                </c:pt>
                <c:pt idx="4709">
                  <c:v>-711.99999999998909</c:v>
                </c:pt>
                <c:pt idx="4710">
                  <c:v>-719.00000000005093</c:v>
                </c:pt>
                <c:pt idx="4711">
                  <c:v>-724.00000000004638</c:v>
                </c:pt>
                <c:pt idx="4712">
                  <c:v>-712.99999999996544</c:v>
                </c:pt>
                <c:pt idx="4713">
                  <c:v>-648.00000000002456</c:v>
                </c:pt>
                <c:pt idx="4714">
                  <c:v>-589.00000000005548</c:v>
                </c:pt>
                <c:pt idx="4715">
                  <c:v>-557.99999999999272</c:v>
                </c:pt>
                <c:pt idx="4716">
                  <c:v>-547.00000000002547</c:v>
                </c:pt>
                <c:pt idx="4717">
                  <c:v>-528.99999999999636</c:v>
                </c:pt>
                <c:pt idx="4718">
                  <c:v>-503.00000000004275</c:v>
                </c:pt>
                <c:pt idx="4719">
                  <c:v>-462.99999999996544</c:v>
                </c:pt>
                <c:pt idx="4720">
                  <c:v>-443.99999999995998</c:v>
                </c:pt>
                <c:pt idx="4721">
                  <c:v>-395.99999999995816</c:v>
                </c:pt>
                <c:pt idx="4722">
                  <c:v>-346.00000000000364</c:v>
                </c:pt>
                <c:pt idx="4723">
                  <c:v>-322.99999999997908</c:v>
                </c:pt>
                <c:pt idx="4724">
                  <c:v>-307.00000000001637</c:v>
                </c:pt>
                <c:pt idx="4725">
                  <c:v>-291.00000000005366</c:v>
                </c:pt>
                <c:pt idx="4726">
                  <c:v>-278.99999999999636</c:v>
                </c:pt>
                <c:pt idx="4727">
                  <c:v>-274.00000000000091</c:v>
                </c:pt>
                <c:pt idx="4728">
                  <c:v>-262.0000000000573</c:v>
                </c:pt>
                <c:pt idx="4729">
                  <c:v>-260.99999999996726</c:v>
                </c:pt>
                <c:pt idx="4730">
                  <c:v>-268.0000000000291</c:v>
                </c:pt>
                <c:pt idx="4731">
                  <c:v>-275.99999999995362</c:v>
                </c:pt>
                <c:pt idx="4732">
                  <c:v>-289.99999999996362</c:v>
                </c:pt>
                <c:pt idx="4733">
                  <c:v>-306.00000000004002</c:v>
                </c:pt>
                <c:pt idx="4734">
                  <c:v>-310.00000000005912</c:v>
                </c:pt>
                <c:pt idx="4735">
                  <c:v>-307.00000000001637</c:v>
                </c:pt>
                <c:pt idx="4736">
                  <c:v>-308.99999999996908</c:v>
                </c:pt>
                <c:pt idx="4737">
                  <c:v>-316.00000000003092</c:v>
                </c:pt>
                <c:pt idx="4738">
                  <c:v>-311.00000000003547</c:v>
                </c:pt>
                <c:pt idx="4739">
                  <c:v>-296.00000000004911</c:v>
                </c:pt>
                <c:pt idx="4740">
                  <c:v>-259.99999999999091</c:v>
                </c:pt>
                <c:pt idx="4741">
                  <c:v>-202.99999999997453</c:v>
                </c:pt>
                <c:pt idx="4742">
                  <c:v>-163.00000000001091</c:v>
                </c:pt>
                <c:pt idx="4743">
                  <c:v>-133.0000000000382</c:v>
                </c:pt>
                <c:pt idx="4744">
                  <c:v>-105.99999999999454</c:v>
                </c:pt>
                <c:pt idx="4745">
                  <c:v>-91.000000000008185</c:v>
                </c:pt>
                <c:pt idx="4746">
                  <c:v>-79.000000000064574</c:v>
                </c:pt>
                <c:pt idx="4747">
                  <c:v>-52.999999999997272</c:v>
                </c:pt>
                <c:pt idx="4748">
                  <c:v>-44.999999999959073</c:v>
                </c:pt>
                <c:pt idx="4749">
                  <c:v>-47.000000000025466</c:v>
                </c:pt>
                <c:pt idx="4750">
                  <c:v>-52.000000000020918</c:v>
                </c:pt>
                <c:pt idx="4751">
                  <c:v>-61.00000000003547</c:v>
                </c:pt>
                <c:pt idx="4752">
                  <c:v>-70.000000000050022</c:v>
                </c:pt>
                <c:pt idx="4753">
                  <c:v>-66.000000000030923</c:v>
                </c:pt>
                <c:pt idx="4754">
                  <c:v>-73.999999999955435</c:v>
                </c:pt>
                <c:pt idx="4755">
                  <c:v>-82.999999999969987</c:v>
                </c:pt>
                <c:pt idx="4756">
                  <c:v>-94.000000000050932</c:v>
                </c:pt>
                <c:pt idx="4757">
                  <c:v>-73.999999999955435</c:v>
                </c:pt>
                <c:pt idx="4758">
                  <c:v>-19.99999999998181</c:v>
                </c:pt>
                <c:pt idx="4759">
                  <c:v>-12.000000000057298</c:v>
                </c:pt>
                <c:pt idx="4760">
                  <c:v>-24.999999999977263</c:v>
                </c:pt>
                <c:pt idx="4761">
                  <c:v>-36.000000000058208</c:v>
                </c:pt>
                <c:pt idx="4762">
                  <c:v>-41.00000000005366</c:v>
                </c:pt>
                <c:pt idx="4763">
                  <c:v>-57.000000000016371</c:v>
                </c:pt>
                <c:pt idx="4764">
                  <c:v>-67.000000000007276</c:v>
                </c:pt>
                <c:pt idx="4765">
                  <c:v>-76.999999999998181</c:v>
                </c:pt>
                <c:pt idx="4766">
                  <c:v>-91.000000000008185</c:v>
                </c:pt>
                <c:pt idx="4767">
                  <c:v>-100.00000000002274</c:v>
                </c:pt>
                <c:pt idx="4768">
                  <c:v>-101.99999999997544</c:v>
                </c:pt>
                <c:pt idx="4769">
                  <c:v>-118.00000000005184</c:v>
                </c:pt>
                <c:pt idx="4770">
                  <c:v>-119.00000000002819</c:v>
                </c:pt>
                <c:pt idx="4771">
                  <c:v>-125</c:v>
                </c:pt>
                <c:pt idx="4772">
                  <c:v>-129.99999999999545</c:v>
                </c:pt>
                <c:pt idx="4773">
                  <c:v>-137.0000000000573</c:v>
                </c:pt>
                <c:pt idx="4774">
                  <c:v>-147.0000000000482</c:v>
                </c:pt>
                <c:pt idx="4775">
                  <c:v>-152.00000000004366</c:v>
                </c:pt>
                <c:pt idx="4776">
                  <c:v>-158.99999999999181</c:v>
                </c:pt>
                <c:pt idx="4777">
                  <c:v>-167.00000000003001</c:v>
                </c:pt>
                <c:pt idx="4778">
                  <c:v>-182.99999999999272</c:v>
                </c:pt>
                <c:pt idx="4779">
                  <c:v>-191.00000000003092</c:v>
                </c:pt>
                <c:pt idx="4780">
                  <c:v>-206.00000000001728</c:v>
                </c:pt>
                <c:pt idx="4781">
                  <c:v>-214.00000000005548</c:v>
                </c:pt>
                <c:pt idx="4782">
                  <c:v>-225.99999999999909</c:v>
                </c:pt>
                <c:pt idx="4783">
                  <c:v>-236.99999999996635</c:v>
                </c:pt>
                <c:pt idx="4784">
                  <c:v>-254.0000000000191</c:v>
                </c:pt>
                <c:pt idx="4785">
                  <c:v>-269.00000000000546</c:v>
                </c:pt>
                <c:pt idx="4786">
                  <c:v>-279.99999999997272</c:v>
                </c:pt>
                <c:pt idx="4787">
                  <c:v>-289.99999999996362</c:v>
                </c:pt>
                <c:pt idx="4788">
                  <c:v>-293.99999999998272</c:v>
                </c:pt>
                <c:pt idx="4789">
                  <c:v>-301.00000000004457</c:v>
                </c:pt>
                <c:pt idx="4790">
                  <c:v>-310.00000000005912</c:v>
                </c:pt>
                <c:pt idx="4791">
                  <c:v>-320.00000000005002</c:v>
                </c:pt>
                <c:pt idx="4792">
                  <c:v>-322.00000000000273</c:v>
                </c:pt>
                <c:pt idx="4793">
                  <c:v>-310.00000000005912</c:v>
                </c:pt>
                <c:pt idx="4794">
                  <c:v>-302.00000000002092</c:v>
                </c:pt>
                <c:pt idx="4795">
                  <c:v>-269.00000000000546</c:v>
                </c:pt>
                <c:pt idx="4796">
                  <c:v>-245.00000000000455</c:v>
                </c:pt>
                <c:pt idx="4797">
                  <c:v>-174.99999999995453</c:v>
                </c:pt>
                <c:pt idx="4798">
                  <c:v>0.99999999997635314</c:v>
                </c:pt>
                <c:pt idx="4799">
                  <c:v>32.000000000039108</c:v>
                </c:pt>
                <c:pt idx="4800">
                  <c:v>39.99999999996362</c:v>
                </c:pt>
                <c:pt idx="4801">
                  <c:v>40.999999999939973</c:v>
                </c:pt>
                <c:pt idx="4802">
                  <c:v>42.000000000030013</c:v>
                </c:pt>
                <c:pt idx="4803">
                  <c:v>43.99999999998272</c:v>
                </c:pt>
                <c:pt idx="4804">
                  <c:v>49.999999999954525</c:v>
                </c:pt>
                <c:pt idx="4805">
                  <c:v>54.999999999949978</c:v>
                </c:pt>
                <c:pt idx="4806">
                  <c:v>57.000000000016371</c:v>
                </c:pt>
                <c:pt idx="4807">
                  <c:v>53.999999999973625</c:v>
                </c:pt>
                <c:pt idx="4808">
                  <c:v>51.000000000044565</c:v>
                </c:pt>
                <c:pt idx="4809">
                  <c:v>44.999999999959073</c:v>
                </c:pt>
                <c:pt idx="4810">
                  <c:v>44.999999999959073</c:v>
                </c:pt>
                <c:pt idx="4811">
                  <c:v>38.999999999987267</c:v>
                </c:pt>
                <c:pt idx="4812">
                  <c:v>28.999999999996362</c:v>
                </c:pt>
                <c:pt idx="4813">
                  <c:v>25.999999999953616</c:v>
                </c:pt>
                <c:pt idx="4814">
                  <c:v>19.000000000005457</c:v>
                </c:pt>
                <c:pt idx="4815">
                  <c:v>45.999999999935426</c:v>
                </c:pt>
                <c:pt idx="4816">
                  <c:v>88.999999999941792</c:v>
                </c:pt>
                <c:pt idx="4817">
                  <c:v>92.999999999960892</c:v>
                </c:pt>
                <c:pt idx="4818">
                  <c:v>90.000000000031832</c:v>
                </c:pt>
                <c:pt idx="4819">
                  <c:v>83.99999999994634</c:v>
                </c:pt>
                <c:pt idx="4820">
                  <c:v>76.999999999998181</c:v>
                </c:pt>
                <c:pt idx="4821">
                  <c:v>68.999999999959982</c:v>
                </c:pt>
                <c:pt idx="4822">
                  <c:v>58.999999999969077</c:v>
                </c:pt>
                <c:pt idx="4823">
                  <c:v>49.999999999954525</c:v>
                </c:pt>
                <c:pt idx="4824">
                  <c:v>37.000000000034561</c:v>
                </c:pt>
                <c:pt idx="4825">
                  <c:v>25.999999999953616</c:v>
                </c:pt>
                <c:pt idx="4826">
                  <c:v>13.000000000033651</c:v>
                </c:pt>
                <c:pt idx="4827">
                  <c:v>0</c:v>
                </c:pt>
                <c:pt idx="4828">
                  <c:v>-10.999999999967258</c:v>
                </c:pt>
                <c:pt idx="4829">
                  <c:v>-22.000000000048203</c:v>
                </c:pt>
                <c:pt idx="4830">
                  <c:v>-33.000000000015461</c:v>
                </c:pt>
                <c:pt idx="4831">
                  <c:v>-47.000000000025466</c:v>
                </c:pt>
                <c:pt idx="4832">
                  <c:v>-61.00000000003547</c:v>
                </c:pt>
                <c:pt idx="4833">
                  <c:v>-82.999999999969987</c:v>
                </c:pt>
                <c:pt idx="4834">
                  <c:v>-97.999999999956344</c:v>
                </c:pt>
                <c:pt idx="4835">
                  <c:v>-114.00000000003274</c:v>
                </c:pt>
                <c:pt idx="4836">
                  <c:v>-129.99999999999545</c:v>
                </c:pt>
                <c:pt idx="4837">
                  <c:v>-144.99999999998181</c:v>
                </c:pt>
                <c:pt idx="4838">
                  <c:v>-158.99999999999181</c:v>
                </c:pt>
                <c:pt idx="4839">
                  <c:v>-177.00000000002092</c:v>
                </c:pt>
                <c:pt idx="4840">
                  <c:v>-186.00000000003547</c:v>
                </c:pt>
                <c:pt idx="4841">
                  <c:v>-202.99999999997453</c:v>
                </c:pt>
                <c:pt idx="4842">
                  <c:v>-204.00000000006457</c:v>
                </c:pt>
                <c:pt idx="4843">
                  <c:v>-143.0000000000291</c:v>
                </c:pt>
                <c:pt idx="4844">
                  <c:v>73.999999999955435</c:v>
                </c:pt>
                <c:pt idx="4845">
                  <c:v>96.999999999979991</c:v>
                </c:pt>
                <c:pt idx="4846">
                  <c:v>88.999999999941792</c:v>
                </c:pt>
                <c:pt idx="4847">
                  <c:v>81.00000000001728</c:v>
                </c:pt>
                <c:pt idx="4848">
                  <c:v>81.999999999993634</c:v>
                </c:pt>
                <c:pt idx="4849">
                  <c:v>71.000000000026375</c:v>
                </c:pt>
                <c:pt idx="4850">
                  <c:v>58.999999999969077</c:v>
                </c:pt>
                <c:pt idx="4851">
                  <c:v>47.000000000025466</c:v>
                </c:pt>
                <c:pt idx="4852">
                  <c:v>33.999999999991815</c:v>
                </c:pt>
                <c:pt idx="4853">
                  <c:v>21.999999999934516</c:v>
                </c:pt>
                <c:pt idx="4854">
                  <c:v>9.9999999999909051</c:v>
                </c:pt>
                <c:pt idx="4855">
                  <c:v>-3.0000000000427463</c:v>
                </c:pt>
                <c:pt idx="4856">
                  <c:v>-19.99999999998181</c:v>
                </c:pt>
                <c:pt idx="4857">
                  <c:v>-31.000000000062755</c:v>
                </c:pt>
                <c:pt idx="4858">
                  <c:v>-46.000000000049113</c:v>
                </c:pt>
                <c:pt idx="4859">
                  <c:v>-58.999999999969077</c:v>
                </c:pt>
                <c:pt idx="4860">
                  <c:v>-73.999999999955435</c:v>
                </c:pt>
                <c:pt idx="4861">
                  <c:v>-86.000000000012733</c:v>
                </c:pt>
                <c:pt idx="4862">
                  <c:v>-100.99999999999909</c:v>
                </c:pt>
                <c:pt idx="4863">
                  <c:v>-115.00000000000909</c:v>
                </c:pt>
                <c:pt idx="4864">
                  <c:v>-130.99999999997181</c:v>
                </c:pt>
                <c:pt idx="4865">
                  <c:v>-148.00000000002456</c:v>
                </c:pt>
                <c:pt idx="4866">
                  <c:v>-168.99999999998272</c:v>
                </c:pt>
                <c:pt idx="4867">
                  <c:v>-192.00000000000728</c:v>
                </c:pt>
                <c:pt idx="4868">
                  <c:v>-211.99999999998909</c:v>
                </c:pt>
                <c:pt idx="4869">
                  <c:v>-229.00000000004184</c:v>
                </c:pt>
                <c:pt idx="4870">
                  <c:v>-250</c:v>
                </c:pt>
                <c:pt idx="4871">
                  <c:v>-272.0000000000482</c:v>
                </c:pt>
                <c:pt idx="4872">
                  <c:v>-293.99999999998272</c:v>
                </c:pt>
                <c:pt idx="4873">
                  <c:v>-312.99999999998818</c:v>
                </c:pt>
                <c:pt idx="4874">
                  <c:v>-334.00000000006003</c:v>
                </c:pt>
                <c:pt idx="4875">
                  <c:v>-351.99999999997544</c:v>
                </c:pt>
                <c:pt idx="4876">
                  <c:v>-365.00000000000909</c:v>
                </c:pt>
                <c:pt idx="4877">
                  <c:v>-380.99999999997181</c:v>
                </c:pt>
                <c:pt idx="4878">
                  <c:v>-388.00000000003365</c:v>
                </c:pt>
                <c:pt idx="4879">
                  <c:v>-389.99999999998636</c:v>
                </c:pt>
                <c:pt idx="4880">
                  <c:v>-402.00000000004366</c:v>
                </c:pt>
                <c:pt idx="4881">
                  <c:v>-413.99999999998727</c:v>
                </c:pt>
                <c:pt idx="4882">
                  <c:v>-427.99999999999727</c:v>
                </c:pt>
                <c:pt idx="4883">
                  <c:v>-442.99999999998363</c:v>
                </c:pt>
                <c:pt idx="4884">
                  <c:v>-459.00000000006003</c:v>
                </c:pt>
                <c:pt idx="4885">
                  <c:v>-474.00000000004638</c:v>
                </c:pt>
                <c:pt idx="4886">
                  <c:v>-490.99999999998545</c:v>
                </c:pt>
                <c:pt idx="4887">
                  <c:v>-509.00000000001455</c:v>
                </c:pt>
                <c:pt idx="4888">
                  <c:v>-528.99999999999636</c:v>
                </c:pt>
                <c:pt idx="4889">
                  <c:v>-542.00000000003001</c:v>
                </c:pt>
                <c:pt idx="4890">
                  <c:v>-562.00000000001182</c:v>
                </c:pt>
                <c:pt idx="4891">
                  <c:v>-576.00000000002183</c:v>
                </c:pt>
                <c:pt idx="4892">
                  <c:v>-562.00000000001182</c:v>
                </c:pt>
                <c:pt idx="4893">
                  <c:v>-504.99999999999545</c:v>
                </c:pt>
                <c:pt idx="4894">
                  <c:v>-476.99999999997544</c:v>
                </c:pt>
                <c:pt idx="4895">
                  <c:v>-467.99999999996089</c:v>
                </c:pt>
                <c:pt idx="4896">
                  <c:v>-466.00000000000819</c:v>
                </c:pt>
                <c:pt idx="4897">
                  <c:v>-471.00000000000364</c:v>
                </c:pt>
                <c:pt idx="4898">
                  <c:v>-480.00000000001819</c:v>
                </c:pt>
                <c:pt idx="4899">
                  <c:v>-491.9999999999618</c:v>
                </c:pt>
                <c:pt idx="4900">
                  <c:v>-504.0000000000191</c:v>
                </c:pt>
                <c:pt idx="4901">
                  <c:v>-515.99999999996271</c:v>
                </c:pt>
                <c:pt idx="4902">
                  <c:v>-528.00000000002001</c:v>
                </c:pt>
                <c:pt idx="4903">
                  <c:v>-539.99999999996362</c:v>
                </c:pt>
                <c:pt idx="4904">
                  <c:v>-553.99999999997362</c:v>
                </c:pt>
                <c:pt idx="4905">
                  <c:v>-567.00000000000728</c:v>
                </c:pt>
                <c:pt idx="4906">
                  <c:v>-580.00000000004093</c:v>
                </c:pt>
                <c:pt idx="4907">
                  <c:v>-591.00000000000819</c:v>
                </c:pt>
                <c:pt idx="4908">
                  <c:v>-599.00000000004638</c:v>
                </c:pt>
                <c:pt idx="4909">
                  <c:v>-606.9999999999709</c:v>
                </c:pt>
                <c:pt idx="4910">
                  <c:v>-615.00000000000909</c:v>
                </c:pt>
                <c:pt idx="4911">
                  <c:v>-625.99999999997635</c:v>
                </c:pt>
                <c:pt idx="4912">
                  <c:v>-625.99999999997635</c:v>
                </c:pt>
                <c:pt idx="4913">
                  <c:v>-618.00000000005184</c:v>
                </c:pt>
                <c:pt idx="4914">
                  <c:v>-606.9999999999709</c:v>
                </c:pt>
                <c:pt idx="4915">
                  <c:v>-591.99999999998454</c:v>
                </c:pt>
                <c:pt idx="4916">
                  <c:v>-548.99999999997817</c:v>
                </c:pt>
                <c:pt idx="4917">
                  <c:v>-524.99999999997726</c:v>
                </c:pt>
                <c:pt idx="4918">
                  <c:v>-517.00000000005275</c:v>
                </c:pt>
                <c:pt idx="4919">
                  <c:v>-514.99999999998636</c:v>
                </c:pt>
                <c:pt idx="4920">
                  <c:v>-514.99999999998636</c:v>
                </c:pt>
                <c:pt idx="4921">
                  <c:v>-514.00000000001</c:v>
                </c:pt>
                <c:pt idx="4922">
                  <c:v>-514.99999999998636</c:v>
                </c:pt>
                <c:pt idx="4923">
                  <c:v>-517.00000000005275</c:v>
                </c:pt>
                <c:pt idx="4924">
                  <c:v>-518.0000000000291</c:v>
                </c:pt>
                <c:pt idx="4925">
                  <c:v>-525.99999999995362</c:v>
                </c:pt>
                <c:pt idx="4926">
                  <c:v>-529.99999999997272</c:v>
                </c:pt>
                <c:pt idx="4927">
                  <c:v>-529.99999999997272</c:v>
                </c:pt>
                <c:pt idx="4928">
                  <c:v>-533.00000000001546</c:v>
                </c:pt>
                <c:pt idx="4929">
                  <c:v>-538.99999999998727</c:v>
                </c:pt>
                <c:pt idx="4930">
                  <c:v>-543.99999999998272</c:v>
                </c:pt>
                <c:pt idx="4931">
                  <c:v>-548.99999999997817</c:v>
                </c:pt>
                <c:pt idx="4932">
                  <c:v>-553.99999999997362</c:v>
                </c:pt>
                <c:pt idx="4933">
                  <c:v>-558.99999999996908</c:v>
                </c:pt>
                <c:pt idx="4934">
                  <c:v>-556.00000000004002</c:v>
                </c:pt>
                <c:pt idx="4935">
                  <c:v>-544.99999999995907</c:v>
                </c:pt>
                <c:pt idx="4936">
                  <c:v>-544.99999999995907</c:v>
                </c:pt>
                <c:pt idx="4937">
                  <c:v>-547.00000000002547</c:v>
                </c:pt>
                <c:pt idx="4938">
                  <c:v>-547.00000000002547</c:v>
                </c:pt>
                <c:pt idx="4939">
                  <c:v>-549.99999999995453</c:v>
                </c:pt>
                <c:pt idx="4940">
                  <c:v>-555.00000000006366</c:v>
                </c:pt>
                <c:pt idx="4941">
                  <c:v>-566.00000000003092</c:v>
                </c:pt>
                <c:pt idx="4942">
                  <c:v>-576.99999999999818</c:v>
                </c:pt>
                <c:pt idx="4943">
                  <c:v>-590.00000000003183</c:v>
                </c:pt>
                <c:pt idx="4944">
                  <c:v>-603.00000000006548</c:v>
                </c:pt>
                <c:pt idx="4945">
                  <c:v>-611.99999999996635</c:v>
                </c:pt>
                <c:pt idx="4946">
                  <c:v>-618.00000000005184</c:v>
                </c:pt>
                <c:pt idx="4947">
                  <c:v>-628.00000000004275</c:v>
                </c:pt>
                <c:pt idx="4948">
                  <c:v>-640.99999999996271</c:v>
                </c:pt>
                <c:pt idx="4949">
                  <c:v>-654.99999999997272</c:v>
                </c:pt>
                <c:pt idx="4950">
                  <c:v>-673.00000000000182</c:v>
                </c:pt>
                <c:pt idx="4951">
                  <c:v>-693.99999999995998</c:v>
                </c:pt>
                <c:pt idx="4952">
                  <c:v>-711.00000000001273</c:v>
                </c:pt>
                <c:pt idx="4953">
                  <c:v>-729.00000000004184</c:v>
                </c:pt>
                <c:pt idx="4954">
                  <c:v>-745.9999999999809</c:v>
                </c:pt>
                <c:pt idx="4955">
                  <c:v>-764.99999999998636</c:v>
                </c:pt>
                <c:pt idx="4956">
                  <c:v>-779.99999999997272</c:v>
                </c:pt>
                <c:pt idx="4957">
                  <c:v>-799.99999999995453</c:v>
                </c:pt>
                <c:pt idx="4958">
                  <c:v>-821.00000000002638</c:v>
                </c:pt>
                <c:pt idx="4959">
                  <c:v>-841.99999999998454</c:v>
                </c:pt>
                <c:pt idx="4960">
                  <c:v>-861.99999999996635</c:v>
                </c:pt>
                <c:pt idx="4961">
                  <c:v>-884.00000000001455</c:v>
                </c:pt>
                <c:pt idx="4962">
                  <c:v>-904.99999999997272</c:v>
                </c:pt>
                <c:pt idx="4963">
                  <c:v>-926.00000000004457</c:v>
                </c:pt>
                <c:pt idx="4964">
                  <c:v>-947.99999999997908</c:v>
                </c:pt>
                <c:pt idx="4965">
                  <c:v>-962.99999999996544</c:v>
                </c:pt>
                <c:pt idx="4966">
                  <c:v>-975.99999999999909</c:v>
                </c:pt>
                <c:pt idx="4967">
                  <c:v>-994.00000000002819</c:v>
                </c:pt>
                <c:pt idx="4968">
                  <c:v>-1013.0000000000337</c:v>
                </c:pt>
                <c:pt idx="4969">
                  <c:v>-1029.9999999999727</c:v>
                </c:pt>
                <c:pt idx="4970">
                  <c:v>-1042.00000000003</c:v>
                </c:pt>
                <c:pt idx="4971">
                  <c:v>-1055.0000000000637</c:v>
                </c:pt>
                <c:pt idx="4972">
                  <c:v>-1061.0000000000355</c:v>
                </c:pt>
                <c:pt idx="4973">
                  <c:v>-1068.99999999996</c:v>
                </c:pt>
                <c:pt idx="4974">
                  <c:v>-1082.99999999997</c:v>
                </c:pt>
                <c:pt idx="4975">
                  <c:v>-1097.9999999999563</c:v>
                </c:pt>
                <c:pt idx="4976">
                  <c:v>-1116.9999999999618</c:v>
                </c:pt>
                <c:pt idx="4977">
                  <c:v>-1134.0000000000146</c:v>
                </c:pt>
                <c:pt idx="4978">
                  <c:v>-1130.9999999999718</c:v>
                </c:pt>
                <c:pt idx="4979">
                  <c:v>-1130.9999999999718</c:v>
                </c:pt>
                <c:pt idx="4980">
                  <c:v>-1142.0000000000528</c:v>
                </c:pt>
                <c:pt idx="4981">
                  <c:v>-1163.9999999999873</c:v>
                </c:pt>
                <c:pt idx="4982">
                  <c:v>-1182.9999999999927</c:v>
                </c:pt>
                <c:pt idx="4983">
                  <c:v>-1200.0000000000455</c:v>
                </c:pt>
                <c:pt idx="4984">
                  <c:v>-1216.9999999999845</c:v>
                </c:pt>
                <c:pt idx="4985">
                  <c:v>-1230.9999999999945</c:v>
                </c:pt>
                <c:pt idx="4986">
                  <c:v>-1245.0000000000045</c:v>
                </c:pt>
                <c:pt idx="4987">
                  <c:v>-1260.9999999999673</c:v>
                </c:pt>
                <c:pt idx="4988">
                  <c:v>-1274.9999999999773</c:v>
                </c:pt>
                <c:pt idx="4989">
                  <c:v>-1251.9999999999527</c:v>
                </c:pt>
                <c:pt idx="4990">
                  <c:v>-1164.9999999999636</c:v>
                </c:pt>
                <c:pt idx="4991">
                  <c:v>-1051.0000000000446</c:v>
                </c:pt>
                <c:pt idx="4992">
                  <c:v>-983.00000000006094</c:v>
                </c:pt>
                <c:pt idx="4993">
                  <c:v>-940.00000000005457</c:v>
                </c:pt>
                <c:pt idx="4994">
                  <c:v>-922.00000000002547</c:v>
                </c:pt>
                <c:pt idx="4995">
                  <c:v>-908.00000000001546</c:v>
                </c:pt>
                <c:pt idx="4996">
                  <c:v>-884.99999999999091</c:v>
                </c:pt>
                <c:pt idx="4997">
                  <c:v>-677.99999999999727</c:v>
                </c:pt>
                <c:pt idx="4998">
                  <c:v>-484.00000000003729</c:v>
                </c:pt>
                <c:pt idx="4999">
                  <c:v>-441.00000000003092</c:v>
                </c:pt>
                <c:pt idx="5000">
                  <c:v>-398.00000000002456</c:v>
                </c:pt>
                <c:pt idx="5001">
                  <c:v>-373.00000000004729</c:v>
                </c:pt>
                <c:pt idx="5002">
                  <c:v>-359.00000000003729</c:v>
                </c:pt>
                <c:pt idx="5003">
                  <c:v>-315.00000000005457</c:v>
                </c:pt>
                <c:pt idx="5004">
                  <c:v>-292.00000000003001</c:v>
                </c:pt>
                <c:pt idx="5005">
                  <c:v>-279.99999999997272</c:v>
                </c:pt>
                <c:pt idx="5006">
                  <c:v>-278.99999999999636</c:v>
                </c:pt>
                <c:pt idx="5007">
                  <c:v>-289.99999999996362</c:v>
                </c:pt>
                <c:pt idx="5008">
                  <c:v>-305.00000000006366</c:v>
                </c:pt>
                <c:pt idx="5009">
                  <c:v>-320.00000000005002</c:v>
                </c:pt>
                <c:pt idx="5010">
                  <c:v>-336.99999999998909</c:v>
                </c:pt>
                <c:pt idx="5011">
                  <c:v>-349.00000000004638</c:v>
                </c:pt>
                <c:pt idx="5012">
                  <c:v>-334.00000000006003</c:v>
                </c:pt>
                <c:pt idx="5013">
                  <c:v>-321.00000000002638</c:v>
                </c:pt>
                <c:pt idx="5014">
                  <c:v>-322.99999999997908</c:v>
                </c:pt>
                <c:pt idx="5015">
                  <c:v>-340.00000000003183</c:v>
                </c:pt>
                <c:pt idx="5016">
                  <c:v>-356.9999999999709</c:v>
                </c:pt>
                <c:pt idx="5017">
                  <c:v>-375.99999999997635</c:v>
                </c:pt>
                <c:pt idx="5018">
                  <c:v>-397.0000000000482</c:v>
                </c:pt>
                <c:pt idx="5019">
                  <c:v>-418.00000000000637</c:v>
                </c:pt>
                <c:pt idx="5020">
                  <c:v>-437.00000000001182</c:v>
                </c:pt>
                <c:pt idx="5021">
                  <c:v>-445.00000000005002</c:v>
                </c:pt>
                <c:pt idx="5022">
                  <c:v>-451.99999999999818</c:v>
                </c:pt>
                <c:pt idx="5023">
                  <c:v>-461.99999999998909</c:v>
                </c:pt>
                <c:pt idx="5024">
                  <c:v>-475.00000000002274</c:v>
                </c:pt>
                <c:pt idx="5025">
                  <c:v>-493.00000000005184</c:v>
                </c:pt>
                <c:pt idx="5026">
                  <c:v>-514.00000000001</c:v>
                </c:pt>
                <c:pt idx="5027">
                  <c:v>-536.00000000005821</c:v>
                </c:pt>
                <c:pt idx="5028">
                  <c:v>-560.00000000005912</c:v>
                </c:pt>
                <c:pt idx="5029">
                  <c:v>-579.00000000006457</c:v>
                </c:pt>
                <c:pt idx="5030">
                  <c:v>-601.99999999997544</c:v>
                </c:pt>
                <c:pt idx="5031">
                  <c:v>-625</c:v>
                </c:pt>
                <c:pt idx="5032">
                  <c:v>-649.99999999997726</c:v>
                </c:pt>
                <c:pt idx="5033">
                  <c:v>-676.00000000004457</c:v>
                </c:pt>
                <c:pt idx="5034">
                  <c:v>-698.99999999995543</c:v>
                </c:pt>
                <c:pt idx="5035">
                  <c:v>-715.00000000003183</c:v>
                </c:pt>
                <c:pt idx="5036">
                  <c:v>-734.00000000003729</c:v>
                </c:pt>
                <c:pt idx="5037">
                  <c:v>-753.00000000004275</c:v>
                </c:pt>
                <c:pt idx="5038">
                  <c:v>-774.99999999997726</c:v>
                </c:pt>
                <c:pt idx="5039">
                  <c:v>-793.99999999998272</c:v>
                </c:pt>
                <c:pt idx="5040">
                  <c:v>-810.00000000005912</c:v>
                </c:pt>
                <c:pt idx="5041">
                  <c:v>-822.99999999997908</c:v>
                </c:pt>
                <c:pt idx="5042">
                  <c:v>-831.99999999999363</c:v>
                </c:pt>
                <c:pt idx="5043">
                  <c:v>-841.99999999998454</c:v>
                </c:pt>
                <c:pt idx="5044">
                  <c:v>-854.00000000004184</c:v>
                </c:pt>
                <c:pt idx="5045">
                  <c:v>-870.00000000000455</c:v>
                </c:pt>
                <c:pt idx="5046">
                  <c:v>-874.00000000002365</c:v>
                </c:pt>
                <c:pt idx="5047">
                  <c:v>-856.9999999999709</c:v>
                </c:pt>
                <c:pt idx="5048">
                  <c:v>-855.00000000001819</c:v>
                </c:pt>
                <c:pt idx="5049">
                  <c:v>-854.00000000004184</c:v>
                </c:pt>
                <c:pt idx="5050">
                  <c:v>-855.99999999999454</c:v>
                </c:pt>
                <c:pt idx="5051">
                  <c:v>-853.00000000006548</c:v>
                </c:pt>
                <c:pt idx="5052">
                  <c:v>-864.00000000003274</c:v>
                </c:pt>
                <c:pt idx="5053">
                  <c:v>-851.99999999997544</c:v>
                </c:pt>
                <c:pt idx="5054">
                  <c:v>-851.99999999997544</c:v>
                </c:pt>
                <c:pt idx="5055">
                  <c:v>-855.00000000001819</c:v>
                </c:pt>
                <c:pt idx="5056">
                  <c:v>-851.99999999997544</c:v>
                </c:pt>
                <c:pt idx="5057">
                  <c:v>-839.00000000005548</c:v>
                </c:pt>
                <c:pt idx="5058">
                  <c:v>-831.00000000001728</c:v>
                </c:pt>
                <c:pt idx="5059">
                  <c:v>-826.00000000002183</c:v>
                </c:pt>
                <c:pt idx="5060">
                  <c:v>-818.99999999995998</c:v>
                </c:pt>
                <c:pt idx="5061">
                  <c:v>-823.99999999995543</c:v>
                </c:pt>
                <c:pt idx="5062">
                  <c:v>-803.10583991047224</c:v>
                </c:pt>
                <c:pt idx="5063">
                  <c:v>-746.99999999995725</c:v>
                </c:pt>
                <c:pt idx="5064">
                  <c:v>-803.10583991047224</c:v>
                </c:pt>
                <c:pt idx="5065">
                  <c:v>-711.99999999998909</c:v>
                </c:pt>
                <c:pt idx="5066">
                  <c:v>-707.99999999996999</c:v>
                </c:pt>
                <c:pt idx="5067">
                  <c:v>-705.00000000004093</c:v>
                </c:pt>
                <c:pt idx="5068">
                  <c:v>-706.99999999999363</c:v>
                </c:pt>
                <c:pt idx="5069">
                  <c:v>-705.00000000004093</c:v>
                </c:pt>
                <c:pt idx="5070">
                  <c:v>-687.00000000001182</c:v>
                </c:pt>
                <c:pt idx="5071">
                  <c:v>-657.00000000003911</c:v>
                </c:pt>
                <c:pt idx="5072">
                  <c:v>-634.00000000001455</c:v>
                </c:pt>
                <c:pt idx="5073">
                  <c:v>-625.99999999997635</c:v>
                </c:pt>
                <c:pt idx="5074">
                  <c:v>-626.99999999995271</c:v>
                </c:pt>
                <c:pt idx="5075">
                  <c:v>-628.00000000004275</c:v>
                </c:pt>
                <c:pt idx="5076">
                  <c:v>-643.0000000000291</c:v>
                </c:pt>
                <c:pt idx="5077">
                  <c:v>-803.10583991047224</c:v>
                </c:pt>
                <c:pt idx="5078">
                  <c:v>-803.10583991047224</c:v>
                </c:pt>
                <c:pt idx="5079">
                  <c:v>-696.00000000002638</c:v>
                </c:pt>
                <c:pt idx="5080">
                  <c:v>-701.00000000002183</c:v>
                </c:pt>
                <c:pt idx="5081">
                  <c:v>-706.99999999999363</c:v>
                </c:pt>
                <c:pt idx="5082">
                  <c:v>-711.00000000001273</c:v>
                </c:pt>
                <c:pt idx="5083">
                  <c:v>-706.99999999999363</c:v>
                </c:pt>
                <c:pt idx="5084">
                  <c:v>-674.99999999995453</c:v>
                </c:pt>
                <c:pt idx="5085">
                  <c:v>-629.0000000000191</c:v>
                </c:pt>
                <c:pt idx="5086">
                  <c:v>-584.00000000006003</c:v>
                </c:pt>
                <c:pt idx="5087">
                  <c:v>-575.00000000004547</c:v>
                </c:pt>
                <c:pt idx="5088">
                  <c:v>-565.00000000005457</c:v>
                </c:pt>
                <c:pt idx="5089">
                  <c:v>-537.00000000003456</c:v>
                </c:pt>
                <c:pt idx="5090">
                  <c:v>-522.0000000000482</c:v>
                </c:pt>
                <c:pt idx="5091">
                  <c:v>-515.99999999996271</c:v>
                </c:pt>
                <c:pt idx="5092">
                  <c:v>-519.00000000000546</c:v>
                </c:pt>
                <c:pt idx="5093">
                  <c:v>-534.99999999996817</c:v>
                </c:pt>
                <c:pt idx="5094">
                  <c:v>-552.00000000002092</c:v>
                </c:pt>
                <c:pt idx="5095">
                  <c:v>-567.00000000000728</c:v>
                </c:pt>
                <c:pt idx="5096">
                  <c:v>-571.00000000002638</c:v>
                </c:pt>
                <c:pt idx="5097">
                  <c:v>-573.99999999995543</c:v>
                </c:pt>
                <c:pt idx="5098">
                  <c:v>-586.99999999998909</c:v>
                </c:pt>
                <c:pt idx="5099">
                  <c:v>-599.00000000004638</c:v>
                </c:pt>
                <c:pt idx="5100">
                  <c:v>-615.99999999998545</c:v>
                </c:pt>
                <c:pt idx="5101">
                  <c:v>-625</c:v>
                </c:pt>
                <c:pt idx="5102">
                  <c:v>-614.00000000003274</c:v>
                </c:pt>
                <c:pt idx="5103">
                  <c:v>-611.99999999996635</c:v>
                </c:pt>
                <c:pt idx="5104">
                  <c:v>-618.00000000005184</c:v>
                </c:pt>
                <c:pt idx="5105">
                  <c:v>-628.00000000004275</c:v>
                </c:pt>
                <c:pt idx="5106">
                  <c:v>-649.00000000000091</c:v>
                </c:pt>
                <c:pt idx="5107">
                  <c:v>-677.00000000002092</c:v>
                </c:pt>
                <c:pt idx="5108">
                  <c:v>-663.99999999998727</c:v>
                </c:pt>
                <c:pt idx="5109">
                  <c:v>-639.99999999998636</c:v>
                </c:pt>
                <c:pt idx="5110">
                  <c:v>-654.99999999997272</c:v>
                </c:pt>
                <c:pt idx="5111">
                  <c:v>-672.00000000002547</c:v>
                </c:pt>
                <c:pt idx="5112">
                  <c:v>-693.99999999995998</c:v>
                </c:pt>
                <c:pt idx="5113">
                  <c:v>-714.00000000005548</c:v>
                </c:pt>
                <c:pt idx="5114">
                  <c:v>-721.00000000000364</c:v>
                </c:pt>
                <c:pt idx="5115">
                  <c:v>-731.9999999999709</c:v>
                </c:pt>
                <c:pt idx="5116">
                  <c:v>-750.99999999997635</c:v>
                </c:pt>
                <c:pt idx="5117">
                  <c:v>-777.00000000004366</c:v>
                </c:pt>
                <c:pt idx="5118">
                  <c:v>-797.00000000002547</c:v>
                </c:pt>
                <c:pt idx="5119">
                  <c:v>-783.00000000001546</c:v>
                </c:pt>
                <c:pt idx="5120">
                  <c:v>-792.00000000003001</c:v>
                </c:pt>
                <c:pt idx="5121">
                  <c:v>-808.99999999996908</c:v>
                </c:pt>
                <c:pt idx="5122">
                  <c:v>-822.99999999997908</c:v>
                </c:pt>
                <c:pt idx="5123">
                  <c:v>-841.99999999998454</c:v>
                </c:pt>
                <c:pt idx="5124">
                  <c:v>-870.00000000000455</c:v>
                </c:pt>
                <c:pt idx="5125">
                  <c:v>-892.00000000005275</c:v>
                </c:pt>
                <c:pt idx="5126">
                  <c:v>-904.99999999997272</c:v>
                </c:pt>
                <c:pt idx="5127">
                  <c:v>-917.00000000003001</c:v>
                </c:pt>
                <c:pt idx="5128">
                  <c:v>-923.99999999997817</c:v>
                </c:pt>
                <c:pt idx="5129">
                  <c:v>-926.00000000004457</c:v>
                </c:pt>
                <c:pt idx="5130">
                  <c:v>-930.00000000006366</c:v>
                </c:pt>
                <c:pt idx="5131">
                  <c:v>-936.00000000003547</c:v>
                </c:pt>
                <c:pt idx="5132">
                  <c:v>-943.99999999995998</c:v>
                </c:pt>
                <c:pt idx="5133">
                  <c:v>-951.99999999999818</c:v>
                </c:pt>
                <c:pt idx="5134">
                  <c:v>-979.00000000004184</c:v>
                </c:pt>
                <c:pt idx="5135">
                  <c:v>-998.00000000004729</c:v>
                </c:pt>
                <c:pt idx="5136">
                  <c:v>-1009.9999999999909</c:v>
                </c:pt>
                <c:pt idx="5137">
                  <c:v>-1028.9999999999964</c:v>
                </c:pt>
                <c:pt idx="5138">
                  <c:v>-1055.0000000000637</c:v>
                </c:pt>
                <c:pt idx="5139">
                  <c:v>-1087.9999999999654</c:v>
                </c:pt>
                <c:pt idx="5140">
                  <c:v>-1106.9999999999709</c:v>
                </c:pt>
                <c:pt idx="5141">
                  <c:v>-1108.0000000000609</c:v>
                </c:pt>
                <c:pt idx="5142">
                  <c:v>-1126.9999999999527</c:v>
                </c:pt>
                <c:pt idx="5143">
                  <c:v>-1125</c:v>
                </c:pt>
                <c:pt idx="5144">
                  <c:v>-1108.0000000000609</c:v>
                </c:pt>
                <c:pt idx="5145">
                  <c:v>-1124.0000000000236</c:v>
                </c:pt>
                <c:pt idx="5146">
                  <c:v>-1144.9999999999818</c:v>
                </c:pt>
                <c:pt idx="5147">
                  <c:v>-1166.0000000000537</c:v>
                </c:pt>
                <c:pt idx="5148">
                  <c:v>-1185.0000000000591</c:v>
                </c:pt>
                <c:pt idx="5149">
                  <c:v>-1192.9999999999836</c:v>
                </c:pt>
                <c:pt idx="5150">
                  <c:v>-1215.0000000000318</c:v>
                </c:pt>
                <c:pt idx="5151">
                  <c:v>-1239.0000000000327</c:v>
                </c:pt>
                <c:pt idx="5152">
                  <c:v>-1263.0000000000337</c:v>
                </c:pt>
                <c:pt idx="5153">
                  <c:v>-1283.9999999999918</c:v>
                </c:pt>
                <c:pt idx="5154">
                  <c:v>-1283.0000000000155</c:v>
                </c:pt>
                <c:pt idx="5155">
                  <c:v>-1259.0000000000146</c:v>
                </c:pt>
                <c:pt idx="5156">
                  <c:v>-1269.9999999999818</c:v>
                </c:pt>
                <c:pt idx="5157">
                  <c:v>-1292.00000000003</c:v>
                </c:pt>
                <c:pt idx="5158">
                  <c:v>-1313.9999999999645</c:v>
                </c:pt>
                <c:pt idx="5159">
                  <c:v>-1339.0000000000555</c:v>
                </c:pt>
                <c:pt idx="5160">
                  <c:v>-1365.0000000000091</c:v>
                </c:pt>
                <c:pt idx="5161">
                  <c:v>-1389.9999999999864</c:v>
                </c:pt>
                <c:pt idx="5162">
                  <c:v>-1413.9999999999873</c:v>
                </c:pt>
                <c:pt idx="5163">
                  <c:v>-1435.0000000000591</c:v>
                </c:pt>
                <c:pt idx="5164">
                  <c:v>-1457.99999999997</c:v>
                </c:pt>
                <c:pt idx="5165">
                  <c:v>-1485.0000000000136</c:v>
                </c:pt>
                <c:pt idx="5166">
                  <c:v>-1504.9999999999955</c:v>
                </c:pt>
                <c:pt idx="5167">
                  <c:v>-1515.9999999999627</c:v>
                </c:pt>
                <c:pt idx="5168">
                  <c:v>-1519.0000000000055</c:v>
                </c:pt>
                <c:pt idx="5169">
                  <c:v>-1522.0000000000482</c:v>
                </c:pt>
                <c:pt idx="5170">
                  <c:v>-1527.0000000000437</c:v>
                </c:pt>
                <c:pt idx="5171">
                  <c:v>-1544.9999999999591</c:v>
                </c:pt>
                <c:pt idx="5172">
                  <c:v>-1565.0000000000546</c:v>
                </c:pt>
                <c:pt idx="5173">
                  <c:v>-1585.0000000000364</c:v>
                </c:pt>
                <c:pt idx="5174">
                  <c:v>-1595.0000000000273</c:v>
                </c:pt>
                <c:pt idx="5175">
                  <c:v>-1591.0000000000082</c:v>
                </c:pt>
                <c:pt idx="5176">
                  <c:v>-1509.0000000000146</c:v>
                </c:pt>
                <c:pt idx="5177">
                  <c:v>-1303.9999999999736</c:v>
                </c:pt>
                <c:pt idx="5178">
                  <c:v>-1214.0000000000555</c:v>
                </c:pt>
                <c:pt idx="5179">
                  <c:v>-1143.0000000000291</c:v>
                </c:pt>
                <c:pt idx="5180">
                  <c:v>-976.99999999997544</c:v>
                </c:pt>
                <c:pt idx="5181">
                  <c:v>-930.00000000006366</c:v>
                </c:pt>
                <c:pt idx="5182">
                  <c:v>-907.00000000003911</c:v>
                </c:pt>
                <c:pt idx="5183">
                  <c:v>-898.00000000002456</c:v>
                </c:pt>
                <c:pt idx="5184">
                  <c:v>-899.99999999997726</c:v>
                </c:pt>
                <c:pt idx="5185">
                  <c:v>-911.00000000005821</c:v>
                </c:pt>
                <c:pt idx="5186">
                  <c:v>-923.99999999997817</c:v>
                </c:pt>
                <c:pt idx="5187">
                  <c:v>-941.00000000003092</c:v>
                </c:pt>
                <c:pt idx="5188">
                  <c:v>-959.00000000006003</c:v>
                </c:pt>
                <c:pt idx="5189">
                  <c:v>-980.00000000001819</c:v>
                </c:pt>
                <c:pt idx="5190">
                  <c:v>-1004.9999999999955</c:v>
                </c:pt>
                <c:pt idx="5191">
                  <c:v>-1034.9999999999682</c:v>
                </c:pt>
                <c:pt idx="5192">
                  <c:v>-1038.0000000000109</c:v>
                </c:pt>
                <c:pt idx="5193">
                  <c:v>-1043.9999999999827</c:v>
                </c:pt>
                <c:pt idx="5194">
                  <c:v>-1055.0000000000637</c:v>
                </c:pt>
                <c:pt idx="5195">
                  <c:v>-908.99999999999181</c:v>
                </c:pt>
                <c:pt idx="5196">
                  <c:v>-682.00000000001637</c:v>
                </c:pt>
                <c:pt idx="5197">
                  <c:v>-668.99999999998272</c:v>
                </c:pt>
                <c:pt idx="5198">
                  <c:v>-673.00000000000182</c:v>
                </c:pt>
                <c:pt idx="5199">
                  <c:v>-681.00000000004002</c:v>
                </c:pt>
                <c:pt idx="5200">
                  <c:v>-698.99999999995543</c:v>
                </c:pt>
                <c:pt idx="5201">
                  <c:v>-724.00000000004638</c:v>
                </c:pt>
                <c:pt idx="5202">
                  <c:v>-744.00000000002819</c:v>
                </c:pt>
                <c:pt idx="5203">
                  <c:v>-754.99999999999545</c:v>
                </c:pt>
                <c:pt idx="5204">
                  <c:v>-755.99999999997181</c:v>
                </c:pt>
                <c:pt idx="5205">
                  <c:v>-762.0000000000573</c:v>
                </c:pt>
                <c:pt idx="5206">
                  <c:v>-778.99999999999636</c:v>
                </c:pt>
                <c:pt idx="5207">
                  <c:v>-793.99999999998272</c:v>
                </c:pt>
                <c:pt idx="5208">
                  <c:v>-807.99999999999272</c:v>
                </c:pt>
                <c:pt idx="5209">
                  <c:v>-821.00000000002638</c:v>
                </c:pt>
                <c:pt idx="5210">
                  <c:v>-844.00000000005093</c:v>
                </c:pt>
                <c:pt idx="5211">
                  <c:v>-874.00000000002365</c:v>
                </c:pt>
                <c:pt idx="5212">
                  <c:v>-899.99999999997726</c:v>
                </c:pt>
                <c:pt idx="5213">
                  <c:v>-908.99999999999181</c:v>
                </c:pt>
                <c:pt idx="5214">
                  <c:v>-918.00000000000637</c:v>
                </c:pt>
                <c:pt idx="5215">
                  <c:v>-917.00000000003001</c:v>
                </c:pt>
                <c:pt idx="5216">
                  <c:v>-937.00000000001182</c:v>
                </c:pt>
                <c:pt idx="5217">
                  <c:v>-960.00000000003638</c:v>
                </c:pt>
                <c:pt idx="5218">
                  <c:v>-979.00000000004184</c:v>
                </c:pt>
                <c:pt idx="5219">
                  <c:v>-1000</c:v>
                </c:pt>
                <c:pt idx="5220">
                  <c:v>-1019.9999999999818</c:v>
                </c:pt>
                <c:pt idx="5221">
                  <c:v>-1033.0000000000155</c:v>
                </c:pt>
                <c:pt idx="5222">
                  <c:v>-1051.0000000000446</c:v>
                </c:pt>
                <c:pt idx="5223">
                  <c:v>-1068.99999999996</c:v>
                </c:pt>
                <c:pt idx="5224">
                  <c:v>-1086.0000000000127</c:v>
                </c:pt>
                <c:pt idx="5225">
                  <c:v>-1105.0000000000182</c:v>
                </c:pt>
                <c:pt idx="5226">
                  <c:v>-1125</c:v>
                </c:pt>
                <c:pt idx="5227">
                  <c:v>-1144.9999999999818</c:v>
                </c:pt>
                <c:pt idx="5228">
                  <c:v>-1164.9999999999636</c:v>
                </c:pt>
                <c:pt idx="5229">
                  <c:v>-1206.0000000000173</c:v>
                </c:pt>
                <c:pt idx="5230">
                  <c:v>-1211.9999999999891</c:v>
                </c:pt>
                <c:pt idx="5231">
                  <c:v>-1235.99999999999</c:v>
                </c:pt>
                <c:pt idx="5232">
                  <c:v>-1258.0000000000382</c:v>
                </c:pt>
                <c:pt idx="5233">
                  <c:v>-1281.0000000000628</c:v>
                </c:pt>
                <c:pt idx="5234">
                  <c:v>-1305.0000000000637</c:v>
                </c:pt>
                <c:pt idx="5235">
                  <c:v>-1330.0000000000409</c:v>
                </c:pt>
                <c:pt idx="5236">
                  <c:v>-1358.0000000000609</c:v>
                </c:pt>
                <c:pt idx="5237">
                  <c:v>-1384.9999999999909</c:v>
                </c:pt>
                <c:pt idx="5238">
                  <c:v>-1409.9999999999682</c:v>
                </c:pt>
                <c:pt idx="5239">
                  <c:v>-1435.0000000000591</c:v>
                </c:pt>
                <c:pt idx="5240">
                  <c:v>-1462.9999999999654</c:v>
                </c:pt>
                <c:pt idx="5241">
                  <c:v>-1480.9999999999945</c:v>
                </c:pt>
                <c:pt idx="5242">
                  <c:v>-1501.9999999999527</c:v>
                </c:pt>
                <c:pt idx="5243">
                  <c:v>-1522.0000000000482</c:v>
                </c:pt>
                <c:pt idx="5244">
                  <c:v>-1537.0000000000346</c:v>
                </c:pt>
                <c:pt idx="5245">
                  <c:v>-1555.0000000000637</c:v>
                </c:pt>
                <c:pt idx="5246">
                  <c:v>-1572.0000000000027</c:v>
                </c:pt>
                <c:pt idx="5247">
                  <c:v>-1591.9999999999845</c:v>
                </c:pt>
                <c:pt idx="5248">
                  <c:v>-1611.9999999999663</c:v>
                </c:pt>
                <c:pt idx="5249">
                  <c:v>-1630.9999999999718</c:v>
                </c:pt>
                <c:pt idx="5250">
                  <c:v>-1649.9999999999773</c:v>
                </c:pt>
                <c:pt idx="5251">
                  <c:v>-1672.0000000000255</c:v>
                </c:pt>
                <c:pt idx="5252">
                  <c:v>-1692.9999999999836</c:v>
                </c:pt>
                <c:pt idx="5253">
                  <c:v>-1715.0000000000318</c:v>
                </c:pt>
                <c:pt idx="5254">
                  <c:v>-1735.99999999999</c:v>
                </c:pt>
                <c:pt idx="5255">
                  <c:v>-1758.0000000000382</c:v>
                </c:pt>
                <c:pt idx="5256">
                  <c:v>-1779.9999999999727</c:v>
                </c:pt>
                <c:pt idx="5257">
                  <c:v>-1805.0000000000637</c:v>
                </c:pt>
                <c:pt idx="5258">
                  <c:v>-1829.0000000000646</c:v>
                </c:pt>
                <c:pt idx="5259">
                  <c:v>-1850.0000000000227</c:v>
                </c:pt>
                <c:pt idx="5260">
                  <c:v>-1866.9999999999618</c:v>
                </c:pt>
                <c:pt idx="5261">
                  <c:v>-1884.9999999999909</c:v>
                </c:pt>
                <c:pt idx="5262">
                  <c:v>-1902.0000000000437</c:v>
                </c:pt>
                <c:pt idx="5263">
                  <c:v>-1917.00000000003</c:v>
                </c:pt>
                <c:pt idx="5264">
                  <c:v>-1932.0000000000164</c:v>
                </c:pt>
                <c:pt idx="5265">
                  <c:v>-1951.9999999999982</c:v>
                </c:pt>
                <c:pt idx="5266">
                  <c:v>-1962.9999999999654</c:v>
                </c:pt>
                <c:pt idx="5267">
                  <c:v>-1962.9999999999654</c:v>
                </c:pt>
                <c:pt idx="5268">
                  <c:v>-1988.0000000000564</c:v>
                </c:pt>
                <c:pt idx="5269">
                  <c:v>-1990.9999999999854</c:v>
                </c:pt>
                <c:pt idx="5270">
                  <c:v>-2012.0000000000573</c:v>
                </c:pt>
                <c:pt idx="5271">
                  <c:v>-2038.0000000000109</c:v>
                </c:pt>
                <c:pt idx="5272">
                  <c:v>-2057.0000000000164</c:v>
                </c:pt>
                <c:pt idx="5273">
                  <c:v>-2075.0000000000455</c:v>
                </c:pt>
                <c:pt idx="5274">
                  <c:v>-2081.9999999999936</c:v>
                </c:pt>
                <c:pt idx="5275">
                  <c:v>-2081.9999999999936</c:v>
                </c:pt>
                <c:pt idx="5276">
                  <c:v>-2081.9999999999936</c:v>
                </c:pt>
                <c:pt idx="5277">
                  <c:v>-2104.0000000000418</c:v>
                </c:pt>
                <c:pt idx="5278">
                  <c:v>-2126.9999999999527</c:v>
                </c:pt>
                <c:pt idx="5279">
                  <c:v>-2123.0000000000473</c:v>
                </c:pt>
                <c:pt idx="5280">
                  <c:v>-2137.0000000000573</c:v>
                </c:pt>
                <c:pt idx="5281">
                  <c:v>-2149.0000000000009</c:v>
                </c:pt>
                <c:pt idx="5282">
                  <c:v>-2163.9999999999873</c:v>
                </c:pt>
                <c:pt idx="5283">
                  <c:v>-2178.9999999999736</c:v>
                </c:pt>
                <c:pt idx="5284">
                  <c:v>-2192.0000000000073</c:v>
                </c:pt>
                <c:pt idx="5285">
                  <c:v>-2207.99999999997</c:v>
                </c:pt>
                <c:pt idx="5286">
                  <c:v>-2222.9999999999563</c:v>
                </c:pt>
                <c:pt idx="5287">
                  <c:v>-2239.0000000000327</c:v>
                </c:pt>
                <c:pt idx="5288">
                  <c:v>-2254.0000000000191</c:v>
                </c:pt>
                <c:pt idx="5289">
                  <c:v>-2269.9999999999818</c:v>
                </c:pt>
                <c:pt idx="5290">
                  <c:v>-2284.9999999999682</c:v>
                </c:pt>
                <c:pt idx="5291">
                  <c:v>-2293.9999999999827</c:v>
                </c:pt>
                <c:pt idx="5292">
                  <c:v>-2327.9999999999745</c:v>
                </c:pt>
                <c:pt idx="5293">
                  <c:v>-2368.0000000000518</c:v>
                </c:pt>
                <c:pt idx="5294">
                  <c:v>-2400.9999999999536</c:v>
                </c:pt>
                <c:pt idx="5295">
                  <c:v>-2421.0000000000491</c:v>
                </c:pt>
                <c:pt idx="5296">
                  <c:v>-2436.0000000000355</c:v>
                </c:pt>
                <c:pt idx="5297">
                  <c:v>-2443.99999999996</c:v>
                </c:pt>
                <c:pt idx="5298">
                  <c:v>-2459.00000000006</c:v>
                </c:pt>
                <c:pt idx="5299">
                  <c:v>-2490.0000000000091</c:v>
                </c:pt>
                <c:pt idx="5300">
                  <c:v>-2498.0000000000473</c:v>
                </c:pt>
                <c:pt idx="5301">
                  <c:v>-2514.9999999999864</c:v>
                </c:pt>
                <c:pt idx="5302">
                  <c:v>-2532.0000000000391</c:v>
                </c:pt>
                <c:pt idx="5303">
                  <c:v>-2547.0000000000255</c:v>
                </c:pt>
                <c:pt idx="5304">
                  <c:v>-2560.0000000000591</c:v>
                </c:pt>
                <c:pt idx="5305">
                  <c:v>-2572.0000000000027</c:v>
                </c:pt>
                <c:pt idx="5306">
                  <c:v>-2553.9999999999736</c:v>
                </c:pt>
                <c:pt idx="5307">
                  <c:v>-2549.9999999999545</c:v>
                </c:pt>
                <c:pt idx="5308">
                  <c:v>-2553.9999999999736</c:v>
                </c:pt>
                <c:pt idx="5309">
                  <c:v>-2565.0000000000546</c:v>
                </c:pt>
                <c:pt idx="5310">
                  <c:v>-2565.0000000000546</c:v>
                </c:pt>
                <c:pt idx="5311">
                  <c:v>-2573.9999999999554</c:v>
                </c:pt>
                <c:pt idx="5312">
                  <c:v>-2582.99999999997</c:v>
                </c:pt>
                <c:pt idx="5313">
                  <c:v>-2581.9999999999936</c:v>
                </c:pt>
                <c:pt idx="5314">
                  <c:v>-2556.00000000004</c:v>
                </c:pt>
                <c:pt idx="5315">
                  <c:v>-2549.9999999999545</c:v>
                </c:pt>
                <c:pt idx="5316">
                  <c:v>-2543.9999999999827</c:v>
                </c:pt>
                <c:pt idx="5317">
                  <c:v>-2548.0000000000018</c:v>
                </c:pt>
                <c:pt idx="5318">
                  <c:v>-2549.9999999999545</c:v>
                </c:pt>
                <c:pt idx="5319">
                  <c:v>-2548.9999999999782</c:v>
                </c:pt>
                <c:pt idx="5320">
                  <c:v>-2557.9999999999927</c:v>
                </c:pt>
                <c:pt idx="5321">
                  <c:v>-2567.9999999999836</c:v>
                </c:pt>
                <c:pt idx="5322">
                  <c:v>-2575.0000000000455</c:v>
                </c:pt>
                <c:pt idx="5323">
                  <c:v>-2577.9999999999745</c:v>
                </c:pt>
                <c:pt idx="5324">
                  <c:v>-2575.0000000000455</c:v>
                </c:pt>
                <c:pt idx="5325">
                  <c:v>-2561.0000000000355</c:v>
                </c:pt>
                <c:pt idx="5326">
                  <c:v>-2533.0000000000155</c:v>
                </c:pt>
                <c:pt idx="5327">
                  <c:v>-2519.0000000000055</c:v>
                </c:pt>
                <c:pt idx="5328">
                  <c:v>-2531.8343796633371</c:v>
                </c:pt>
                <c:pt idx="5329">
                  <c:v>-2533.0666924966181</c:v>
                </c:pt>
                <c:pt idx="5330">
                  <c:v>-2533.4055066686005</c:v>
                </c:pt>
                <c:pt idx="5331">
                  <c:v>-2547.9074215859328</c:v>
                </c:pt>
                <c:pt idx="5332">
                  <c:v>-2557.3967658124275</c:v>
                </c:pt>
                <c:pt idx="5333">
                  <c:v>-2568.3337871747653</c:v>
                </c:pt>
                <c:pt idx="5334">
                  <c:v>-2581.1297556572299</c:v>
                </c:pt>
                <c:pt idx="5335">
                  <c:v>-2602.1206302193605</c:v>
                </c:pt>
                <c:pt idx="5336">
                  <c:v>-2625.2158231576459</c:v>
                </c:pt>
                <c:pt idx="5337">
                  <c:v>-2648.5155869734172</c:v>
                </c:pt>
                <c:pt idx="5338">
                  <c:v>-2669.4571035952777</c:v>
                </c:pt>
                <c:pt idx="5339">
                  <c:v>-2673.8111546504797</c:v>
                </c:pt>
                <c:pt idx="5340">
                  <c:v>-2683.1531625559819</c:v>
                </c:pt>
                <c:pt idx="5341">
                  <c:v>-2703.8750101283995</c:v>
                </c:pt>
                <c:pt idx="5342">
                  <c:v>-2707.6636984156721</c:v>
                </c:pt>
                <c:pt idx="5343">
                  <c:v>-2683.5841910420868</c:v>
                </c:pt>
                <c:pt idx="5344">
                  <c:v>-2690.2165000516334</c:v>
                </c:pt>
                <c:pt idx="5345">
                  <c:v>-2704.1270897376535</c:v>
                </c:pt>
                <c:pt idx="5346">
                  <c:v>-2717.037578507302</c:v>
                </c:pt>
                <c:pt idx="5347">
                  <c:v>-2726.5671610833806</c:v>
                </c:pt>
                <c:pt idx="5348">
                  <c:v>-2715.1070855525177</c:v>
                </c:pt>
                <c:pt idx="5349">
                  <c:v>-2701.359595621625</c:v>
                </c:pt>
                <c:pt idx="5350">
                  <c:v>-2687.9999999999882</c:v>
                </c:pt>
                <c:pt idx="5351">
                  <c:v>-2615.9999999999854</c:v>
                </c:pt>
                <c:pt idx="5352">
                  <c:v>-2548.9999999999782</c:v>
                </c:pt>
                <c:pt idx="5353">
                  <c:v>-2514.9999999999864</c:v>
                </c:pt>
                <c:pt idx="5354">
                  <c:v>-2483.0000000000609</c:v>
                </c:pt>
                <c:pt idx="5355">
                  <c:v>-2451.0000000000218</c:v>
                </c:pt>
                <c:pt idx="5356">
                  <c:v>-2378.0000000000427</c:v>
                </c:pt>
                <c:pt idx="5357">
                  <c:v>-2323.9999999999554</c:v>
                </c:pt>
                <c:pt idx="5358">
                  <c:v>-2299.9999999999545</c:v>
                </c:pt>
                <c:pt idx="5359">
                  <c:v>-2287.0000000000346</c:v>
                </c:pt>
                <c:pt idx="5360">
                  <c:v>-2278.9999999999964</c:v>
                </c:pt>
                <c:pt idx="5361">
                  <c:v>-2245.0000000000045</c:v>
                </c:pt>
                <c:pt idx="5362">
                  <c:v>-2034.9999999999682</c:v>
                </c:pt>
                <c:pt idx="5363">
                  <c:v>-1921.0000000000491</c:v>
                </c:pt>
                <c:pt idx="5364">
                  <c:v>-1890.9999999999627</c:v>
                </c:pt>
                <c:pt idx="5365">
                  <c:v>-1870.0000000000045</c:v>
                </c:pt>
                <c:pt idx="5366">
                  <c:v>-1858.0000000000609</c:v>
                </c:pt>
                <c:pt idx="5367">
                  <c:v>-1860.99999999999</c:v>
                </c:pt>
                <c:pt idx="5368">
                  <c:v>-1869.0000000000282</c:v>
                </c:pt>
                <c:pt idx="5369">
                  <c:v>-1879.0000000000191</c:v>
                </c:pt>
                <c:pt idx="5370">
                  <c:v>-1887.0000000000573</c:v>
                </c:pt>
                <c:pt idx="5371">
                  <c:v>-1859.0000000000373</c:v>
                </c:pt>
                <c:pt idx="5372">
                  <c:v>-1764.00000000001</c:v>
                </c:pt>
                <c:pt idx="5373">
                  <c:v>-1634.9999999999909</c:v>
                </c:pt>
                <c:pt idx="5374">
                  <c:v>-1544.9999999999591</c:v>
                </c:pt>
                <c:pt idx="5375">
                  <c:v>-1518.0000000000291</c:v>
                </c:pt>
                <c:pt idx="5376">
                  <c:v>-1504.0000000000191</c:v>
                </c:pt>
                <c:pt idx="5377">
                  <c:v>-1489.0000000000327</c:v>
                </c:pt>
                <c:pt idx="5378">
                  <c:v>-1451.9999999999982</c:v>
                </c:pt>
                <c:pt idx="5379">
                  <c:v>-1442.0000000000073</c:v>
                </c:pt>
                <c:pt idx="5380">
                  <c:v>-1438.9999999999645</c:v>
                </c:pt>
                <c:pt idx="5381">
                  <c:v>-1447.0000000000027</c:v>
                </c:pt>
                <c:pt idx="5382">
                  <c:v>-1437.9999999999882</c:v>
                </c:pt>
                <c:pt idx="5383">
                  <c:v>-1432.0000000000164</c:v>
                </c:pt>
                <c:pt idx="5384">
                  <c:v>-1432.9999999999927</c:v>
                </c:pt>
                <c:pt idx="5385">
                  <c:v>-1442.0000000000073</c:v>
                </c:pt>
                <c:pt idx="5386">
                  <c:v>-1452.9999999999745</c:v>
                </c:pt>
                <c:pt idx="5387">
                  <c:v>-1460.0000000000364</c:v>
                </c:pt>
                <c:pt idx="5388">
                  <c:v>-1465.0000000000318</c:v>
                </c:pt>
                <c:pt idx="5389">
                  <c:v>-1443.99999999996</c:v>
                </c:pt>
                <c:pt idx="5390">
                  <c:v>-1418.0000000000064</c:v>
                </c:pt>
                <c:pt idx="5391">
                  <c:v>-1422.0000000000255</c:v>
                </c:pt>
                <c:pt idx="5392">
                  <c:v>-1430.0000000000637</c:v>
                </c:pt>
                <c:pt idx="5393">
                  <c:v>-1437.0000000000118</c:v>
                </c:pt>
                <c:pt idx="5394">
                  <c:v>-1438.9999999999645</c:v>
                </c:pt>
                <c:pt idx="5395">
                  <c:v>-1447.9999999999791</c:v>
                </c:pt>
                <c:pt idx="5396">
                  <c:v>-1456.9999999999936</c:v>
                </c:pt>
                <c:pt idx="5397">
                  <c:v>-1441.0000000000309</c:v>
                </c:pt>
                <c:pt idx="5398">
                  <c:v>-1423.0000000000018</c:v>
                </c:pt>
                <c:pt idx="5399">
                  <c:v>-1380.9999999999718</c:v>
                </c:pt>
                <c:pt idx="5400">
                  <c:v>-1347.9999999999563</c:v>
                </c:pt>
                <c:pt idx="5401">
                  <c:v>-1336.0000000000127</c:v>
                </c:pt>
                <c:pt idx="5402">
                  <c:v>-1334.00000000006</c:v>
                </c:pt>
                <c:pt idx="5403">
                  <c:v>-1318.99999999996</c:v>
                </c:pt>
                <c:pt idx="5404">
                  <c:v>-1307.9999999999927</c:v>
                </c:pt>
                <c:pt idx="5405">
                  <c:v>-1291.0000000000537</c:v>
                </c:pt>
                <c:pt idx="5406">
                  <c:v>-1270.9999999999582</c:v>
                </c:pt>
                <c:pt idx="5407">
                  <c:v>-1253.0000000000427</c:v>
                </c:pt>
                <c:pt idx="5408">
                  <c:v>-1245.9999999999809</c:v>
                </c:pt>
                <c:pt idx="5409">
                  <c:v>-1235.0000000000136</c:v>
                </c:pt>
                <c:pt idx="5410">
                  <c:v>-1225.9999999999991</c:v>
                </c:pt>
                <c:pt idx="5411">
                  <c:v>-1204.0000000000646</c:v>
                </c:pt>
                <c:pt idx="5412">
                  <c:v>-1187.0000000000118</c:v>
                </c:pt>
                <c:pt idx="5413">
                  <c:v>-1173.9999999999782</c:v>
                </c:pt>
                <c:pt idx="5414">
                  <c:v>-1169.9999999999591</c:v>
                </c:pt>
                <c:pt idx="5415">
                  <c:v>-1166.0000000000537</c:v>
                </c:pt>
                <c:pt idx="5416">
                  <c:v>-1159.9999999999682</c:v>
                </c:pt>
                <c:pt idx="5417">
                  <c:v>-1162.0000000000346</c:v>
                </c:pt>
                <c:pt idx="5418">
                  <c:v>-1166.0000000000537</c:v>
                </c:pt>
                <c:pt idx="5419">
                  <c:v>-1168.9999999999827</c:v>
                </c:pt>
                <c:pt idx="5420">
                  <c:v>-1168.0000000000064</c:v>
                </c:pt>
                <c:pt idx="5421">
                  <c:v>-1174.9999999999545</c:v>
                </c:pt>
                <c:pt idx="5422">
                  <c:v>-1177.9999999999973</c:v>
                </c:pt>
                <c:pt idx="5423">
                  <c:v>-1180.0000000000637</c:v>
                </c:pt>
                <c:pt idx="5424">
                  <c:v>-1187.0000000000118</c:v>
                </c:pt>
                <c:pt idx="5425">
                  <c:v>-1190.0000000000546</c:v>
                </c:pt>
                <c:pt idx="5426">
                  <c:v>-1206.0000000000173</c:v>
                </c:pt>
                <c:pt idx="5427">
                  <c:v>-1218.5741490017108</c:v>
                </c:pt>
                <c:pt idx="5428">
                  <c:v>-1192.9999999999836</c:v>
                </c:pt>
                <c:pt idx="5429">
                  <c:v>-1183.9999999999691</c:v>
                </c:pt>
                <c:pt idx="5430">
                  <c:v>-1139.00000000001</c:v>
                </c:pt>
                <c:pt idx="5431">
                  <c:v>-1106.9999999999709</c:v>
                </c:pt>
                <c:pt idx="5432">
                  <c:v>-1091.0000000000082</c:v>
                </c:pt>
                <c:pt idx="5433">
                  <c:v>-1079.0000000000646</c:v>
                </c:pt>
                <c:pt idx="5434">
                  <c:v>-1087.2940616332016</c:v>
                </c:pt>
                <c:pt idx="5435">
                  <c:v>-1088.2200602627563</c:v>
                </c:pt>
                <c:pt idx="5436">
                  <c:v>-1096.7279374922327</c:v>
                </c:pt>
                <c:pt idx="5437">
                  <c:v>-1108.4481017024927</c:v>
                </c:pt>
                <c:pt idx="5438">
                  <c:v>-1124.1409161870024</c:v>
                </c:pt>
                <c:pt idx="5439">
                  <c:v>-1133.8583452053399</c:v>
                </c:pt>
                <c:pt idx="5440">
                  <c:v>-1149.0139006755271</c:v>
                </c:pt>
                <c:pt idx="5441">
                  <c:v>-1166.0701723880038</c:v>
                </c:pt>
                <c:pt idx="5442">
                  <c:v>-1185.8881418939973</c:v>
                </c:pt>
                <c:pt idx="5443">
                  <c:v>-1186.4065901629601</c:v>
                </c:pt>
                <c:pt idx="5444">
                  <c:v>-1199.1051592997337</c:v>
                </c:pt>
                <c:pt idx="5445">
                  <c:v>-1214.7209787216298</c:v>
                </c:pt>
                <c:pt idx="5446">
                  <c:v>-1228.2211997858212</c:v>
                </c:pt>
                <c:pt idx="5447">
                  <c:v>-1225.645958508494</c:v>
                </c:pt>
                <c:pt idx="5448">
                  <c:v>-1220.7334990224581</c:v>
                </c:pt>
                <c:pt idx="5449">
                  <c:v>-1213.2856875402922</c:v>
                </c:pt>
                <c:pt idx="5450">
                  <c:v>-1212.2376726413222</c:v>
                </c:pt>
                <c:pt idx="5451">
                  <c:v>-1208.3534228906956</c:v>
                </c:pt>
                <c:pt idx="5452">
                  <c:v>-1211.6459716303325</c:v>
                </c:pt>
                <c:pt idx="5453">
                  <c:v>-1218.2627778694268</c:v>
                </c:pt>
                <c:pt idx="5454">
                  <c:v>-1222.7509820805835</c:v>
                </c:pt>
                <c:pt idx="5455">
                  <c:v>-1233.2887674303947</c:v>
                </c:pt>
                <c:pt idx="5456">
                  <c:v>-1230.4881656906446</c:v>
                </c:pt>
                <c:pt idx="5457">
                  <c:v>-1205.1250247114922</c:v>
                </c:pt>
                <c:pt idx="5458">
                  <c:v>-1198.2247970037179</c:v>
                </c:pt>
                <c:pt idx="5459">
                  <c:v>-1159.0695782640523</c:v>
                </c:pt>
                <c:pt idx="5460">
                  <c:v>-1103.1549515350889</c:v>
                </c:pt>
                <c:pt idx="5461">
                  <c:v>-1037.3903744742847</c:v>
                </c:pt>
                <c:pt idx="5462">
                  <c:v>-967.09152081643879</c:v>
                </c:pt>
                <c:pt idx="5463">
                  <c:v>-892.7594787930957</c:v>
                </c:pt>
                <c:pt idx="5464">
                  <c:v>-848.98255782718479</c:v>
                </c:pt>
                <c:pt idx="5465">
                  <c:v>-815.6002917916112</c:v>
                </c:pt>
                <c:pt idx="5466">
                  <c:v>-786.68550132579185</c:v>
                </c:pt>
                <c:pt idx="5467">
                  <c:v>-752.68690270411298</c:v>
                </c:pt>
                <c:pt idx="5468">
                  <c:v>-736.54347154547395</c:v>
                </c:pt>
                <c:pt idx="5469">
                  <c:v>-728.72114747224259</c:v>
                </c:pt>
                <c:pt idx="5470">
                  <c:v>-728.02482307918126</c:v>
                </c:pt>
                <c:pt idx="5471">
                  <c:v>-725.49849377458031</c:v>
                </c:pt>
                <c:pt idx="5472">
                  <c:v>-720.10083855820994</c:v>
                </c:pt>
                <c:pt idx="5473">
                  <c:v>-701.00000000002183</c:v>
                </c:pt>
                <c:pt idx="5474">
                  <c:v>-692.00000000000728</c:v>
                </c:pt>
                <c:pt idx="5475">
                  <c:v>-690.00000000005457</c:v>
                </c:pt>
                <c:pt idx="5476">
                  <c:v>-727.7173620599342</c:v>
                </c:pt>
                <c:pt idx="5477">
                  <c:v>-738.00000000005639</c:v>
                </c:pt>
                <c:pt idx="5478">
                  <c:v>-759.99999999999091</c:v>
                </c:pt>
                <c:pt idx="5479">
                  <c:v>-777.00000000004366</c:v>
                </c:pt>
                <c:pt idx="5480">
                  <c:v>-775.99999999995362</c:v>
                </c:pt>
                <c:pt idx="5481">
                  <c:v>-767.00000000005275</c:v>
                </c:pt>
                <c:pt idx="5482">
                  <c:v>-768.0000000000291</c:v>
                </c:pt>
                <c:pt idx="5483">
                  <c:v>-779.99999999997272</c:v>
                </c:pt>
                <c:pt idx="5484">
                  <c:v>-802.00000000002092</c:v>
                </c:pt>
                <c:pt idx="5485">
                  <c:v>-822.00000000000273</c:v>
                </c:pt>
                <c:pt idx="5486">
                  <c:v>-836.99999999998909</c:v>
                </c:pt>
                <c:pt idx="5487">
                  <c:v>-846.99999999997999</c:v>
                </c:pt>
                <c:pt idx="5488">
                  <c:v>-853.00000000006548</c:v>
                </c:pt>
                <c:pt idx="5489">
                  <c:v>-856.9999999999709</c:v>
                </c:pt>
                <c:pt idx="5490">
                  <c:v>-869.00000000002819</c:v>
                </c:pt>
                <c:pt idx="5491">
                  <c:v>-870.00000000000455</c:v>
                </c:pt>
                <c:pt idx="5492">
                  <c:v>-860.00000000001364</c:v>
                </c:pt>
                <c:pt idx="5493">
                  <c:v>-851.99999999997544</c:v>
                </c:pt>
                <c:pt idx="5494">
                  <c:v>-860.99999999999</c:v>
                </c:pt>
                <c:pt idx="5495">
                  <c:v>-868.00000000005184</c:v>
                </c:pt>
                <c:pt idx="5496">
                  <c:v>-870.00000000000455</c:v>
                </c:pt>
                <c:pt idx="5497">
                  <c:v>-879.99999999999545</c:v>
                </c:pt>
                <c:pt idx="5498">
                  <c:v>-890.99999999996271</c:v>
                </c:pt>
                <c:pt idx="5499">
                  <c:v>-899.99999999997726</c:v>
                </c:pt>
                <c:pt idx="5500">
                  <c:v>-880.99999999997181</c:v>
                </c:pt>
                <c:pt idx="5501">
                  <c:v>-847.99999999995634</c:v>
                </c:pt>
                <c:pt idx="5502">
                  <c:v>-846.99999999997999</c:v>
                </c:pt>
                <c:pt idx="5503">
                  <c:v>-860.99999999999</c:v>
                </c:pt>
                <c:pt idx="5504">
                  <c:v>-873.00000000004729</c:v>
                </c:pt>
                <c:pt idx="5505">
                  <c:v>-868.00000000005184</c:v>
                </c:pt>
                <c:pt idx="5506">
                  <c:v>-869.00000000002819</c:v>
                </c:pt>
                <c:pt idx="5507">
                  <c:v>-875.99999999997635</c:v>
                </c:pt>
                <c:pt idx="5508">
                  <c:v>-884.00000000001455</c:v>
                </c:pt>
                <c:pt idx="5509">
                  <c:v>-889.99999999998636</c:v>
                </c:pt>
                <c:pt idx="5510">
                  <c:v>-902.00000000004366</c:v>
                </c:pt>
                <c:pt idx="5511">
                  <c:v>-907.00000000003911</c:v>
                </c:pt>
                <c:pt idx="5512">
                  <c:v>-909.99999999996817</c:v>
                </c:pt>
                <c:pt idx="5513">
                  <c:v>-912.00000000003456</c:v>
                </c:pt>
                <c:pt idx="5514">
                  <c:v>-876.99999999995271</c:v>
                </c:pt>
                <c:pt idx="5515">
                  <c:v>-869.00000000002819</c:v>
                </c:pt>
                <c:pt idx="5516">
                  <c:v>-875.99999999997635</c:v>
                </c:pt>
                <c:pt idx="5517">
                  <c:v>-903.79248542637924</c:v>
                </c:pt>
                <c:pt idx="5518">
                  <c:v>-887.0000000000573</c:v>
                </c:pt>
                <c:pt idx="5519">
                  <c:v>-894.00000000000546</c:v>
                </c:pt>
                <c:pt idx="5520">
                  <c:v>-895.99999999995816</c:v>
                </c:pt>
                <c:pt idx="5521">
                  <c:v>-906.00000000006276</c:v>
                </c:pt>
                <c:pt idx="5522">
                  <c:v>-913.99999999998727</c:v>
                </c:pt>
                <c:pt idx="5523">
                  <c:v>-926.00000000004457</c:v>
                </c:pt>
                <c:pt idx="5524">
                  <c:v>-921.00000000004911</c:v>
                </c:pt>
                <c:pt idx="5525">
                  <c:v>-934.31348782212353</c:v>
                </c:pt>
                <c:pt idx="5526">
                  <c:v>-900.99999999995362</c:v>
                </c:pt>
                <c:pt idx="5527">
                  <c:v>-907.00000000003911</c:v>
                </c:pt>
                <c:pt idx="5528">
                  <c:v>-923.00000000000182</c:v>
                </c:pt>
                <c:pt idx="5529">
                  <c:v>-927.00000000002092</c:v>
                </c:pt>
                <c:pt idx="5530">
                  <c:v>-945.00000000005002</c:v>
                </c:pt>
                <c:pt idx="5531">
                  <c:v>-947.99999999997908</c:v>
                </c:pt>
                <c:pt idx="5532">
                  <c:v>-961.99999999998909</c:v>
                </c:pt>
                <c:pt idx="5533">
                  <c:v>-971.00000000000364</c:v>
                </c:pt>
                <c:pt idx="5534">
                  <c:v>-984.00000000003729</c:v>
                </c:pt>
                <c:pt idx="5535">
                  <c:v>-995.00000000000455</c:v>
                </c:pt>
                <c:pt idx="5536">
                  <c:v>-995.9999999999809</c:v>
                </c:pt>
                <c:pt idx="5537">
                  <c:v>-1001.9999999999527</c:v>
                </c:pt>
                <c:pt idx="5538">
                  <c:v>-1010.9999999999673</c:v>
                </c:pt>
                <c:pt idx="5539">
                  <c:v>-1020.9999999999582</c:v>
                </c:pt>
                <c:pt idx="5540">
                  <c:v>-1028.00000000002</c:v>
                </c:pt>
                <c:pt idx="5541">
                  <c:v>-1039.9999999999636</c:v>
                </c:pt>
                <c:pt idx="5542">
                  <c:v>-1051.0000000000446</c:v>
                </c:pt>
                <c:pt idx="5543">
                  <c:v>-1063.9999999999645</c:v>
                </c:pt>
                <c:pt idx="5544">
                  <c:v>-1073.9999999999554</c:v>
                </c:pt>
                <c:pt idx="5545">
                  <c:v>-1086.9999999999891</c:v>
                </c:pt>
                <c:pt idx="5546">
                  <c:v>-1100.0000000000227</c:v>
                </c:pt>
                <c:pt idx="5547">
                  <c:v>-1128.0000000000427</c:v>
                </c:pt>
                <c:pt idx="5548">
                  <c:v>-1145.9999999999582</c:v>
                </c:pt>
                <c:pt idx="5549">
                  <c:v>-1149.9999999999773</c:v>
                </c:pt>
                <c:pt idx="5550">
                  <c:v>-1164.9999999999636</c:v>
                </c:pt>
                <c:pt idx="5551">
                  <c:v>-1182.0000000000164</c:v>
                </c:pt>
                <c:pt idx="5552">
                  <c:v>-1193.99999999996</c:v>
                </c:pt>
                <c:pt idx="5553">
                  <c:v>-1211.0000000000127</c:v>
                </c:pt>
                <c:pt idx="5554">
                  <c:v>-1235.0000000000136</c:v>
                </c:pt>
                <c:pt idx="5555">
                  <c:v>-1259.0000000000146</c:v>
                </c:pt>
                <c:pt idx="5556">
                  <c:v>-1286.0000000000582</c:v>
                </c:pt>
                <c:pt idx="5557">
                  <c:v>-1312.9999999999882</c:v>
                </c:pt>
                <c:pt idx="5558">
                  <c:v>-1330.0000000000409</c:v>
                </c:pt>
                <c:pt idx="5559">
                  <c:v>-1323.9999999999554</c:v>
                </c:pt>
                <c:pt idx="5560">
                  <c:v>-1330.0000000000409</c:v>
                </c:pt>
                <c:pt idx="5561">
                  <c:v>-1335.0000000000364</c:v>
                </c:pt>
                <c:pt idx="5562">
                  <c:v>-1350.0000000000227</c:v>
                </c:pt>
                <c:pt idx="5563">
                  <c:v>-1370.0000000000045</c:v>
                </c:pt>
                <c:pt idx="5564">
                  <c:v>-1394.0000000000055</c:v>
                </c:pt>
                <c:pt idx="5565">
                  <c:v>-1419.9999999999591</c:v>
                </c:pt>
                <c:pt idx="5566">
                  <c:v>-1438.9999999999645</c:v>
                </c:pt>
                <c:pt idx="5567">
                  <c:v>-1455.0000000000409</c:v>
                </c:pt>
                <c:pt idx="5568">
                  <c:v>-1476.9999999999754</c:v>
                </c:pt>
                <c:pt idx="5569">
                  <c:v>-1500</c:v>
                </c:pt>
                <c:pt idx="5570">
                  <c:v>-1519.0000000000055</c:v>
                </c:pt>
                <c:pt idx="5571">
                  <c:v>-1538.0000000000109</c:v>
                </c:pt>
                <c:pt idx="5572">
                  <c:v>-1552.0000000000209</c:v>
                </c:pt>
                <c:pt idx="5573">
                  <c:v>-1572.0000000000027</c:v>
                </c:pt>
                <c:pt idx="5574">
                  <c:v>-1549.9999999999545</c:v>
                </c:pt>
                <c:pt idx="5575">
                  <c:v>-1489.0000000000327</c:v>
                </c:pt>
                <c:pt idx="5576">
                  <c:v>-1475.0000000000227</c:v>
                </c:pt>
                <c:pt idx="5577">
                  <c:v>-1480.9999999999945</c:v>
                </c:pt>
                <c:pt idx="5578">
                  <c:v>-1490.0000000000091</c:v>
                </c:pt>
                <c:pt idx="5579">
                  <c:v>-1499.0000000000236</c:v>
                </c:pt>
                <c:pt idx="5580">
                  <c:v>-1510.9999999999673</c:v>
                </c:pt>
                <c:pt idx="5581">
                  <c:v>-1522.0000000000482</c:v>
                </c:pt>
                <c:pt idx="5582">
                  <c:v>-1543.0000000000064</c:v>
                </c:pt>
                <c:pt idx="5583">
                  <c:v>-1557.9999999999927</c:v>
                </c:pt>
                <c:pt idx="5584">
                  <c:v>-1567.9999999999836</c:v>
                </c:pt>
                <c:pt idx="5585">
                  <c:v>-1581.0000000000173</c:v>
                </c:pt>
                <c:pt idx="5586">
                  <c:v>-1590.0000000000318</c:v>
                </c:pt>
                <c:pt idx="5587">
                  <c:v>-1608.0000000000609</c:v>
                </c:pt>
                <c:pt idx="5588">
                  <c:v>-1634.0000000000146</c:v>
                </c:pt>
                <c:pt idx="5589">
                  <c:v>-1654.9999999999727</c:v>
                </c:pt>
                <c:pt idx="5590">
                  <c:v>-1658.0000000000155</c:v>
                </c:pt>
                <c:pt idx="5591">
                  <c:v>-1666.0000000000537</c:v>
                </c:pt>
                <c:pt idx="5592">
                  <c:v>-1682.9999999999927</c:v>
                </c:pt>
                <c:pt idx="5593">
                  <c:v>-1691.0000000000309</c:v>
                </c:pt>
                <c:pt idx="5594">
                  <c:v>-1707.99999999997</c:v>
                </c:pt>
                <c:pt idx="5595">
                  <c:v>-1730.0000000000182</c:v>
                </c:pt>
                <c:pt idx="5596">
                  <c:v>-1757.0000000000618</c:v>
                </c:pt>
                <c:pt idx="5597">
                  <c:v>-1782.0000000000391</c:v>
                </c:pt>
                <c:pt idx="5598">
                  <c:v>-1807.9999999999927</c:v>
                </c:pt>
                <c:pt idx="5599">
                  <c:v>-1835.0000000000364</c:v>
                </c:pt>
                <c:pt idx="5600">
                  <c:v>-1858.0000000000609</c:v>
                </c:pt>
                <c:pt idx="5601">
                  <c:v>-1880.9999999999718</c:v>
                </c:pt>
                <c:pt idx="5602">
                  <c:v>-1902.0000000000437</c:v>
                </c:pt>
                <c:pt idx="5603">
                  <c:v>-1928.9999999999736</c:v>
                </c:pt>
                <c:pt idx="5604">
                  <c:v>-1959.00000000006</c:v>
                </c:pt>
                <c:pt idx="5605">
                  <c:v>-1975.0000000000227</c:v>
                </c:pt>
                <c:pt idx="5606">
                  <c:v>-2001.9999999999527</c:v>
                </c:pt>
                <c:pt idx="5607">
                  <c:v>-2028.9999999999964</c:v>
                </c:pt>
                <c:pt idx="5608">
                  <c:v>-2047.0000000000255</c:v>
                </c:pt>
                <c:pt idx="5609">
                  <c:v>-2062.0000000000118</c:v>
                </c:pt>
                <c:pt idx="5610">
                  <c:v>-2091.9999999999845</c:v>
                </c:pt>
                <c:pt idx="5611">
                  <c:v>-2111.9999999999663</c:v>
                </c:pt>
                <c:pt idx="5612">
                  <c:v>-2134.0000000000146</c:v>
                </c:pt>
                <c:pt idx="5613">
                  <c:v>-2150.9999999999536</c:v>
                </c:pt>
                <c:pt idx="5614">
                  <c:v>-2173.0000000000018</c:v>
                </c:pt>
                <c:pt idx="5615">
                  <c:v>-2196.0000000000264</c:v>
                </c:pt>
                <c:pt idx="5616">
                  <c:v>-2219.0000000000509</c:v>
                </c:pt>
                <c:pt idx="5617">
                  <c:v>-2241.9999999999618</c:v>
                </c:pt>
                <c:pt idx="5618">
                  <c:v>-2263.0000000000337</c:v>
                </c:pt>
                <c:pt idx="5619">
                  <c:v>-2287.0000000000346</c:v>
                </c:pt>
                <c:pt idx="5620">
                  <c:v>-2307.0000000000164</c:v>
                </c:pt>
                <c:pt idx="5621">
                  <c:v>-2331.9999999999936</c:v>
                </c:pt>
                <c:pt idx="5622">
                  <c:v>-2355.9999999999945</c:v>
                </c:pt>
                <c:pt idx="5623">
                  <c:v>-2378.0000000000427</c:v>
                </c:pt>
                <c:pt idx="5624">
                  <c:v>-2399.9999999999773</c:v>
                </c:pt>
                <c:pt idx="5625">
                  <c:v>-2423.0000000000018</c:v>
                </c:pt>
                <c:pt idx="5626">
                  <c:v>-2455.0000000000409</c:v>
                </c:pt>
                <c:pt idx="5627">
                  <c:v>-2491.9999999999618</c:v>
                </c:pt>
                <c:pt idx="5628">
                  <c:v>-2523.0000000000246</c:v>
                </c:pt>
                <c:pt idx="5629">
                  <c:v>-2549.9999999999545</c:v>
                </c:pt>
                <c:pt idx="5630">
                  <c:v>-2570.00000000005</c:v>
                </c:pt>
                <c:pt idx="5631">
                  <c:v>-2592.9999999999609</c:v>
                </c:pt>
                <c:pt idx="5632">
                  <c:v>-2618.0000000000518</c:v>
                </c:pt>
                <c:pt idx="5633">
                  <c:v>-2642.0000000000528</c:v>
                </c:pt>
                <c:pt idx="5634">
                  <c:v>-2663.9999999999873</c:v>
                </c:pt>
                <c:pt idx="5635">
                  <c:v>-2690.0000000000546</c:v>
                </c:pt>
                <c:pt idx="5636">
                  <c:v>-2706.0000000000173</c:v>
                </c:pt>
                <c:pt idx="5637">
                  <c:v>-2731.9999999999709</c:v>
                </c:pt>
                <c:pt idx="5638">
                  <c:v>-2753.0000000000427</c:v>
                </c:pt>
                <c:pt idx="5639">
                  <c:v>-2773.0000000000246</c:v>
                </c:pt>
                <c:pt idx="5640">
                  <c:v>-2797.0000000000255</c:v>
                </c:pt>
                <c:pt idx="5641">
                  <c:v>-2813.9999999999645</c:v>
                </c:pt>
                <c:pt idx="5642">
                  <c:v>-2832.99999999997</c:v>
                </c:pt>
                <c:pt idx="5643">
                  <c:v>-2851.9999999999754</c:v>
                </c:pt>
                <c:pt idx="5644">
                  <c:v>-2873.0000000000473</c:v>
                </c:pt>
                <c:pt idx="5645">
                  <c:v>-2894.0000000000055</c:v>
                </c:pt>
                <c:pt idx="5646">
                  <c:v>-2912.0000000000346</c:v>
                </c:pt>
                <c:pt idx="5647">
                  <c:v>-2935.0000000000591</c:v>
                </c:pt>
                <c:pt idx="5648">
                  <c:v>-2956.0000000000173</c:v>
                </c:pt>
                <c:pt idx="5649">
                  <c:v>-2976.9999999999754</c:v>
                </c:pt>
                <c:pt idx="5650">
                  <c:v>-2993.0000000000518</c:v>
                </c:pt>
                <c:pt idx="5651">
                  <c:v>-2990.9999999999854</c:v>
                </c:pt>
                <c:pt idx="5652">
                  <c:v>-2974.0000000000464</c:v>
                </c:pt>
                <c:pt idx="5653">
                  <c:v>-2970.0000000000273</c:v>
                </c:pt>
                <c:pt idx="5654">
                  <c:v>-2938.99999999996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72-4ED3-9912-39ED93B25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322096"/>
        <c:axId val="1536320016"/>
      </c:scatterChart>
      <c:valAx>
        <c:axId val="1536322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320016"/>
        <c:crosses val="autoZero"/>
        <c:crossBetween val="midCat"/>
      </c:valAx>
      <c:valAx>
        <c:axId val="1536320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ter level below cre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322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206038196784791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mm'!$C$1:$C$6</c:f>
              <c:strCache>
                <c:ptCount val="6"/>
                <c:pt idx="0">
                  <c:v>Lake Onslow Symulated lake level based on maximum operating parameters</c:v>
                </c:pt>
                <c:pt idx="2">
                  <c:v>Allowable Lake level change</c:v>
                </c:pt>
                <c:pt idx="4">
                  <c:v>Max outflow</c:v>
                </c:pt>
                <c:pt idx="5">
                  <c:v>Lake Leve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0mm'!$A$7:$A$5297</c:f>
              <c:numCache>
                <c:formatCode>General</c:formatCode>
                <c:ptCount val="5291"/>
                <c:pt idx="3" formatCode="m/d/yyyy">
                  <c:v>39022</c:v>
                </c:pt>
                <c:pt idx="4" formatCode="m/d/yyyy">
                  <c:v>39023</c:v>
                </c:pt>
                <c:pt idx="5" formatCode="m/d/yyyy">
                  <c:v>39024</c:v>
                </c:pt>
                <c:pt idx="6" formatCode="m/d/yyyy">
                  <c:v>39025</c:v>
                </c:pt>
                <c:pt idx="7" formatCode="m/d/yyyy">
                  <c:v>39026</c:v>
                </c:pt>
                <c:pt idx="8" formatCode="m/d/yyyy">
                  <c:v>39027</c:v>
                </c:pt>
                <c:pt idx="9" formatCode="m/d/yyyy">
                  <c:v>39028</c:v>
                </c:pt>
                <c:pt idx="10" formatCode="m/d/yyyy">
                  <c:v>39029</c:v>
                </c:pt>
                <c:pt idx="11" formatCode="m/d/yyyy">
                  <c:v>39030</c:v>
                </c:pt>
                <c:pt idx="12" formatCode="m/d/yyyy">
                  <c:v>39031</c:v>
                </c:pt>
                <c:pt idx="13" formatCode="m/d/yyyy">
                  <c:v>39032</c:v>
                </c:pt>
                <c:pt idx="14" formatCode="m/d/yyyy">
                  <c:v>39033</c:v>
                </c:pt>
                <c:pt idx="15" formatCode="m/d/yyyy">
                  <c:v>39034</c:v>
                </c:pt>
                <c:pt idx="16" formatCode="m/d/yyyy">
                  <c:v>39035</c:v>
                </c:pt>
                <c:pt idx="17" formatCode="m/d/yyyy">
                  <c:v>39036</c:v>
                </c:pt>
                <c:pt idx="18" formatCode="m/d/yyyy">
                  <c:v>39037</c:v>
                </c:pt>
                <c:pt idx="19" formatCode="m/d/yyyy">
                  <c:v>39038</c:v>
                </c:pt>
                <c:pt idx="20" formatCode="m/d/yyyy">
                  <c:v>39039</c:v>
                </c:pt>
                <c:pt idx="21" formatCode="m/d/yyyy">
                  <c:v>39040</c:v>
                </c:pt>
                <c:pt idx="22" formatCode="m/d/yyyy">
                  <c:v>39041</c:v>
                </c:pt>
                <c:pt idx="23" formatCode="m/d/yyyy">
                  <c:v>39042</c:v>
                </c:pt>
                <c:pt idx="24" formatCode="m/d/yyyy">
                  <c:v>39043</c:v>
                </c:pt>
                <c:pt idx="25" formatCode="m/d/yyyy">
                  <c:v>39044</c:v>
                </c:pt>
                <c:pt idx="26" formatCode="m/d/yyyy">
                  <c:v>39045</c:v>
                </c:pt>
                <c:pt idx="27" formatCode="m/d/yyyy">
                  <c:v>39046</c:v>
                </c:pt>
                <c:pt idx="28" formatCode="m/d/yyyy">
                  <c:v>39047</c:v>
                </c:pt>
                <c:pt idx="29" formatCode="m/d/yyyy">
                  <c:v>39048</c:v>
                </c:pt>
                <c:pt idx="30" formatCode="m/d/yyyy">
                  <c:v>39049</c:v>
                </c:pt>
                <c:pt idx="31" formatCode="m/d/yyyy">
                  <c:v>39050</c:v>
                </c:pt>
                <c:pt idx="32" formatCode="m/d/yyyy">
                  <c:v>39051</c:v>
                </c:pt>
                <c:pt idx="33" formatCode="m/d/yyyy">
                  <c:v>39052</c:v>
                </c:pt>
                <c:pt idx="34" formatCode="m/d/yyyy">
                  <c:v>39053</c:v>
                </c:pt>
                <c:pt idx="35" formatCode="m/d/yyyy">
                  <c:v>39054</c:v>
                </c:pt>
                <c:pt idx="36" formatCode="m/d/yyyy">
                  <c:v>39055</c:v>
                </c:pt>
                <c:pt idx="37" formatCode="m/d/yyyy">
                  <c:v>39056</c:v>
                </c:pt>
                <c:pt idx="38" formatCode="m/d/yyyy">
                  <c:v>39057</c:v>
                </c:pt>
                <c:pt idx="39" formatCode="m/d/yyyy">
                  <c:v>39058</c:v>
                </c:pt>
                <c:pt idx="40" formatCode="m/d/yyyy">
                  <c:v>39059</c:v>
                </c:pt>
                <c:pt idx="41" formatCode="m/d/yyyy">
                  <c:v>39060</c:v>
                </c:pt>
                <c:pt idx="42" formatCode="m/d/yyyy">
                  <c:v>39061</c:v>
                </c:pt>
                <c:pt idx="43" formatCode="m/d/yyyy">
                  <c:v>39062</c:v>
                </c:pt>
                <c:pt idx="44" formatCode="m/d/yyyy">
                  <c:v>39063</c:v>
                </c:pt>
                <c:pt idx="45" formatCode="m/d/yyyy">
                  <c:v>39064</c:v>
                </c:pt>
                <c:pt idx="46" formatCode="m/d/yyyy">
                  <c:v>39065</c:v>
                </c:pt>
                <c:pt idx="47" formatCode="m/d/yyyy">
                  <c:v>39066</c:v>
                </c:pt>
                <c:pt idx="48" formatCode="m/d/yyyy">
                  <c:v>39067</c:v>
                </c:pt>
                <c:pt idx="49" formatCode="m/d/yyyy">
                  <c:v>39068</c:v>
                </c:pt>
                <c:pt idx="50" formatCode="m/d/yyyy">
                  <c:v>39069</c:v>
                </c:pt>
                <c:pt idx="51" formatCode="m/d/yyyy">
                  <c:v>39070</c:v>
                </c:pt>
                <c:pt idx="52" formatCode="m/d/yyyy">
                  <c:v>39071</c:v>
                </c:pt>
                <c:pt idx="53" formatCode="m/d/yyyy">
                  <c:v>39072</c:v>
                </c:pt>
                <c:pt idx="54" formatCode="m/d/yyyy">
                  <c:v>39073</c:v>
                </c:pt>
                <c:pt idx="55" formatCode="m/d/yyyy">
                  <c:v>39074</c:v>
                </c:pt>
                <c:pt idx="56" formatCode="m/d/yyyy">
                  <c:v>39075</c:v>
                </c:pt>
                <c:pt idx="57" formatCode="m/d/yyyy">
                  <c:v>39076</c:v>
                </c:pt>
                <c:pt idx="58" formatCode="m/d/yyyy">
                  <c:v>39077</c:v>
                </c:pt>
                <c:pt idx="59" formatCode="m/d/yyyy">
                  <c:v>39078</c:v>
                </c:pt>
                <c:pt idx="60" formatCode="m/d/yyyy">
                  <c:v>39079</c:v>
                </c:pt>
                <c:pt idx="61" formatCode="m/d/yyyy">
                  <c:v>39080</c:v>
                </c:pt>
                <c:pt idx="62" formatCode="m/d/yyyy">
                  <c:v>39081</c:v>
                </c:pt>
                <c:pt idx="63" formatCode="m/d/yyyy">
                  <c:v>39082</c:v>
                </c:pt>
                <c:pt idx="64" formatCode="m/d/yyyy">
                  <c:v>39083</c:v>
                </c:pt>
                <c:pt idx="65" formatCode="m/d/yyyy">
                  <c:v>39084</c:v>
                </c:pt>
                <c:pt idx="66" formatCode="m/d/yyyy">
                  <c:v>39085</c:v>
                </c:pt>
                <c:pt idx="67" formatCode="m/d/yyyy">
                  <c:v>39086</c:v>
                </c:pt>
                <c:pt idx="68" formatCode="m/d/yyyy">
                  <c:v>39087</c:v>
                </c:pt>
                <c:pt idx="69" formatCode="m/d/yyyy">
                  <c:v>39088</c:v>
                </c:pt>
                <c:pt idx="70" formatCode="m/d/yyyy">
                  <c:v>39089</c:v>
                </c:pt>
                <c:pt idx="71" formatCode="m/d/yyyy">
                  <c:v>39090</c:v>
                </c:pt>
                <c:pt idx="72" formatCode="m/d/yyyy">
                  <c:v>39091</c:v>
                </c:pt>
                <c:pt idx="73" formatCode="m/d/yyyy">
                  <c:v>39092</c:v>
                </c:pt>
                <c:pt idx="74" formatCode="m/d/yyyy">
                  <c:v>39093</c:v>
                </c:pt>
                <c:pt idx="75" formatCode="m/d/yyyy">
                  <c:v>39094</c:v>
                </c:pt>
                <c:pt idx="76" formatCode="m/d/yyyy">
                  <c:v>39095</c:v>
                </c:pt>
                <c:pt idx="77" formatCode="m/d/yyyy">
                  <c:v>39096</c:v>
                </c:pt>
                <c:pt idx="78" formatCode="m/d/yyyy">
                  <c:v>39097</c:v>
                </c:pt>
                <c:pt idx="79" formatCode="m/d/yyyy">
                  <c:v>39098</c:v>
                </c:pt>
                <c:pt idx="80" formatCode="m/d/yyyy">
                  <c:v>39099</c:v>
                </c:pt>
                <c:pt idx="81" formatCode="m/d/yyyy">
                  <c:v>39100</c:v>
                </c:pt>
                <c:pt idx="82" formatCode="m/d/yyyy">
                  <c:v>39101</c:v>
                </c:pt>
                <c:pt idx="83" formatCode="m/d/yyyy">
                  <c:v>39102</c:v>
                </c:pt>
                <c:pt idx="84" formatCode="m/d/yyyy">
                  <c:v>39103</c:v>
                </c:pt>
                <c:pt idx="85" formatCode="m/d/yyyy">
                  <c:v>39104</c:v>
                </c:pt>
                <c:pt idx="86" formatCode="m/d/yyyy">
                  <c:v>39105</c:v>
                </c:pt>
                <c:pt idx="87" formatCode="m/d/yyyy">
                  <c:v>39106</c:v>
                </c:pt>
                <c:pt idx="88" formatCode="m/d/yyyy">
                  <c:v>39107</c:v>
                </c:pt>
                <c:pt idx="89" formatCode="m/d/yyyy">
                  <c:v>39108</c:v>
                </c:pt>
                <c:pt idx="90" formatCode="m/d/yyyy">
                  <c:v>39109</c:v>
                </c:pt>
                <c:pt idx="91" formatCode="m/d/yyyy">
                  <c:v>39110</c:v>
                </c:pt>
                <c:pt idx="92" formatCode="m/d/yyyy">
                  <c:v>39111</c:v>
                </c:pt>
                <c:pt idx="93" formatCode="m/d/yyyy">
                  <c:v>39112</c:v>
                </c:pt>
                <c:pt idx="94" formatCode="m/d/yyyy">
                  <c:v>39113</c:v>
                </c:pt>
                <c:pt idx="95" formatCode="m/d/yyyy">
                  <c:v>39114</c:v>
                </c:pt>
                <c:pt idx="96" formatCode="m/d/yyyy">
                  <c:v>39115</c:v>
                </c:pt>
                <c:pt idx="97" formatCode="m/d/yyyy">
                  <c:v>39116</c:v>
                </c:pt>
                <c:pt idx="98" formatCode="m/d/yyyy">
                  <c:v>39117</c:v>
                </c:pt>
                <c:pt idx="99" formatCode="m/d/yyyy">
                  <c:v>39118</c:v>
                </c:pt>
                <c:pt idx="100" formatCode="m/d/yyyy">
                  <c:v>39119</c:v>
                </c:pt>
                <c:pt idx="101" formatCode="m/d/yyyy">
                  <c:v>39120</c:v>
                </c:pt>
                <c:pt idx="102" formatCode="m/d/yyyy">
                  <c:v>39121</c:v>
                </c:pt>
                <c:pt idx="103" formatCode="m/d/yyyy">
                  <c:v>39122</c:v>
                </c:pt>
                <c:pt idx="104" formatCode="m/d/yyyy">
                  <c:v>39123</c:v>
                </c:pt>
                <c:pt idx="105" formatCode="m/d/yyyy">
                  <c:v>39124</c:v>
                </c:pt>
                <c:pt idx="106" formatCode="m/d/yyyy">
                  <c:v>39125</c:v>
                </c:pt>
                <c:pt idx="107" formatCode="m/d/yyyy">
                  <c:v>39126</c:v>
                </c:pt>
                <c:pt idx="108" formatCode="m/d/yyyy">
                  <c:v>39127</c:v>
                </c:pt>
                <c:pt idx="109" formatCode="m/d/yyyy">
                  <c:v>39128</c:v>
                </c:pt>
                <c:pt idx="110" formatCode="m/d/yyyy">
                  <c:v>39129</c:v>
                </c:pt>
                <c:pt idx="111" formatCode="m/d/yyyy">
                  <c:v>39130</c:v>
                </c:pt>
                <c:pt idx="112" formatCode="m/d/yyyy">
                  <c:v>39131</c:v>
                </c:pt>
                <c:pt idx="113" formatCode="m/d/yyyy">
                  <c:v>39132</c:v>
                </c:pt>
                <c:pt idx="114" formatCode="m/d/yyyy">
                  <c:v>39133</c:v>
                </c:pt>
                <c:pt idx="115" formatCode="m/d/yyyy">
                  <c:v>39134</c:v>
                </c:pt>
                <c:pt idx="116" formatCode="m/d/yyyy">
                  <c:v>39135</c:v>
                </c:pt>
                <c:pt idx="117" formatCode="m/d/yyyy">
                  <c:v>39136</c:v>
                </c:pt>
                <c:pt idx="118" formatCode="m/d/yyyy">
                  <c:v>39137</c:v>
                </c:pt>
                <c:pt idx="119" formatCode="m/d/yyyy">
                  <c:v>39138</c:v>
                </c:pt>
                <c:pt idx="120" formatCode="m/d/yyyy">
                  <c:v>39139</c:v>
                </c:pt>
                <c:pt idx="121" formatCode="m/d/yyyy">
                  <c:v>39140</c:v>
                </c:pt>
                <c:pt idx="122" formatCode="m/d/yyyy">
                  <c:v>39141</c:v>
                </c:pt>
                <c:pt idx="123" formatCode="m/d/yyyy">
                  <c:v>39142</c:v>
                </c:pt>
                <c:pt idx="124" formatCode="m/d/yyyy">
                  <c:v>39143</c:v>
                </c:pt>
                <c:pt idx="125" formatCode="m/d/yyyy">
                  <c:v>39144</c:v>
                </c:pt>
                <c:pt idx="126" formatCode="m/d/yyyy">
                  <c:v>39145</c:v>
                </c:pt>
                <c:pt idx="127" formatCode="m/d/yyyy">
                  <c:v>39146</c:v>
                </c:pt>
                <c:pt idx="128" formatCode="m/d/yyyy">
                  <c:v>39147</c:v>
                </c:pt>
                <c:pt idx="129" formatCode="m/d/yyyy">
                  <c:v>39148</c:v>
                </c:pt>
                <c:pt idx="130" formatCode="m/d/yyyy">
                  <c:v>39149</c:v>
                </c:pt>
                <c:pt idx="131" formatCode="m/d/yyyy">
                  <c:v>39150</c:v>
                </c:pt>
                <c:pt idx="132" formatCode="m/d/yyyy">
                  <c:v>39151</c:v>
                </c:pt>
                <c:pt idx="133" formatCode="m/d/yyyy">
                  <c:v>39152</c:v>
                </c:pt>
                <c:pt idx="134" formatCode="m/d/yyyy">
                  <c:v>39153</c:v>
                </c:pt>
                <c:pt idx="135" formatCode="m/d/yyyy">
                  <c:v>39154</c:v>
                </c:pt>
                <c:pt idx="136" formatCode="m/d/yyyy">
                  <c:v>39155</c:v>
                </c:pt>
                <c:pt idx="137" formatCode="m/d/yyyy">
                  <c:v>39156</c:v>
                </c:pt>
                <c:pt idx="138" formatCode="m/d/yyyy">
                  <c:v>39157</c:v>
                </c:pt>
                <c:pt idx="139" formatCode="m/d/yyyy">
                  <c:v>39158</c:v>
                </c:pt>
                <c:pt idx="140" formatCode="m/d/yyyy">
                  <c:v>39159</c:v>
                </c:pt>
                <c:pt idx="141" formatCode="m/d/yyyy">
                  <c:v>39160</c:v>
                </c:pt>
                <c:pt idx="142" formatCode="m/d/yyyy">
                  <c:v>39161</c:v>
                </c:pt>
                <c:pt idx="143" formatCode="m/d/yyyy">
                  <c:v>39162</c:v>
                </c:pt>
                <c:pt idx="144" formatCode="m/d/yyyy">
                  <c:v>39163</c:v>
                </c:pt>
                <c:pt idx="145" formatCode="m/d/yyyy">
                  <c:v>39164</c:v>
                </c:pt>
                <c:pt idx="146" formatCode="m/d/yyyy">
                  <c:v>39165</c:v>
                </c:pt>
                <c:pt idx="147" formatCode="m/d/yyyy">
                  <c:v>39166</c:v>
                </c:pt>
                <c:pt idx="148" formatCode="m/d/yyyy">
                  <c:v>39167</c:v>
                </c:pt>
                <c:pt idx="149" formatCode="m/d/yyyy">
                  <c:v>39168</c:v>
                </c:pt>
                <c:pt idx="150" formatCode="m/d/yyyy">
                  <c:v>39169</c:v>
                </c:pt>
                <c:pt idx="151" formatCode="m/d/yyyy">
                  <c:v>39170</c:v>
                </c:pt>
                <c:pt idx="152" formatCode="m/d/yyyy">
                  <c:v>39171</c:v>
                </c:pt>
                <c:pt idx="153" formatCode="m/d/yyyy">
                  <c:v>39172</c:v>
                </c:pt>
                <c:pt idx="154" formatCode="m/d/yyyy">
                  <c:v>39173</c:v>
                </c:pt>
                <c:pt idx="155" formatCode="m/d/yyyy">
                  <c:v>39174</c:v>
                </c:pt>
                <c:pt idx="156" formatCode="m/d/yyyy">
                  <c:v>39175</c:v>
                </c:pt>
                <c:pt idx="157" formatCode="m/d/yyyy">
                  <c:v>39176</c:v>
                </c:pt>
                <c:pt idx="158" formatCode="m/d/yyyy">
                  <c:v>39177</c:v>
                </c:pt>
                <c:pt idx="159" formatCode="m/d/yyyy">
                  <c:v>39178</c:v>
                </c:pt>
                <c:pt idx="160" formatCode="m/d/yyyy">
                  <c:v>39179</c:v>
                </c:pt>
                <c:pt idx="161" formatCode="m/d/yyyy">
                  <c:v>39180</c:v>
                </c:pt>
                <c:pt idx="162" formatCode="m/d/yyyy">
                  <c:v>39181</c:v>
                </c:pt>
                <c:pt idx="163" formatCode="m/d/yyyy">
                  <c:v>39182</c:v>
                </c:pt>
                <c:pt idx="164" formatCode="m/d/yyyy">
                  <c:v>39183</c:v>
                </c:pt>
                <c:pt idx="165" formatCode="m/d/yyyy">
                  <c:v>39184</c:v>
                </c:pt>
                <c:pt idx="166" formatCode="m/d/yyyy">
                  <c:v>39185</c:v>
                </c:pt>
                <c:pt idx="167" formatCode="m/d/yyyy">
                  <c:v>39186</c:v>
                </c:pt>
                <c:pt idx="168" formatCode="m/d/yyyy">
                  <c:v>39187</c:v>
                </c:pt>
                <c:pt idx="169" formatCode="m/d/yyyy">
                  <c:v>39188</c:v>
                </c:pt>
                <c:pt idx="170" formatCode="m/d/yyyy">
                  <c:v>39189</c:v>
                </c:pt>
                <c:pt idx="171" formatCode="m/d/yyyy">
                  <c:v>39190</c:v>
                </c:pt>
                <c:pt idx="172" formatCode="m/d/yyyy">
                  <c:v>39191</c:v>
                </c:pt>
                <c:pt idx="173" formatCode="m/d/yyyy">
                  <c:v>39192</c:v>
                </c:pt>
                <c:pt idx="174" formatCode="m/d/yyyy">
                  <c:v>39193</c:v>
                </c:pt>
                <c:pt idx="175" formatCode="m/d/yyyy">
                  <c:v>39194</c:v>
                </c:pt>
                <c:pt idx="176" formatCode="m/d/yyyy">
                  <c:v>39195</c:v>
                </c:pt>
                <c:pt idx="177" formatCode="m/d/yyyy">
                  <c:v>39196</c:v>
                </c:pt>
                <c:pt idx="178" formatCode="m/d/yyyy">
                  <c:v>39197</c:v>
                </c:pt>
                <c:pt idx="179" formatCode="m/d/yyyy">
                  <c:v>39198</c:v>
                </c:pt>
                <c:pt idx="180" formatCode="m/d/yyyy">
                  <c:v>39199</c:v>
                </c:pt>
                <c:pt idx="181" formatCode="m/d/yyyy">
                  <c:v>39200</c:v>
                </c:pt>
                <c:pt idx="182" formatCode="m/d/yyyy">
                  <c:v>39201</c:v>
                </c:pt>
                <c:pt idx="183" formatCode="m/d/yyyy">
                  <c:v>39202</c:v>
                </c:pt>
                <c:pt idx="184" formatCode="m/d/yyyy">
                  <c:v>39203</c:v>
                </c:pt>
                <c:pt idx="185" formatCode="m/d/yyyy">
                  <c:v>39204</c:v>
                </c:pt>
                <c:pt idx="186" formatCode="m/d/yyyy">
                  <c:v>39205</c:v>
                </c:pt>
                <c:pt idx="187" formatCode="m/d/yyyy">
                  <c:v>39206</c:v>
                </c:pt>
                <c:pt idx="188" formatCode="m/d/yyyy">
                  <c:v>39207</c:v>
                </c:pt>
                <c:pt idx="189" formatCode="m/d/yyyy">
                  <c:v>39208</c:v>
                </c:pt>
                <c:pt idx="190" formatCode="m/d/yyyy">
                  <c:v>39209</c:v>
                </c:pt>
                <c:pt idx="191" formatCode="m/d/yyyy">
                  <c:v>39210</c:v>
                </c:pt>
                <c:pt idx="192" formatCode="m/d/yyyy">
                  <c:v>39211</c:v>
                </c:pt>
                <c:pt idx="193" formatCode="m/d/yyyy">
                  <c:v>39212</c:v>
                </c:pt>
                <c:pt idx="194" formatCode="m/d/yyyy">
                  <c:v>39213</c:v>
                </c:pt>
                <c:pt idx="195" formatCode="m/d/yyyy">
                  <c:v>39214</c:v>
                </c:pt>
                <c:pt idx="196" formatCode="m/d/yyyy">
                  <c:v>39215</c:v>
                </c:pt>
                <c:pt idx="197" formatCode="m/d/yyyy">
                  <c:v>39216</c:v>
                </c:pt>
                <c:pt idx="198" formatCode="m/d/yyyy">
                  <c:v>39217</c:v>
                </c:pt>
                <c:pt idx="199" formatCode="m/d/yyyy">
                  <c:v>39218</c:v>
                </c:pt>
                <c:pt idx="200" formatCode="m/d/yyyy">
                  <c:v>39219</c:v>
                </c:pt>
                <c:pt idx="201" formatCode="m/d/yyyy">
                  <c:v>39220</c:v>
                </c:pt>
                <c:pt idx="202" formatCode="m/d/yyyy">
                  <c:v>39221</c:v>
                </c:pt>
                <c:pt idx="203" formatCode="m/d/yyyy">
                  <c:v>39222</c:v>
                </c:pt>
                <c:pt idx="204" formatCode="m/d/yyyy">
                  <c:v>39223</c:v>
                </c:pt>
                <c:pt idx="205" formatCode="m/d/yyyy">
                  <c:v>39224</c:v>
                </c:pt>
                <c:pt idx="206" formatCode="m/d/yyyy">
                  <c:v>39225</c:v>
                </c:pt>
                <c:pt idx="207" formatCode="m/d/yyyy">
                  <c:v>39226</c:v>
                </c:pt>
                <c:pt idx="208" formatCode="m/d/yyyy">
                  <c:v>39227</c:v>
                </c:pt>
                <c:pt idx="209" formatCode="m/d/yyyy">
                  <c:v>39228</c:v>
                </c:pt>
                <c:pt idx="210" formatCode="m/d/yyyy">
                  <c:v>39229</c:v>
                </c:pt>
                <c:pt idx="211" formatCode="m/d/yyyy">
                  <c:v>39230</c:v>
                </c:pt>
                <c:pt idx="212" formatCode="m/d/yyyy">
                  <c:v>39231</c:v>
                </c:pt>
                <c:pt idx="213" formatCode="m/d/yyyy">
                  <c:v>39232</c:v>
                </c:pt>
                <c:pt idx="214" formatCode="m/d/yyyy">
                  <c:v>39233</c:v>
                </c:pt>
                <c:pt idx="215" formatCode="m/d/yyyy">
                  <c:v>39234</c:v>
                </c:pt>
                <c:pt idx="216" formatCode="m/d/yyyy">
                  <c:v>39235</c:v>
                </c:pt>
                <c:pt idx="217" formatCode="m/d/yyyy">
                  <c:v>39236</c:v>
                </c:pt>
                <c:pt idx="218" formatCode="m/d/yyyy">
                  <c:v>39237</c:v>
                </c:pt>
                <c:pt idx="219" formatCode="m/d/yyyy">
                  <c:v>39238</c:v>
                </c:pt>
                <c:pt idx="220" formatCode="m/d/yyyy">
                  <c:v>39239</c:v>
                </c:pt>
                <c:pt idx="221" formatCode="m/d/yyyy">
                  <c:v>39240</c:v>
                </c:pt>
                <c:pt idx="222" formatCode="m/d/yyyy">
                  <c:v>39241</c:v>
                </c:pt>
                <c:pt idx="223" formatCode="m/d/yyyy">
                  <c:v>39242</c:v>
                </c:pt>
                <c:pt idx="224" formatCode="m/d/yyyy">
                  <c:v>39243</c:v>
                </c:pt>
                <c:pt idx="225" formatCode="m/d/yyyy">
                  <c:v>39244</c:v>
                </c:pt>
                <c:pt idx="226" formatCode="m/d/yyyy">
                  <c:v>39245</c:v>
                </c:pt>
                <c:pt idx="227" formatCode="m/d/yyyy">
                  <c:v>39246</c:v>
                </c:pt>
                <c:pt idx="228" formatCode="m/d/yyyy">
                  <c:v>39247</c:v>
                </c:pt>
                <c:pt idx="229" formatCode="m/d/yyyy">
                  <c:v>39248</c:v>
                </c:pt>
                <c:pt idx="230" formatCode="m/d/yyyy">
                  <c:v>39249</c:v>
                </c:pt>
                <c:pt idx="231" formatCode="m/d/yyyy">
                  <c:v>39250</c:v>
                </c:pt>
                <c:pt idx="232" formatCode="m/d/yyyy">
                  <c:v>39251</c:v>
                </c:pt>
                <c:pt idx="233" formatCode="m/d/yyyy">
                  <c:v>39252</c:v>
                </c:pt>
                <c:pt idx="234" formatCode="m/d/yyyy">
                  <c:v>39253</c:v>
                </c:pt>
                <c:pt idx="235" formatCode="m/d/yyyy">
                  <c:v>39254</c:v>
                </c:pt>
                <c:pt idx="236" formatCode="m/d/yyyy">
                  <c:v>39255</c:v>
                </c:pt>
                <c:pt idx="237" formatCode="m/d/yyyy">
                  <c:v>39256</c:v>
                </c:pt>
                <c:pt idx="238" formatCode="m/d/yyyy">
                  <c:v>39257</c:v>
                </c:pt>
                <c:pt idx="239" formatCode="m/d/yyyy">
                  <c:v>39258</c:v>
                </c:pt>
                <c:pt idx="240" formatCode="m/d/yyyy">
                  <c:v>39259</c:v>
                </c:pt>
                <c:pt idx="241" formatCode="m/d/yyyy">
                  <c:v>39260</c:v>
                </c:pt>
                <c:pt idx="242" formatCode="m/d/yyyy">
                  <c:v>39261</c:v>
                </c:pt>
                <c:pt idx="243" formatCode="m/d/yyyy">
                  <c:v>39262</c:v>
                </c:pt>
                <c:pt idx="244" formatCode="m/d/yyyy">
                  <c:v>39263</c:v>
                </c:pt>
                <c:pt idx="245" formatCode="m/d/yyyy">
                  <c:v>39264</c:v>
                </c:pt>
                <c:pt idx="246" formatCode="m/d/yyyy">
                  <c:v>39265</c:v>
                </c:pt>
                <c:pt idx="247" formatCode="m/d/yyyy">
                  <c:v>39266</c:v>
                </c:pt>
                <c:pt idx="248" formatCode="m/d/yyyy">
                  <c:v>39267</c:v>
                </c:pt>
                <c:pt idx="249" formatCode="m/d/yyyy">
                  <c:v>39268</c:v>
                </c:pt>
                <c:pt idx="250" formatCode="m/d/yyyy">
                  <c:v>39269</c:v>
                </c:pt>
                <c:pt idx="251" formatCode="m/d/yyyy">
                  <c:v>39270</c:v>
                </c:pt>
                <c:pt idx="252" formatCode="m/d/yyyy">
                  <c:v>39271</c:v>
                </c:pt>
                <c:pt idx="253" formatCode="m/d/yyyy">
                  <c:v>39272</c:v>
                </c:pt>
                <c:pt idx="254" formatCode="m/d/yyyy">
                  <c:v>39273</c:v>
                </c:pt>
                <c:pt idx="255" formatCode="m/d/yyyy">
                  <c:v>39274</c:v>
                </c:pt>
                <c:pt idx="256" formatCode="m/d/yyyy">
                  <c:v>39275</c:v>
                </c:pt>
                <c:pt idx="257" formatCode="m/d/yyyy">
                  <c:v>39276</c:v>
                </c:pt>
                <c:pt idx="258" formatCode="m/d/yyyy">
                  <c:v>39277</c:v>
                </c:pt>
                <c:pt idx="259" formatCode="m/d/yyyy">
                  <c:v>39278</c:v>
                </c:pt>
                <c:pt idx="260" formatCode="m/d/yyyy">
                  <c:v>39279</c:v>
                </c:pt>
                <c:pt idx="261" formatCode="m/d/yyyy">
                  <c:v>39280</c:v>
                </c:pt>
                <c:pt idx="262" formatCode="m/d/yyyy">
                  <c:v>39281</c:v>
                </c:pt>
                <c:pt idx="263" formatCode="m/d/yyyy">
                  <c:v>39282</c:v>
                </c:pt>
                <c:pt idx="264" formatCode="m/d/yyyy">
                  <c:v>39283</c:v>
                </c:pt>
                <c:pt idx="265" formatCode="m/d/yyyy">
                  <c:v>39284</c:v>
                </c:pt>
                <c:pt idx="266" formatCode="m/d/yyyy">
                  <c:v>39285</c:v>
                </c:pt>
                <c:pt idx="267" formatCode="m/d/yyyy">
                  <c:v>39286</c:v>
                </c:pt>
                <c:pt idx="268" formatCode="m/d/yyyy">
                  <c:v>39287</c:v>
                </c:pt>
                <c:pt idx="269" formatCode="m/d/yyyy">
                  <c:v>39288</c:v>
                </c:pt>
                <c:pt idx="270" formatCode="m/d/yyyy">
                  <c:v>39289</c:v>
                </c:pt>
                <c:pt idx="271" formatCode="m/d/yyyy">
                  <c:v>39290</c:v>
                </c:pt>
                <c:pt idx="272" formatCode="m/d/yyyy">
                  <c:v>39291</c:v>
                </c:pt>
                <c:pt idx="273" formatCode="m/d/yyyy">
                  <c:v>39292</c:v>
                </c:pt>
                <c:pt idx="274" formatCode="m/d/yyyy">
                  <c:v>39293</c:v>
                </c:pt>
                <c:pt idx="275" formatCode="m/d/yyyy">
                  <c:v>39294</c:v>
                </c:pt>
                <c:pt idx="276" formatCode="m/d/yyyy">
                  <c:v>39295</c:v>
                </c:pt>
                <c:pt idx="277" formatCode="m/d/yyyy">
                  <c:v>39296</c:v>
                </c:pt>
                <c:pt idx="278" formatCode="m/d/yyyy">
                  <c:v>39297</c:v>
                </c:pt>
                <c:pt idx="279" formatCode="m/d/yyyy">
                  <c:v>39298</c:v>
                </c:pt>
                <c:pt idx="280" formatCode="m/d/yyyy">
                  <c:v>39299</c:v>
                </c:pt>
                <c:pt idx="281" formatCode="m/d/yyyy">
                  <c:v>39300</c:v>
                </c:pt>
                <c:pt idx="282" formatCode="m/d/yyyy">
                  <c:v>39301</c:v>
                </c:pt>
                <c:pt idx="283" formatCode="m/d/yyyy">
                  <c:v>39302</c:v>
                </c:pt>
                <c:pt idx="284" formatCode="m/d/yyyy">
                  <c:v>39303</c:v>
                </c:pt>
                <c:pt idx="285" formatCode="m/d/yyyy">
                  <c:v>39304</c:v>
                </c:pt>
                <c:pt idx="286" formatCode="m/d/yyyy">
                  <c:v>39305</c:v>
                </c:pt>
                <c:pt idx="287" formatCode="m/d/yyyy">
                  <c:v>39306</c:v>
                </c:pt>
                <c:pt idx="288" formatCode="m/d/yyyy">
                  <c:v>39307</c:v>
                </c:pt>
                <c:pt idx="289" formatCode="m/d/yyyy">
                  <c:v>39308</c:v>
                </c:pt>
                <c:pt idx="290" formatCode="m/d/yyyy">
                  <c:v>39309</c:v>
                </c:pt>
                <c:pt idx="291" formatCode="m/d/yyyy">
                  <c:v>39310</c:v>
                </c:pt>
                <c:pt idx="292" formatCode="m/d/yyyy">
                  <c:v>39311</c:v>
                </c:pt>
                <c:pt idx="293" formatCode="m/d/yyyy">
                  <c:v>39312</c:v>
                </c:pt>
                <c:pt idx="294" formatCode="m/d/yyyy">
                  <c:v>39313</c:v>
                </c:pt>
                <c:pt idx="295" formatCode="m/d/yyyy">
                  <c:v>39314</c:v>
                </c:pt>
                <c:pt idx="296" formatCode="m/d/yyyy">
                  <c:v>39315</c:v>
                </c:pt>
                <c:pt idx="297" formatCode="m/d/yyyy">
                  <c:v>39316</c:v>
                </c:pt>
                <c:pt idx="298" formatCode="m/d/yyyy">
                  <c:v>39317</c:v>
                </c:pt>
                <c:pt idx="299" formatCode="m/d/yyyy">
                  <c:v>39318</c:v>
                </c:pt>
                <c:pt idx="300" formatCode="m/d/yyyy">
                  <c:v>39319</c:v>
                </c:pt>
                <c:pt idx="301" formatCode="m/d/yyyy">
                  <c:v>39320</c:v>
                </c:pt>
                <c:pt idx="302" formatCode="m/d/yyyy">
                  <c:v>39321</c:v>
                </c:pt>
                <c:pt idx="303" formatCode="m/d/yyyy">
                  <c:v>39322</c:v>
                </c:pt>
                <c:pt idx="304" formatCode="m/d/yyyy">
                  <c:v>39323</c:v>
                </c:pt>
                <c:pt idx="305" formatCode="m/d/yyyy">
                  <c:v>39324</c:v>
                </c:pt>
                <c:pt idx="306" formatCode="m/d/yyyy">
                  <c:v>39325</c:v>
                </c:pt>
                <c:pt idx="307" formatCode="m/d/yyyy">
                  <c:v>39326</c:v>
                </c:pt>
                <c:pt idx="308" formatCode="m/d/yyyy">
                  <c:v>39327</c:v>
                </c:pt>
                <c:pt idx="309" formatCode="m/d/yyyy">
                  <c:v>39328</c:v>
                </c:pt>
                <c:pt idx="310" formatCode="m/d/yyyy">
                  <c:v>39329</c:v>
                </c:pt>
                <c:pt idx="311" formatCode="m/d/yyyy">
                  <c:v>39330</c:v>
                </c:pt>
                <c:pt idx="312" formatCode="m/d/yyyy">
                  <c:v>39331</c:v>
                </c:pt>
                <c:pt idx="313" formatCode="m/d/yyyy">
                  <c:v>39332</c:v>
                </c:pt>
                <c:pt idx="314" formatCode="m/d/yyyy">
                  <c:v>39333</c:v>
                </c:pt>
                <c:pt idx="315" formatCode="m/d/yyyy">
                  <c:v>39334</c:v>
                </c:pt>
                <c:pt idx="316" formatCode="m/d/yyyy">
                  <c:v>39335</c:v>
                </c:pt>
                <c:pt idx="317" formatCode="m/d/yyyy">
                  <c:v>39336</c:v>
                </c:pt>
                <c:pt idx="318" formatCode="m/d/yyyy">
                  <c:v>39337</c:v>
                </c:pt>
                <c:pt idx="319" formatCode="m/d/yyyy">
                  <c:v>39338</c:v>
                </c:pt>
                <c:pt idx="320" formatCode="m/d/yyyy">
                  <c:v>39339</c:v>
                </c:pt>
                <c:pt idx="321" formatCode="m/d/yyyy">
                  <c:v>39340</c:v>
                </c:pt>
                <c:pt idx="322" formatCode="m/d/yyyy">
                  <c:v>39341</c:v>
                </c:pt>
                <c:pt idx="323" formatCode="m/d/yyyy">
                  <c:v>39342</c:v>
                </c:pt>
                <c:pt idx="324" formatCode="m/d/yyyy">
                  <c:v>39343</c:v>
                </c:pt>
                <c:pt idx="325" formatCode="m/d/yyyy">
                  <c:v>39344</c:v>
                </c:pt>
                <c:pt idx="326" formatCode="m/d/yyyy">
                  <c:v>39345</c:v>
                </c:pt>
                <c:pt idx="327" formatCode="m/d/yyyy">
                  <c:v>39346</c:v>
                </c:pt>
                <c:pt idx="328" formatCode="m/d/yyyy">
                  <c:v>39347</c:v>
                </c:pt>
                <c:pt idx="329" formatCode="m/d/yyyy">
                  <c:v>39348</c:v>
                </c:pt>
                <c:pt idx="330" formatCode="m/d/yyyy">
                  <c:v>39349</c:v>
                </c:pt>
                <c:pt idx="331" formatCode="m/d/yyyy">
                  <c:v>39350</c:v>
                </c:pt>
                <c:pt idx="332" formatCode="m/d/yyyy">
                  <c:v>39351</c:v>
                </c:pt>
                <c:pt idx="333" formatCode="m/d/yyyy">
                  <c:v>39352</c:v>
                </c:pt>
                <c:pt idx="334" formatCode="m/d/yyyy">
                  <c:v>39353</c:v>
                </c:pt>
                <c:pt idx="335" formatCode="m/d/yyyy">
                  <c:v>39354</c:v>
                </c:pt>
                <c:pt idx="336" formatCode="m/d/yyyy">
                  <c:v>39355</c:v>
                </c:pt>
                <c:pt idx="337" formatCode="m/d/yyyy">
                  <c:v>39356</c:v>
                </c:pt>
                <c:pt idx="338" formatCode="m/d/yyyy">
                  <c:v>39357</c:v>
                </c:pt>
                <c:pt idx="339" formatCode="m/d/yyyy">
                  <c:v>39358</c:v>
                </c:pt>
                <c:pt idx="340" formatCode="m/d/yyyy">
                  <c:v>39359</c:v>
                </c:pt>
                <c:pt idx="341" formatCode="m/d/yyyy">
                  <c:v>39360</c:v>
                </c:pt>
                <c:pt idx="342" formatCode="m/d/yyyy">
                  <c:v>39361</c:v>
                </c:pt>
                <c:pt idx="343" formatCode="m/d/yyyy">
                  <c:v>39362</c:v>
                </c:pt>
                <c:pt idx="344" formatCode="m/d/yyyy">
                  <c:v>39363</c:v>
                </c:pt>
                <c:pt idx="345" formatCode="m/d/yyyy">
                  <c:v>39364</c:v>
                </c:pt>
                <c:pt idx="346" formatCode="m/d/yyyy">
                  <c:v>39365</c:v>
                </c:pt>
                <c:pt idx="347" formatCode="m/d/yyyy">
                  <c:v>39366</c:v>
                </c:pt>
                <c:pt idx="348" formatCode="m/d/yyyy">
                  <c:v>39367</c:v>
                </c:pt>
                <c:pt idx="349" formatCode="m/d/yyyy">
                  <c:v>39368</c:v>
                </c:pt>
                <c:pt idx="350" formatCode="m/d/yyyy">
                  <c:v>39369</c:v>
                </c:pt>
                <c:pt idx="351" formatCode="m/d/yyyy">
                  <c:v>39370</c:v>
                </c:pt>
                <c:pt idx="352" formatCode="m/d/yyyy">
                  <c:v>39371</c:v>
                </c:pt>
                <c:pt idx="353" formatCode="m/d/yyyy">
                  <c:v>39372</c:v>
                </c:pt>
                <c:pt idx="354" formatCode="m/d/yyyy">
                  <c:v>39373</c:v>
                </c:pt>
                <c:pt idx="355" formatCode="m/d/yyyy">
                  <c:v>39374</c:v>
                </c:pt>
                <c:pt idx="356" formatCode="m/d/yyyy">
                  <c:v>39375</c:v>
                </c:pt>
                <c:pt idx="357" formatCode="m/d/yyyy">
                  <c:v>39376</c:v>
                </c:pt>
                <c:pt idx="358" formatCode="m/d/yyyy">
                  <c:v>39377</c:v>
                </c:pt>
                <c:pt idx="359" formatCode="m/d/yyyy">
                  <c:v>39378</c:v>
                </c:pt>
                <c:pt idx="360" formatCode="m/d/yyyy">
                  <c:v>39379</c:v>
                </c:pt>
                <c:pt idx="361" formatCode="m/d/yyyy">
                  <c:v>39380</c:v>
                </c:pt>
                <c:pt idx="362" formatCode="m/d/yyyy">
                  <c:v>39381</c:v>
                </c:pt>
                <c:pt idx="363" formatCode="m/d/yyyy">
                  <c:v>39382</c:v>
                </c:pt>
                <c:pt idx="364" formatCode="m/d/yyyy">
                  <c:v>39383</c:v>
                </c:pt>
                <c:pt idx="365" formatCode="m/d/yyyy">
                  <c:v>39384</c:v>
                </c:pt>
                <c:pt idx="366" formatCode="m/d/yyyy">
                  <c:v>39385</c:v>
                </c:pt>
                <c:pt idx="367" formatCode="m/d/yyyy">
                  <c:v>39386</c:v>
                </c:pt>
                <c:pt idx="368" formatCode="m/d/yyyy">
                  <c:v>39387</c:v>
                </c:pt>
                <c:pt idx="369" formatCode="m/d/yyyy">
                  <c:v>39388</c:v>
                </c:pt>
                <c:pt idx="370" formatCode="m/d/yyyy">
                  <c:v>39389</c:v>
                </c:pt>
                <c:pt idx="371" formatCode="m/d/yyyy">
                  <c:v>39390</c:v>
                </c:pt>
                <c:pt idx="372" formatCode="m/d/yyyy">
                  <c:v>39391</c:v>
                </c:pt>
                <c:pt idx="373" formatCode="m/d/yyyy">
                  <c:v>39392</c:v>
                </c:pt>
                <c:pt idx="374" formatCode="m/d/yyyy">
                  <c:v>39393</c:v>
                </c:pt>
                <c:pt idx="375" formatCode="m/d/yyyy">
                  <c:v>39394</c:v>
                </c:pt>
                <c:pt idx="376" formatCode="m/d/yyyy">
                  <c:v>39395</c:v>
                </c:pt>
                <c:pt idx="377" formatCode="m/d/yyyy">
                  <c:v>39396</c:v>
                </c:pt>
                <c:pt idx="378" formatCode="m/d/yyyy">
                  <c:v>39397</c:v>
                </c:pt>
                <c:pt idx="379" formatCode="m/d/yyyy">
                  <c:v>39398</c:v>
                </c:pt>
                <c:pt idx="380" formatCode="m/d/yyyy">
                  <c:v>39399</c:v>
                </c:pt>
                <c:pt idx="381" formatCode="m/d/yyyy">
                  <c:v>39400</c:v>
                </c:pt>
                <c:pt idx="382" formatCode="m/d/yyyy">
                  <c:v>39401</c:v>
                </c:pt>
                <c:pt idx="383" formatCode="m/d/yyyy">
                  <c:v>39402</c:v>
                </c:pt>
                <c:pt idx="384" formatCode="m/d/yyyy">
                  <c:v>39403</c:v>
                </c:pt>
                <c:pt idx="385" formatCode="m/d/yyyy">
                  <c:v>39404</c:v>
                </c:pt>
                <c:pt idx="386" formatCode="m/d/yyyy">
                  <c:v>39405</c:v>
                </c:pt>
                <c:pt idx="387" formatCode="m/d/yyyy">
                  <c:v>39406</c:v>
                </c:pt>
                <c:pt idx="388" formatCode="m/d/yyyy">
                  <c:v>39407</c:v>
                </c:pt>
                <c:pt idx="389" formatCode="m/d/yyyy">
                  <c:v>39408</c:v>
                </c:pt>
                <c:pt idx="390" formatCode="m/d/yyyy">
                  <c:v>39409</c:v>
                </c:pt>
                <c:pt idx="391" formatCode="m/d/yyyy">
                  <c:v>39410</c:v>
                </c:pt>
                <c:pt idx="392" formatCode="m/d/yyyy">
                  <c:v>39411</c:v>
                </c:pt>
                <c:pt idx="393" formatCode="m/d/yyyy">
                  <c:v>39412</c:v>
                </c:pt>
                <c:pt idx="394" formatCode="m/d/yyyy">
                  <c:v>39413</c:v>
                </c:pt>
                <c:pt idx="395" formatCode="m/d/yyyy">
                  <c:v>39414</c:v>
                </c:pt>
                <c:pt idx="396" formatCode="m/d/yyyy">
                  <c:v>39415</c:v>
                </c:pt>
                <c:pt idx="397" formatCode="m/d/yyyy">
                  <c:v>39416</c:v>
                </c:pt>
                <c:pt idx="398" formatCode="m/d/yyyy">
                  <c:v>39417</c:v>
                </c:pt>
                <c:pt idx="399" formatCode="m/d/yyyy">
                  <c:v>39418</c:v>
                </c:pt>
                <c:pt idx="400" formatCode="m/d/yyyy">
                  <c:v>39419</c:v>
                </c:pt>
                <c:pt idx="401" formatCode="m/d/yyyy">
                  <c:v>39420</c:v>
                </c:pt>
                <c:pt idx="402" formatCode="m/d/yyyy">
                  <c:v>39421</c:v>
                </c:pt>
                <c:pt idx="403" formatCode="m/d/yyyy">
                  <c:v>39422</c:v>
                </c:pt>
                <c:pt idx="404" formatCode="m/d/yyyy">
                  <c:v>39423</c:v>
                </c:pt>
                <c:pt idx="405" formatCode="m/d/yyyy">
                  <c:v>39424</c:v>
                </c:pt>
                <c:pt idx="406" formatCode="m/d/yyyy">
                  <c:v>39425</c:v>
                </c:pt>
                <c:pt idx="407" formatCode="m/d/yyyy">
                  <c:v>39426</c:v>
                </c:pt>
                <c:pt idx="408" formatCode="m/d/yyyy">
                  <c:v>39427</c:v>
                </c:pt>
                <c:pt idx="409" formatCode="m/d/yyyy">
                  <c:v>39428</c:v>
                </c:pt>
                <c:pt idx="410" formatCode="m/d/yyyy">
                  <c:v>39429</c:v>
                </c:pt>
                <c:pt idx="411" formatCode="m/d/yyyy">
                  <c:v>39430</c:v>
                </c:pt>
                <c:pt idx="412" formatCode="m/d/yyyy">
                  <c:v>39431</c:v>
                </c:pt>
                <c:pt idx="413" formatCode="m/d/yyyy">
                  <c:v>39432</c:v>
                </c:pt>
                <c:pt idx="414" formatCode="m/d/yyyy">
                  <c:v>39433</c:v>
                </c:pt>
                <c:pt idx="415" formatCode="m/d/yyyy">
                  <c:v>39434</c:v>
                </c:pt>
                <c:pt idx="416" formatCode="m/d/yyyy">
                  <c:v>39435</c:v>
                </c:pt>
                <c:pt idx="417" formatCode="m/d/yyyy">
                  <c:v>39436</c:v>
                </c:pt>
                <c:pt idx="418" formatCode="m/d/yyyy">
                  <c:v>39437</c:v>
                </c:pt>
                <c:pt idx="419" formatCode="m/d/yyyy">
                  <c:v>39438</c:v>
                </c:pt>
                <c:pt idx="420" formatCode="m/d/yyyy">
                  <c:v>39439</c:v>
                </c:pt>
                <c:pt idx="421" formatCode="m/d/yyyy">
                  <c:v>39440</c:v>
                </c:pt>
                <c:pt idx="422" formatCode="m/d/yyyy">
                  <c:v>39441</c:v>
                </c:pt>
                <c:pt idx="423" formatCode="m/d/yyyy">
                  <c:v>39442</c:v>
                </c:pt>
                <c:pt idx="424" formatCode="m/d/yyyy">
                  <c:v>39443</c:v>
                </c:pt>
                <c:pt idx="425" formatCode="m/d/yyyy">
                  <c:v>39444</c:v>
                </c:pt>
                <c:pt idx="426" formatCode="m/d/yyyy">
                  <c:v>39445</c:v>
                </c:pt>
                <c:pt idx="427" formatCode="m/d/yyyy">
                  <c:v>39446</c:v>
                </c:pt>
                <c:pt idx="428" formatCode="m/d/yyyy">
                  <c:v>39447</c:v>
                </c:pt>
                <c:pt idx="429" formatCode="m/d/yyyy">
                  <c:v>39448</c:v>
                </c:pt>
                <c:pt idx="430" formatCode="m/d/yyyy">
                  <c:v>39449</c:v>
                </c:pt>
                <c:pt idx="431" formatCode="m/d/yyyy">
                  <c:v>39450</c:v>
                </c:pt>
                <c:pt idx="432" formatCode="m/d/yyyy">
                  <c:v>39451</c:v>
                </c:pt>
                <c:pt idx="433" formatCode="m/d/yyyy">
                  <c:v>39452</c:v>
                </c:pt>
                <c:pt idx="434" formatCode="m/d/yyyy">
                  <c:v>39453</c:v>
                </c:pt>
                <c:pt idx="435" formatCode="m/d/yyyy">
                  <c:v>39454</c:v>
                </c:pt>
                <c:pt idx="436" formatCode="m/d/yyyy">
                  <c:v>39455</c:v>
                </c:pt>
                <c:pt idx="437" formatCode="m/d/yyyy">
                  <c:v>39456</c:v>
                </c:pt>
                <c:pt idx="438" formatCode="m/d/yyyy">
                  <c:v>39457</c:v>
                </c:pt>
                <c:pt idx="439" formatCode="m/d/yyyy">
                  <c:v>39458</c:v>
                </c:pt>
                <c:pt idx="440" formatCode="m/d/yyyy">
                  <c:v>39459</c:v>
                </c:pt>
                <c:pt idx="441" formatCode="m/d/yyyy">
                  <c:v>39460</c:v>
                </c:pt>
                <c:pt idx="442" formatCode="m/d/yyyy">
                  <c:v>39461</c:v>
                </c:pt>
                <c:pt idx="443" formatCode="m/d/yyyy">
                  <c:v>39462</c:v>
                </c:pt>
                <c:pt idx="444" formatCode="m/d/yyyy">
                  <c:v>39463</c:v>
                </c:pt>
                <c:pt idx="445" formatCode="m/d/yyyy">
                  <c:v>39464</c:v>
                </c:pt>
                <c:pt idx="446" formatCode="m/d/yyyy">
                  <c:v>39465</c:v>
                </c:pt>
                <c:pt idx="447" formatCode="m/d/yyyy">
                  <c:v>39466</c:v>
                </c:pt>
                <c:pt idx="448" formatCode="m/d/yyyy">
                  <c:v>39467</c:v>
                </c:pt>
                <c:pt idx="449" formatCode="m/d/yyyy">
                  <c:v>39468</c:v>
                </c:pt>
                <c:pt idx="450" formatCode="m/d/yyyy">
                  <c:v>39469</c:v>
                </c:pt>
                <c:pt idx="451" formatCode="m/d/yyyy">
                  <c:v>39470</c:v>
                </c:pt>
                <c:pt idx="452" formatCode="m/d/yyyy">
                  <c:v>39471</c:v>
                </c:pt>
                <c:pt idx="453" formatCode="m/d/yyyy">
                  <c:v>39472</c:v>
                </c:pt>
                <c:pt idx="454" formatCode="m/d/yyyy">
                  <c:v>39473</c:v>
                </c:pt>
                <c:pt idx="455" formatCode="m/d/yyyy">
                  <c:v>39474</c:v>
                </c:pt>
                <c:pt idx="456" formatCode="m/d/yyyy">
                  <c:v>39475</c:v>
                </c:pt>
                <c:pt idx="457" formatCode="m/d/yyyy">
                  <c:v>39476</c:v>
                </c:pt>
                <c:pt idx="458" formatCode="m/d/yyyy">
                  <c:v>39477</c:v>
                </c:pt>
                <c:pt idx="459" formatCode="m/d/yyyy">
                  <c:v>39478</c:v>
                </c:pt>
                <c:pt idx="460" formatCode="m/d/yyyy">
                  <c:v>39479</c:v>
                </c:pt>
                <c:pt idx="461" formatCode="m/d/yyyy">
                  <c:v>39480</c:v>
                </c:pt>
                <c:pt idx="462" formatCode="m/d/yyyy">
                  <c:v>39481</c:v>
                </c:pt>
                <c:pt idx="463" formatCode="m/d/yyyy">
                  <c:v>39482</c:v>
                </c:pt>
                <c:pt idx="464" formatCode="m/d/yyyy">
                  <c:v>39483</c:v>
                </c:pt>
                <c:pt idx="465" formatCode="m/d/yyyy">
                  <c:v>39484</c:v>
                </c:pt>
                <c:pt idx="466" formatCode="m/d/yyyy">
                  <c:v>39485</c:v>
                </c:pt>
                <c:pt idx="467" formatCode="m/d/yyyy">
                  <c:v>39486</c:v>
                </c:pt>
                <c:pt idx="468" formatCode="m/d/yyyy">
                  <c:v>39487</c:v>
                </c:pt>
                <c:pt idx="469" formatCode="m/d/yyyy">
                  <c:v>39488</c:v>
                </c:pt>
                <c:pt idx="470" formatCode="m/d/yyyy">
                  <c:v>39489</c:v>
                </c:pt>
                <c:pt idx="471" formatCode="m/d/yyyy">
                  <c:v>39490</c:v>
                </c:pt>
                <c:pt idx="472" formatCode="m/d/yyyy">
                  <c:v>39491</c:v>
                </c:pt>
                <c:pt idx="473" formatCode="m/d/yyyy">
                  <c:v>39492</c:v>
                </c:pt>
                <c:pt idx="474" formatCode="m/d/yyyy">
                  <c:v>39493</c:v>
                </c:pt>
                <c:pt idx="475" formatCode="m/d/yyyy">
                  <c:v>39494</c:v>
                </c:pt>
                <c:pt idx="476" formatCode="m/d/yyyy">
                  <c:v>39495</c:v>
                </c:pt>
                <c:pt idx="477" formatCode="m/d/yyyy">
                  <c:v>39496</c:v>
                </c:pt>
                <c:pt idx="478" formatCode="m/d/yyyy">
                  <c:v>39497</c:v>
                </c:pt>
                <c:pt idx="479" formatCode="m/d/yyyy">
                  <c:v>39498</c:v>
                </c:pt>
                <c:pt idx="480" formatCode="m/d/yyyy">
                  <c:v>39499</c:v>
                </c:pt>
                <c:pt idx="481" formatCode="m/d/yyyy">
                  <c:v>39500</c:v>
                </c:pt>
                <c:pt idx="482" formatCode="m/d/yyyy">
                  <c:v>39501</c:v>
                </c:pt>
                <c:pt idx="483" formatCode="m/d/yyyy">
                  <c:v>39502</c:v>
                </c:pt>
                <c:pt idx="484" formatCode="m/d/yyyy">
                  <c:v>39503</c:v>
                </c:pt>
                <c:pt idx="485" formatCode="m/d/yyyy">
                  <c:v>39504</c:v>
                </c:pt>
                <c:pt idx="486" formatCode="m/d/yyyy">
                  <c:v>39505</c:v>
                </c:pt>
                <c:pt idx="487" formatCode="m/d/yyyy">
                  <c:v>39506</c:v>
                </c:pt>
                <c:pt idx="488" formatCode="m/d/yyyy">
                  <c:v>39507</c:v>
                </c:pt>
                <c:pt idx="489" formatCode="m/d/yyyy">
                  <c:v>39508</c:v>
                </c:pt>
                <c:pt idx="490" formatCode="m/d/yyyy">
                  <c:v>39509</c:v>
                </c:pt>
                <c:pt idx="491" formatCode="m/d/yyyy">
                  <c:v>39510</c:v>
                </c:pt>
                <c:pt idx="492" formatCode="m/d/yyyy">
                  <c:v>39511</c:v>
                </c:pt>
                <c:pt idx="493" formatCode="m/d/yyyy">
                  <c:v>39512</c:v>
                </c:pt>
                <c:pt idx="494" formatCode="m/d/yyyy">
                  <c:v>39513</c:v>
                </c:pt>
                <c:pt idx="495" formatCode="m/d/yyyy">
                  <c:v>39514</c:v>
                </c:pt>
                <c:pt idx="496" formatCode="m/d/yyyy">
                  <c:v>39515</c:v>
                </c:pt>
                <c:pt idx="497" formatCode="m/d/yyyy">
                  <c:v>39516</c:v>
                </c:pt>
                <c:pt idx="498" formatCode="m/d/yyyy">
                  <c:v>39517</c:v>
                </c:pt>
                <c:pt idx="499" formatCode="m/d/yyyy">
                  <c:v>39518</c:v>
                </c:pt>
                <c:pt idx="500" formatCode="m/d/yyyy">
                  <c:v>39519</c:v>
                </c:pt>
                <c:pt idx="501" formatCode="m/d/yyyy">
                  <c:v>39520</c:v>
                </c:pt>
                <c:pt idx="502" formatCode="m/d/yyyy">
                  <c:v>39521</c:v>
                </c:pt>
                <c:pt idx="503" formatCode="m/d/yyyy">
                  <c:v>39522</c:v>
                </c:pt>
                <c:pt idx="504" formatCode="m/d/yyyy">
                  <c:v>39523</c:v>
                </c:pt>
                <c:pt idx="505" formatCode="m/d/yyyy">
                  <c:v>39524</c:v>
                </c:pt>
                <c:pt idx="506" formatCode="m/d/yyyy">
                  <c:v>39525</c:v>
                </c:pt>
                <c:pt idx="507" formatCode="m/d/yyyy">
                  <c:v>39526</c:v>
                </c:pt>
                <c:pt idx="508" formatCode="m/d/yyyy">
                  <c:v>39527</c:v>
                </c:pt>
                <c:pt idx="509" formatCode="m/d/yyyy">
                  <c:v>39528</c:v>
                </c:pt>
                <c:pt idx="510" formatCode="m/d/yyyy">
                  <c:v>39529</c:v>
                </c:pt>
                <c:pt idx="511" formatCode="m/d/yyyy">
                  <c:v>39530</c:v>
                </c:pt>
                <c:pt idx="512" formatCode="m/d/yyyy">
                  <c:v>39531</c:v>
                </c:pt>
                <c:pt idx="513" formatCode="m/d/yyyy">
                  <c:v>39532</c:v>
                </c:pt>
                <c:pt idx="514" formatCode="m/d/yyyy">
                  <c:v>39533</c:v>
                </c:pt>
                <c:pt idx="515" formatCode="m/d/yyyy">
                  <c:v>39534</c:v>
                </c:pt>
                <c:pt idx="516" formatCode="m/d/yyyy">
                  <c:v>39535</c:v>
                </c:pt>
                <c:pt idx="517" formatCode="m/d/yyyy">
                  <c:v>39536</c:v>
                </c:pt>
                <c:pt idx="518" formatCode="m/d/yyyy">
                  <c:v>39537</c:v>
                </c:pt>
                <c:pt idx="519" formatCode="m/d/yyyy">
                  <c:v>39538</c:v>
                </c:pt>
                <c:pt idx="520" formatCode="m/d/yyyy">
                  <c:v>39539</c:v>
                </c:pt>
                <c:pt idx="521" formatCode="m/d/yyyy">
                  <c:v>39540</c:v>
                </c:pt>
                <c:pt idx="522" formatCode="m/d/yyyy">
                  <c:v>39541</c:v>
                </c:pt>
                <c:pt idx="523" formatCode="m/d/yyyy">
                  <c:v>39542</c:v>
                </c:pt>
                <c:pt idx="524" formatCode="m/d/yyyy">
                  <c:v>39543</c:v>
                </c:pt>
                <c:pt idx="525" formatCode="m/d/yyyy">
                  <c:v>39544</c:v>
                </c:pt>
                <c:pt idx="526" formatCode="m/d/yyyy">
                  <c:v>39545</c:v>
                </c:pt>
                <c:pt idx="527" formatCode="m/d/yyyy">
                  <c:v>39546</c:v>
                </c:pt>
                <c:pt idx="528" formatCode="m/d/yyyy">
                  <c:v>39547</c:v>
                </c:pt>
                <c:pt idx="529" formatCode="m/d/yyyy">
                  <c:v>39548</c:v>
                </c:pt>
                <c:pt idx="530" formatCode="m/d/yyyy">
                  <c:v>39549</c:v>
                </c:pt>
                <c:pt idx="531" formatCode="m/d/yyyy">
                  <c:v>39550</c:v>
                </c:pt>
                <c:pt idx="532" formatCode="m/d/yyyy">
                  <c:v>39551</c:v>
                </c:pt>
                <c:pt idx="533" formatCode="m/d/yyyy">
                  <c:v>39552</c:v>
                </c:pt>
                <c:pt idx="534" formatCode="m/d/yyyy">
                  <c:v>39553</c:v>
                </c:pt>
                <c:pt idx="535" formatCode="m/d/yyyy">
                  <c:v>39554</c:v>
                </c:pt>
                <c:pt idx="536" formatCode="m/d/yyyy">
                  <c:v>39555</c:v>
                </c:pt>
                <c:pt idx="537" formatCode="m/d/yyyy">
                  <c:v>39556</c:v>
                </c:pt>
                <c:pt idx="538" formatCode="m/d/yyyy">
                  <c:v>39557</c:v>
                </c:pt>
                <c:pt idx="539" formatCode="m/d/yyyy">
                  <c:v>39558</c:v>
                </c:pt>
                <c:pt idx="540" formatCode="m/d/yyyy">
                  <c:v>39559</c:v>
                </c:pt>
                <c:pt idx="541" formatCode="m/d/yyyy">
                  <c:v>39560</c:v>
                </c:pt>
                <c:pt idx="542" formatCode="m/d/yyyy">
                  <c:v>39561</c:v>
                </c:pt>
                <c:pt idx="543" formatCode="m/d/yyyy">
                  <c:v>39562</c:v>
                </c:pt>
                <c:pt idx="544" formatCode="m/d/yyyy">
                  <c:v>39563</c:v>
                </c:pt>
                <c:pt idx="545" formatCode="m/d/yyyy">
                  <c:v>39564</c:v>
                </c:pt>
                <c:pt idx="546" formatCode="m/d/yyyy">
                  <c:v>39565</c:v>
                </c:pt>
                <c:pt idx="547" formatCode="m/d/yyyy">
                  <c:v>39566</c:v>
                </c:pt>
                <c:pt idx="548" formatCode="m/d/yyyy">
                  <c:v>39567</c:v>
                </c:pt>
                <c:pt idx="549" formatCode="m/d/yyyy">
                  <c:v>39568</c:v>
                </c:pt>
                <c:pt idx="550" formatCode="m/d/yyyy">
                  <c:v>39569</c:v>
                </c:pt>
                <c:pt idx="551" formatCode="m/d/yyyy">
                  <c:v>39570</c:v>
                </c:pt>
                <c:pt idx="552" formatCode="m/d/yyyy">
                  <c:v>39571</c:v>
                </c:pt>
                <c:pt idx="553" formatCode="m/d/yyyy">
                  <c:v>39572</c:v>
                </c:pt>
                <c:pt idx="554" formatCode="m/d/yyyy">
                  <c:v>39573</c:v>
                </c:pt>
                <c:pt idx="555" formatCode="m/d/yyyy">
                  <c:v>39574</c:v>
                </c:pt>
                <c:pt idx="556" formatCode="m/d/yyyy">
                  <c:v>39575</c:v>
                </c:pt>
                <c:pt idx="557" formatCode="m/d/yyyy">
                  <c:v>39576</c:v>
                </c:pt>
                <c:pt idx="558" formatCode="m/d/yyyy">
                  <c:v>39577</c:v>
                </c:pt>
                <c:pt idx="559" formatCode="m/d/yyyy">
                  <c:v>39578</c:v>
                </c:pt>
                <c:pt idx="560" formatCode="m/d/yyyy">
                  <c:v>39579</c:v>
                </c:pt>
                <c:pt idx="561" formatCode="m/d/yyyy">
                  <c:v>39580</c:v>
                </c:pt>
                <c:pt idx="562" formatCode="m/d/yyyy">
                  <c:v>39581</c:v>
                </c:pt>
                <c:pt idx="563" formatCode="m/d/yyyy">
                  <c:v>39582</c:v>
                </c:pt>
                <c:pt idx="564" formatCode="m/d/yyyy">
                  <c:v>39583</c:v>
                </c:pt>
                <c:pt idx="565" formatCode="m/d/yyyy">
                  <c:v>39584</c:v>
                </c:pt>
                <c:pt idx="566" formatCode="m/d/yyyy">
                  <c:v>39585</c:v>
                </c:pt>
                <c:pt idx="567" formatCode="m/d/yyyy">
                  <c:v>39586</c:v>
                </c:pt>
                <c:pt idx="568" formatCode="m/d/yyyy">
                  <c:v>39587</c:v>
                </c:pt>
                <c:pt idx="569" formatCode="m/d/yyyy">
                  <c:v>39588</c:v>
                </c:pt>
                <c:pt idx="570" formatCode="m/d/yyyy">
                  <c:v>39589</c:v>
                </c:pt>
                <c:pt idx="571" formatCode="m/d/yyyy">
                  <c:v>39590</c:v>
                </c:pt>
                <c:pt idx="572" formatCode="m/d/yyyy">
                  <c:v>39591</c:v>
                </c:pt>
                <c:pt idx="573" formatCode="m/d/yyyy">
                  <c:v>39592</c:v>
                </c:pt>
                <c:pt idx="574" formatCode="m/d/yyyy">
                  <c:v>39593</c:v>
                </c:pt>
                <c:pt idx="575" formatCode="m/d/yyyy">
                  <c:v>39594</c:v>
                </c:pt>
                <c:pt idx="576" formatCode="m/d/yyyy">
                  <c:v>39595</c:v>
                </c:pt>
                <c:pt idx="577" formatCode="m/d/yyyy">
                  <c:v>39596</c:v>
                </c:pt>
                <c:pt idx="578" formatCode="m/d/yyyy">
                  <c:v>39597</c:v>
                </c:pt>
                <c:pt idx="579" formatCode="m/d/yyyy">
                  <c:v>39598</c:v>
                </c:pt>
                <c:pt idx="580" formatCode="m/d/yyyy">
                  <c:v>39599</c:v>
                </c:pt>
                <c:pt idx="581" formatCode="m/d/yyyy">
                  <c:v>39600</c:v>
                </c:pt>
                <c:pt idx="582" formatCode="m/d/yyyy">
                  <c:v>39601</c:v>
                </c:pt>
                <c:pt idx="583" formatCode="m/d/yyyy">
                  <c:v>39602</c:v>
                </c:pt>
                <c:pt idx="584" formatCode="m/d/yyyy">
                  <c:v>39603</c:v>
                </c:pt>
                <c:pt idx="585" formatCode="m/d/yyyy">
                  <c:v>39604</c:v>
                </c:pt>
                <c:pt idx="586" formatCode="m/d/yyyy">
                  <c:v>39605</c:v>
                </c:pt>
                <c:pt idx="587" formatCode="m/d/yyyy">
                  <c:v>39606</c:v>
                </c:pt>
                <c:pt idx="588" formatCode="m/d/yyyy">
                  <c:v>39607</c:v>
                </c:pt>
                <c:pt idx="589" formatCode="m/d/yyyy">
                  <c:v>39608</c:v>
                </c:pt>
                <c:pt idx="590" formatCode="m/d/yyyy">
                  <c:v>39609</c:v>
                </c:pt>
                <c:pt idx="591" formatCode="m/d/yyyy">
                  <c:v>39610</c:v>
                </c:pt>
                <c:pt idx="592" formatCode="m/d/yyyy">
                  <c:v>39611</c:v>
                </c:pt>
                <c:pt idx="593" formatCode="m/d/yyyy">
                  <c:v>39612</c:v>
                </c:pt>
                <c:pt idx="594" formatCode="m/d/yyyy">
                  <c:v>39613</c:v>
                </c:pt>
                <c:pt idx="595" formatCode="m/d/yyyy">
                  <c:v>39614</c:v>
                </c:pt>
                <c:pt idx="596" formatCode="m/d/yyyy">
                  <c:v>39615</c:v>
                </c:pt>
                <c:pt idx="597" formatCode="m/d/yyyy">
                  <c:v>39616</c:v>
                </c:pt>
                <c:pt idx="598" formatCode="m/d/yyyy">
                  <c:v>39617</c:v>
                </c:pt>
                <c:pt idx="599" formatCode="m/d/yyyy">
                  <c:v>39618</c:v>
                </c:pt>
                <c:pt idx="600" formatCode="m/d/yyyy">
                  <c:v>39619</c:v>
                </c:pt>
                <c:pt idx="601" formatCode="m/d/yyyy">
                  <c:v>39620</c:v>
                </c:pt>
                <c:pt idx="602" formatCode="m/d/yyyy">
                  <c:v>39621</c:v>
                </c:pt>
                <c:pt idx="603" formatCode="m/d/yyyy">
                  <c:v>39622</c:v>
                </c:pt>
                <c:pt idx="604" formatCode="m/d/yyyy">
                  <c:v>39623</c:v>
                </c:pt>
                <c:pt idx="605" formatCode="m/d/yyyy">
                  <c:v>39624</c:v>
                </c:pt>
                <c:pt idx="606" formatCode="m/d/yyyy">
                  <c:v>39625</c:v>
                </c:pt>
                <c:pt idx="607" formatCode="m/d/yyyy">
                  <c:v>39626</c:v>
                </c:pt>
                <c:pt idx="608" formatCode="m/d/yyyy">
                  <c:v>39627</c:v>
                </c:pt>
                <c:pt idx="609" formatCode="m/d/yyyy">
                  <c:v>39628</c:v>
                </c:pt>
                <c:pt idx="610" formatCode="m/d/yyyy">
                  <c:v>39629</c:v>
                </c:pt>
                <c:pt idx="611" formatCode="m/d/yyyy">
                  <c:v>39630</c:v>
                </c:pt>
                <c:pt idx="612" formatCode="m/d/yyyy">
                  <c:v>39631</c:v>
                </c:pt>
                <c:pt idx="613" formatCode="m/d/yyyy">
                  <c:v>39632</c:v>
                </c:pt>
                <c:pt idx="614" formatCode="m/d/yyyy">
                  <c:v>39633</c:v>
                </c:pt>
                <c:pt idx="615" formatCode="m/d/yyyy">
                  <c:v>39634</c:v>
                </c:pt>
                <c:pt idx="616" formatCode="m/d/yyyy">
                  <c:v>39635</c:v>
                </c:pt>
                <c:pt idx="617" formatCode="m/d/yyyy">
                  <c:v>39636</c:v>
                </c:pt>
                <c:pt idx="618" formatCode="m/d/yyyy">
                  <c:v>39637</c:v>
                </c:pt>
                <c:pt idx="619" formatCode="m/d/yyyy">
                  <c:v>39638</c:v>
                </c:pt>
                <c:pt idx="620" formatCode="m/d/yyyy">
                  <c:v>39639</c:v>
                </c:pt>
                <c:pt idx="621" formatCode="m/d/yyyy">
                  <c:v>39640</c:v>
                </c:pt>
                <c:pt idx="622" formatCode="m/d/yyyy">
                  <c:v>39641</c:v>
                </c:pt>
                <c:pt idx="623" formatCode="m/d/yyyy">
                  <c:v>39642</c:v>
                </c:pt>
                <c:pt idx="624" formatCode="m/d/yyyy">
                  <c:v>39643</c:v>
                </c:pt>
                <c:pt idx="625" formatCode="m/d/yyyy">
                  <c:v>39644</c:v>
                </c:pt>
                <c:pt idx="626" formatCode="m/d/yyyy">
                  <c:v>39645</c:v>
                </c:pt>
                <c:pt idx="627" formatCode="m/d/yyyy">
                  <c:v>39646</c:v>
                </c:pt>
                <c:pt idx="628" formatCode="m/d/yyyy">
                  <c:v>39647</c:v>
                </c:pt>
                <c:pt idx="629" formatCode="m/d/yyyy">
                  <c:v>39648</c:v>
                </c:pt>
                <c:pt idx="630" formatCode="m/d/yyyy">
                  <c:v>39649</c:v>
                </c:pt>
                <c:pt idx="631" formatCode="m/d/yyyy">
                  <c:v>39650</c:v>
                </c:pt>
                <c:pt idx="632" formatCode="m/d/yyyy">
                  <c:v>39651</c:v>
                </c:pt>
                <c:pt idx="633" formatCode="m/d/yyyy">
                  <c:v>39652</c:v>
                </c:pt>
                <c:pt idx="634" formatCode="m/d/yyyy">
                  <c:v>39653</c:v>
                </c:pt>
                <c:pt idx="635" formatCode="m/d/yyyy">
                  <c:v>39654</c:v>
                </c:pt>
                <c:pt idx="636" formatCode="m/d/yyyy">
                  <c:v>39655</c:v>
                </c:pt>
                <c:pt idx="637" formatCode="m/d/yyyy">
                  <c:v>39656</c:v>
                </c:pt>
                <c:pt idx="638" formatCode="m/d/yyyy">
                  <c:v>39657</c:v>
                </c:pt>
                <c:pt idx="639" formatCode="m/d/yyyy">
                  <c:v>39658</c:v>
                </c:pt>
                <c:pt idx="640" formatCode="m/d/yyyy">
                  <c:v>39659</c:v>
                </c:pt>
                <c:pt idx="641" formatCode="m/d/yyyy">
                  <c:v>39660</c:v>
                </c:pt>
                <c:pt idx="642" formatCode="m/d/yyyy">
                  <c:v>39661</c:v>
                </c:pt>
                <c:pt idx="643" formatCode="m/d/yyyy">
                  <c:v>39662</c:v>
                </c:pt>
                <c:pt idx="644" formatCode="m/d/yyyy">
                  <c:v>39663</c:v>
                </c:pt>
                <c:pt idx="645" formatCode="m/d/yyyy">
                  <c:v>39664</c:v>
                </c:pt>
                <c:pt idx="646" formatCode="m/d/yyyy">
                  <c:v>39665</c:v>
                </c:pt>
                <c:pt idx="647" formatCode="m/d/yyyy">
                  <c:v>39666</c:v>
                </c:pt>
                <c:pt idx="648" formatCode="m/d/yyyy">
                  <c:v>39667</c:v>
                </c:pt>
                <c:pt idx="649" formatCode="m/d/yyyy">
                  <c:v>39668</c:v>
                </c:pt>
                <c:pt idx="650" formatCode="m/d/yyyy">
                  <c:v>39669</c:v>
                </c:pt>
                <c:pt idx="651" formatCode="m/d/yyyy">
                  <c:v>39670</c:v>
                </c:pt>
                <c:pt idx="652" formatCode="m/d/yyyy">
                  <c:v>39671</c:v>
                </c:pt>
                <c:pt idx="653" formatCode="m/d/yyyy">
                  <c:v>39672</c:v>
                </c:pt>
                <c:pt idx="654" formatCode="m/d/yyyy">
                  <c:v>39673</c:v>
                </c:pt>
                <c:pt idx="655" formatCode="m/d/yyyy">
                  <c:v>39674</c:v>
                </c:pt>
                <c:pt idx="656" formatCode="m/d/yyyy">
                  <c:v>39675</c:v>
                </c:pt>
                <c:pt idx="657" formatCode="m/d/yyyy">
                  <c:v>39676</c:v>
                </c:pt>
                <c:pt idx="658" formatCode="m/d/yyyy">
                  <c:v>39677</c:v>
                </c:pt>
                <c:pt idx="659" formatCode="m/d/yyyy">
                  <c:v>39678</c:v>
                </c:pt>
                <c:pt idx="660" formatCode="m/d/yyyy">
                  <c:v>39679</c:v>
                </c:pt>
                <c:pt idx="661" formatCode="m/d/yyyy">
                  <c:v>39680</c:v>
                </c:pt>
                <c:pt idx="662" formatCode="m/d/yyyy">
                  <c:v>39681</c:v>
                </c:pt>
                <c:pt idx="663" formatCode="m/d/yyyy">
                  <c:v>39682</c:v>
                </c:pt>
                <c:pt idx="664" formatCode="m/d/yyyy">
                  <c:v>39683</c:v>
                </c:pt>
                <c:pt idx="665" formatCode="m/d/yyyy">
                  <c:v>39684</c:v>
                </c:pt>
                <c:pt idx="666" formatCode="m/d/yyyy">
                  <c:v>39685</c:v>
                </c:pt>
                <c:pt idx="667" formatCode="m/d/yyyy">
                  <c:v>39686</c:v>
                </c:pt>
                <c:pt idx="668" formatCode="m/d/yyyy">
                  <c:v>39687</c:v>
                </c:pt>
                <c:pt idx="669" formatCode="m/d/yyyy">
                  <c:v>39688</c:v>
                </c:pt>
                <c:pt idx="670" formatCode="m/d/yyyy">
                  <c:v>39689</c:v>
                </c:pt>
                <c:pt idx="671" formatCode="m/d/yyyy">
                  <c:v>39690</c:v>
                </c:pt>
                <c:pt idx="672" formatCode="m/d/yyyy">
                  <c:v>39691</c:v>
                </c:pt>
                <c:pt idx="673" formatCode="m/d/yyyy">
                  <c:v>39692</c:v>
                </c:pt>
                <c:pt idx="674" formatCode="m/d/yyyy">
                  <c:v>39693</c:v>
                </c:pt>
                <c:pt idx="675" formatCode="m/d/yyyy">
                  <c:v>39694</c:v>
                </c:pt>
                <c:pt idx="676" formatCode="m/d/yyyy">
                  <c:v>39695</c:v>
                </c:pt>
                <c:pt idx="677" formatCode="m/d/yyyy">
                  <c:v>39696</c:v>
                </c:pt>
                <c:pt idx="678" formatCode="m/d/yyyy">
                  <c:v>39697</c:v>
                </c:pt>
                <c:pt idx="679" formatCode="m/d/yyyy">
                  <c:v>39698</c:v>
                </c:pt>
                <c:pt idx="680" formatCode="m/d/yyyy">
                  <c:v>39699</c:v>
                </c:pt>
                <c:pt idx="681" formatCode="m/d/yyyy">
                  <c:v>39700</c:v>
                </c:pt>
                <c:pt idx="682" formatCode="m/d/yyyy">
                  <c:v>39701</c:v>
                </c:pt>
                <c:pt idx="683" formatCode="m/d/yyyy">
                  <c:v>39702</c:v>
                </c:pt>
                <c:pt idx="684" formatCode="m/d/yyyy">
                  <c:v>39703</c:v>
                </c:pt>
                <c:pt idx="685" formatCode="m/d/yyyy">
                  <c:v>39704</c:v>
                </c:pt>
                <c:pt idx="686" formatCode="m/d/yyyy">
                  <c:v>39705</c:v>
                </c:pt>
                <c:pt idx="687" formatCode="m/d/yyyy">
                  <c:v>39706</c:v>
                </c:pt>
                <c:pt idx="688" formatCode="m/d/yyyy">
                  <c:v>39707</c:v>
                </c:pt>
                <c:pt idx="689" formatCode="m/d/yyyy">
                  <c:v>39708</c:v>
                </c:pt>
                <c:pt idx="690" formatCode="m/d/yyyy">
                  <c:v>39709</c:v>
                </c:pt>
                <c:pt idx="691" formatCode="m/d/yyyy">
                  <c:v>39710</c:v>
                </c:pt>
                <c:pt idx="692" formatCode="m/d/yyyy">
                  <c:v>39711</c:v>
                </c:pt>
                <c:pt idx="693" formatCode="m/d/yyyy">
                  <c:v>39712</c:v>
                </c:pt>
                <c:pt idx="694" formatCode="m/d/yyyy">
                  <c:v>39713</c:v>
                </c:pt>
                <c:pt idx="695" formatCode="m/d/yyyy">
                  <c:v>39714</c:v>
                </c:pt>
                <c:pt idx="696" formatCode="m/d/yyyy">
                  <c:v>39715</c:v>
                </c:pt>
                <c:pt idx="697" formatCode="m/d/yyyy">
                  <c:v>39716</c:v>
                </c:pt>
                <c:pt idx="698" formatCode="m/d/yyyy">
                  <c:v>39717</c:v>
                </c:pt>
                <c:pt idx="699" formatCode="m/d/yyyy">
                  <c:v>39718</c:v>
                </c:pt>
                <c:pt idx="700" formatCode="m/d/yyyy">
                  <c:v>39719</c:v>
                </c:pt>
                <c:pt idx="701" formatCode="m/d/yyyy">
                  <c:v>39720</c:v>
                </c:pt>
                <c:pt idx="702" formatCode="m/d/yyyy">
                  <c:v>39721</c:v>
                </c:pt>
                <c:pt idx="703" formatCode="m/d/yyyy">
                  <c:v>39722</c:v>
                </c:pt>
                <c:pt idx="704" formatCode="m/d/yyyy">
                  <c:v>39723</c:v>
                </c:pt>
                <c:pt idx="705" formatCode="m/d/yyyy">
                  <c:v>39724</c:v>
                </c:pt>
                <c:pt idx="706" formatCode="m/d/yyyy">
                  <c:v>39725</c:v>
                </c:pt>
                <c:pt idx="707" formatCode="m/d/yyyy">
                  <c:v>39726</c:v>
                </c:pt>
                <c:pt idx="708" formatCode="m/d/yyyy">
                  <c:v>39727</c:v>
                </c:pt>
                <c:pt idx="709" formatCode="m/d/yyyy">
                  <c:v>39728</c:v>
                </c:pt>
                <c:pt idx="710" formatCode="m/d/yyyy">
                  <c:v>39729</c:v>
                </c:pt>
                <c:pt idx="711" formatCode="m/d/yyyy">
                  <c:v>39730</c:v>
                </c:pt>
                <c:pt idx="712" formatCode="m/d/yyyy">
                  <c:v>39731</c:v>
                </c:pt>
                <c:pt idx="713" formatCode="m/d/yyyy">
                  <c:v>39732</c:v>
                </c:pt>
                <c:pt idx="714" formatCode="m/d/yyyy">
                  <c:v>39733</c:v>
                </c:pt>
                <c:pt idx="715" formatCode="m/d/yyyy">
                  <c:v>39734</c:v>
                </c:pt>
                <c:pt idx="716" formatCode="m/d/yyyy">
                  <c:v>39735</c:v>
                </c:pt>
                <c:pt idx="717" formatCode="m/d/yyyy">
                  <c:v>39736</c:v>
                </c:pt>
                <c:pt idx="718" formatCode="m/d/yyyy">
                  <c:v>39737</c:v>
                </c:pt>
                <c:pt idx="719" formatCode="m/d/yyyy">
                  <c:v>39738</c:v>
                </c:pt>
                <c:pt idx="720" formatCode="m/d/yyyy">
                  <c:v>39739</c:v>
                </c:pt>
                <c:pt idx="721" formatCode="m/d/yyyy">
                  <c:v>39740</c:v>
                </c:pt>
                <c:pt idx="722" formatCode="m/d/yyyy">
                  <c:v>39741</c:v>
                </c:pt>
                <c:pt idx="723" formatCode="m/d/yyyy">
                  <c:v>39742</c:v>
                </c:pt>
                <c:pt idx="724" formatCode="m/d/yyyy">
                  <c:v>39743</c:v>
                </c:pt>
                <c:pt idx="725" formatCode="m/d/yyyy">
                  <c:v>39744</c:v>
                </c:pt>
                <c:pt idx="726" formatCode="m/d/yyyy">
                  <c:v>39745</c:v>
                </c:pt>
                <c:pt idx="727" formatCode="m/d/yyyy">
                  <c:v>39746</c:v>
                </c:pt>
                <c:pt idx="728" formatCode="m/d/yyyy">
                  <c:v>39747</c:v>
                </c:pt>
                <c:pt idx="729" formatCode="m/d/yyyy">
                  <c:v>39748</c:v>
                </c:pt>
                <c:pt idx="730" formatCode="m/d/yyyy">
                  <c:v>39749</c:v>
                </c:pt>
                <c:pt idx="731" formatCode="m/d/yyyy">
                  <c:v>39750</c:v>
                </c:pt>
                <c:pt idx="732" formatCode="m/d/yyyy">
                  <c:v>39751</c:v>
                </c:pt>
                <c:pt idx="733" formatCode="m/d/yyyy">
                  <c:v>39752</c:v>
                </c:pt>
                <c:pt idx="734" formatCode="m/d/yyyy">
                  <c:v>39753</c:v>
                </c:pt>
                <c:pt idx="735" formatCode="m/d/yyyy">
                  <c:v>39754</c:v>
                </c:pt>
                <c:pt idx="736" formatCode="m/d/yyyy">
                  <c:v>39755</c:v>
                </c:pt>
                <c:pt idx="737" formatCode="m/d/yyyy">
                  <c:v>39756</c:v>
                </c:pt>
                <c:pt idx="738" formatCode="m/d/yyyy">
                  <c:v>39757</c:v>
                </c:pt>
                <c:pt idx="739" formatCode="m/d/yyyy">
                  <c:v>39758</c:v>
                </c:pt>
                <c:pt idx="740" formatCode="m/d/yyyy">
                  <c:v>39759</c:v>
                </c:pt>
                <c:pt idx="741" formatCode="m/d/yyyy">
                  <c:v>39760</c:v>
                </c:pt>
                <c:pt idx="742" formatCode="m/d/yyyy">
                  <c:v>39761</c:v>
                </c:pt>
                <c:pt idx="743" formatCode="m/d/yyyy">
                  <c:v>39762</c:v>
                </c:pt>
                <c:pt idx="744" formatCode="m/d/yyyy">
                  <c:v>39763</c:v>
                </c:pt>
                <c:pt idx="745" formatCode="m/d/yyyy">
                  <c:v>39764</c:v>
                </c:pt>
                <c:pt idx="746" formatCode="m/d/yyyy">
                  <c:v>39765</c:v>
                </c:pt>
                <c:pt idx="747" formatCode="m/d/yyyy">
                  <c:v>39766</c:v>
                </c:pt>
                <c:pt idx="748" formatCode="m/d/yyyy">
                  <c:v>39767</c:v>
                </c:pt>
                <c:pt idx="749" formatCode="m/d/yyyy">
                  <c:v>39768</c:v>
                </c:pt>
                <c:pt idx="750" formatCode="m/d/yyyy">
                  <c:v>39769</c:v>
                </c:pt>
                <c:pt idx="751" formatCode="m/d/yyyy">
                  <c:v>39770</c:v>
                </c:pt>
                <c:pt idx="752" formatCode="m/d/yyyy">
                  <c:v>39771</c:v>
                </c:pt>
                <c:pt idx="753" formatCode="m/d/yyyy">
                  <c:v>39772</c:v>
                </c:pt>
                <c:pt idx="754" formatCode="m/d/yyyy">
                  <c:v>39773</c:v>
                </c:pt>
                <c:pt idx="755" formatCode="m/d/yyyy">
                  <c:v>39774</c:v>
                </c:pt>
                <c:pt idx="756" formatCode="m/d/yyyy">
                  <c:v>39775</c:v>
                </c:pt>
                <c:pt idx="757" formatCode="m/d/yyyy">
                  <c:v>39776</c:v>
                </c:pt>
                <c:pt idx="758" formatCode="m/d/yyyy">
                  <c:v>39777</c:v>
                </c:pt>
                <c:pt idx="759" formatCode="m/d/yyyy">
                  <c:v>39778</c:v>
                </c:pt>
                <c:pt idx="760" formatCode="m/d/yyyy">
                  <c:v>39779</c:v>
                </c:pt>
                <c:pt idx="761" formatCode="m/d/yyyy">
                  <c:v>39780</c:v>
                </c:pt>
                <c:pt idx="762" formatCode="m/d/yyyy">
                  <c:v>39781</c:v>
                </c:pt>
                <c:pt idx="763" formatCode="m/d/yyyy">
                  <c:v>39782</c:v>
                </c:pt>
                <c:pt idx="764" formatCode="m/d/yyyy">
                  <c:v>39783</c:v>
                </c:pt>
                <c:pt idx="765" formatCode="m/d/yyyy">
                  <c:v>39784</c:v>
                </c:pt>
                <c:pt idx="766" formatCode="m/d/yyyy">
                  <c:v>39785</c:v>
                </c:pt>
                <c:pt idx="767" formatCode="m/d/yyyy">
                  <c:v>39786</c:v>
                </c:pt>
                <c:pt idx="768" formatCode="m/d/yyyy">
                  <c:v>39787</c:v>
                </c:pt>
                <c:pt idx="769" formatCode="m/d/yyyy">
                  <c:v>39788</c:v>
                </c:pt>
                <c:pt idx="770" formatCode="m/d/yyyy">
                  <c:v>39789</c:v>
                </c:pt>
                <c:pt idx="771" formatCode="m/d/yyyy">
                  <c:v>39790</c:v>
                </c:pt>
                <c:pt idx="772" formatCode="m/d/yyyy">
                  <c:v>39791</c:v>
                </c:pt>
                <c:pt idx="773" formatCode="m/d/yyyy">
                  <c:v>39792</c:v>
                </c:pt>
                <c:pt idx="774" formatCode="m/d/yyyy">
                  <c:v>39793</c:v>
                </c:pt>
                <c:pt idx="775" formatCode="m/d/yyyy">
                  <c:v>39794</c:v>
                </c:pt>
                <c:pt idx="776" formatCode="m/d/yyyy">
                  <c:v>39795</c:v>
                </c:pt>
                <c:pt idx="777" formatCode="m/d/yyyy">
                  <c:v>39796</c:v>
                </c:pt>
                <c:pt idx="778" formatCode="m/d/yyyy">
                  <c:v>39797</c:v>
                </c:pt>
                <c:pt idx="779" formatCode="m/d/yyyy">
                  <c:v>39798</c:v>
                </c:pt>
                <c:pt idx="780" formatCode="m/d/yyyy">
                  <c:v>39799</c:v>
                </c:pt>
                <c:pt idx="781" formatCode="m/d/yyyy">
                  <c:v>39800</c:v>
                </c:pt>
                <c:pt idx="782" formatCode="m/d/yyyy">
                  <c:v>39801</c:v>
                </c:pt>
                <c:pt idx="783" formatCode="m/d/yyyy">
                  <c:v>39802</c:v>
                </c:pt>
                <c:pt idx="784" formatCode="m/d/yyyy">
                  <c:v>39803</c:v>
                </c:pt>
                <c:pt idx="785" formatCode="m/d/yyyy">
                  <c:v>39804</c:v>
                </c:pt>
                <c:pt idx="786" formatCode="m/d/yyyy">
                  <c:v>39805</c:v>
                </c:pt>
                <c:pt idx="787" formatCode="m/d/yyyy">
                  <c:v>39806</c:v>
                </c:pt>
                <c:pt idx="788" formatCode="m/d/yyyy">
                  <c:v>39807</c:v>
                </c:pt>
                <c:pt idx="789" formatCode="m/d/yyyy">
                  <c:v>39808</c:v>
                </c:pt>
                <c:pt idx="790" formatCode="m/d/yyyy">
                  <c:v>39809</c:v>
                </c:pt>
                <c:pt idx="791" formatCode="m/d/yyyy">
                  <c:v>39810</c:v>
                </c:pt>
                <c:pt idx="792" formatCode="m/d/yyyy">
                  <c:v>39811</c:v>
                </c:pt>
                <c:pt idx="793" formatCode="m/d/yyyy">
                  <c:v>39812</c:v>
                </c:pt>
                <c:pt idx="794" formatCode="m/d/yyyy">
                  <c:v>39813</c:v>
                </c:pt>
                <c:pt idx="795" formatCode="m/d/yyyy">
                  <c:v>39814</c:v>
                </c:pt>
                <c:pt idx="796" formatCode="m/d/yyyy">
                  <c:v>39815</c:v>
                </c:pt>
                <c:pt idx="797" formatCode="m/d/yyyy">
                  <c:v>39816</c:v>
                </c:pt>
                <c:pt idx="798" formatCode="m/d/yyyy">
                  <c:v>39817</c:v>
                </c:pt>
                <c:pt idx="799" formatCode="m/d/yyyy">
                  <c:v>39818</c:v>
                </c:pt>
                <c:pt idx="800" formatCode="m/d/yyyy">
                  <c:v>39819</c:v>
                </c:pt>
                <c:pt idx="801" formatCode="m/d/yyyy">
                  <c:v>39820</c:v>
                </c:pt>
                <c:pt idx="802" formatCode="m/d/yyyy">
                  <c:v>39821</c:v>
                </c:pt>
                <c:pt idx="803" formatCode="m/d/yyyy">
                  <c:v>39822</c:v>
                </c:pt>
                <c:pt idx="804" formatCode="m/d/yyyy">
                  <c:v>39823</c:v>
                </c:pt>
                <c:pt idx="805" formatCode="m/d/yyyy">
                  <c:v>39824</c:v>
                </c:pt>
                <c:pt idx="806" formatCode="m/d/yyyy">
                  <c:v>39825</c:v>
                </c:pt>
                <c:pt idx="807" formatCode="m/d/yyyy">
                  <c:v>39826</c:v>
                </c:pt>
                <c:pt idx="808" formatCode="m/d/yyyy">
                  <c:v>39827</c:v>
                </c:pt>
                <c:pt idx="809" formatCode="m/d/yyyy">
                  <c:v>39828</c:v>
                </c:pt>
                <c:pt idx="810" formatCode="m/d/yyyy">
                  <c:v>39829</c:v>
                </c:pt>
                <c:pt idx="811" formatCode="m/d/yyyy">
                  <c:v>39830</c:v>
                </c:pt>
                <c:pt idx="812" formatCode="m/d/yyyy">
                  <c:v>39831</c:v>
                </c:pt>
                <c:pt idx="813" formatCode="m/d/yyyy">
                  <c:v>39832</c:v>
                </c:pt>
                <c:pt idx="814" formatCode="m/d/yyyy">
                  <c:v>39833</c:v>
                </c:pt>
                <c:pt idx="815" formatCode="m/d/yyyy">
                  <c:v>39834</c:v>
                </c:pt>
                <c:pt idx="816" formatCode="m/d/yyyy">
                  <c:v>39835</c:v>
                </c:pt>
                <c:pt idx="817" formatCode="m/d/yyyy">
                  <c:v>39836</c:v>
                </c:pt>
                <c:pt idx="818" formatCode="m/d/yyyy">
                  <c:v>39837</c:v>
                </c:pt>
                <c:pt idx="819" formatCode="m/d/yyyy">
                  <c:v>39838</c:v>
                </c:pt>
                <c:pt idx="820" formatCode="m/d/yyyy">
                  <c:v>39839</c:v>
                </c:pt>
                <c:pt idx="821" formatCode="m/d/yyyy">
                  <c:v>39840</c:v>
                </c:pt>
                <c:pt idx="822" formatCode="m/d/yyyy">
                  <c:v>39841</c:v>
                </c:pt>
                <c:pt idx="823" formatCode="m/d/yyyy">
                  <c:v>39842</c:v>
                </c:pt>
                <c:pt idx="824" formatCode="m/d/yyyy">
                  <c:v>39843</c:v>
                </c:pt>
                <c:pt idx="825" formatCode="m/d/yyyy">
                  <c:v>39844</c:v>
                </c:pt>
                <c:pt idx="826" formatCode="m/d/yyyy">
                  <c:v>39845</c:v>
                </c:pt>
                <c:pt idx="827" formatCode="m/d/yyyy">
                  <c:v>39846</c:v>
                </c:pt>
                <c:pt idx="828" formatCode="m/d/yyyy">
                  <c:v>39847</c:v>
                </c:pt>
                <c:pt idx="829" formatCode="m/d/yyyy">
                  <c:v>39848</c:v>
                </c:pt>
                <c:pt idx="830" formatCode="m/d/yyyy">
                  <c:v>39849</c:v>
                </c:pt>
                <c:pt idx="831" formatCode="m/d/yyyy">
                  <c:v>39850</c:v>
                </c:pt>
                <c:pt idx="832" formatCode="m/d/yyyy">
                  <c:v>39851</c:v>
                </c:pt>
                <c:pt idx="833" formatCode="m/d/yyyy">
                  <c:v>39852</c:v>
                </c:pt>
                <c:pt idx="834" formatCode="m/d/yyyy">
                  <c:v>39853</c:v>
                </c:pt>
                <c:pt idx="835" formatCode="m/d/yyyy">
                  <c:v>39854</c:v>
                </c:pt>
                <c:pt idx="836" formatCode="m/d/yyyy">
                  <c:v>39855</c:v>
                </c:pt>
                <c:pt idx="837" formatCode="m/d/yyyy">
                  <c:v>39856</c:v>
                </c:pt>
                <c:pt idx="838" formatCode="m/d/yyyy">
                  <c:v>39857</c:v>
                </c:pt>
                <c:pt idx="839" formatCode="m/d/yyyy">
                  <c:v>39858</c:v>
                </c:pt>
                <c:pt idx="840" formatCode="m/d/yyyy">
                  <c:v>39859</c:v>
                </c:pt>
                <c:pt idx="841" formatCode="m/d/yyyy">
                  <c:v>39860</c:v>
                </c:pt>
                <c:pt idx="842" formatCode="m/d/yyyy">
                  <c:v>39861</c:v>
                </c:pt>
                <c:pt idx="843" formatCode="m/d/yyyy">
                  <c:v>39862</c:v>
                </c:pt>
                <c:pt idx="844" formatCode="m/d/yyyy">
                  <c:v>39863</c:v>
                </c:pt>
                <c:pt idx="845" formatCode="m/d/yyyy">
                  <c:v>39864</c:v>
                </c:pt>
                <c:pt idx="846" formatCode="m/d/yyyy">
                  <c:v>39865</c:v>
                </c:pt>
                <c:pt idx="847" formatCode="m/d/yyyy">
                  <c:v>39866</c:v>
                </c:pt>
                <c:pt idx="848" formatCode="m/d/yyyy">
                  <c:v>39867</c:v>
                </c:pt>
                <c:pt idx="849" formatCode="m/d/yyyy">
                  <c:v>39868</c:v>
                </c:pt>
                <c:pt idx="850" formatCode="m/d/yyyy">
                  <c:v>39869</c:v>
                </c:pt>
                <c:pt idx="851" formatCode="m/d/yyyy">
                  <c:v>39870</c:v>
                </c:pt>
                <c:pt idx="852" formatCode="m/d/yyyy">
                  <c:v>39871</c:v>
                </c:pt>
                <c:pt idx="853" formatCode="m/d/yyyy">
                  <c:v>39872</c:v>
                </c:pt>
                <c:pt idx="854" formatCode="m/d/yyyy">
                  <c:v>39873</c:v>
                </c:pt>
                <c:pt idx="855" formatCode="m/d/yyyy">
                  <c:v>39874</c:v>
                </c:pt>
                <c:pt idx="856" formatCode="m/d/yyyy">
                  <c:v>39875</c:v>
                </c:pt>
                <c:pt idx="857" formatCode="m/d/yyyy">
                  <c:v>39876</c:v>
                </c:pt>
                <c:pt idx="858" formatCode="m/d/yyyy">
                  <c:v>39877</c:v>
                </c:pt>
                <c:pt idx="859" formatCode="m/d/yyyy">
                  <c:v>39878</c:v>
                </c:pt>
                <c:pt idx="860" formatCode="m/d/yyyy">
                  <c:v>39879</c:v>
                </c:pt>
                <c:pt idx="861" formatCode="m/d/yyyy">
                  <c:v>39880</c:v>
                </c:pt>
                <c:pt idx="862" formatCode="m/d/yyyy">
                  <c:v>39881</c:v>
                </c:pt>
                <c:pt idx="863" formatCode="m/d/yyyy">
                  <c:v>39882</c:v>
                </c:pt>
                <c:pt idx="864" formatCode="m/d/yyyy">
                  <c:v>39883</c:v>
                </c:pt>
                <c:pt idx="865" formatCode="m/d/yyyy">
                  <c:v>39884</c:v>
                </c:pt>
                <c:pt idx="866" formatCode="m/d/yyyy">
                  <c:v>39885</c:v>
                </c:pt>
                <c:pt idx="867" formatCode="m/d/yyyy">
                  <c:v>39886</c:v>
                </c:pt>
                <c:pt idx="868" formatCode="m/d/yyyy">
                  <c:v>39887</c:v>
                </c:pt>
                <c:pt idx="869" formatCode="m/d/yyyy">
                  <c:v>39888</c:v>
                </c:pt>
                <c:pt idx="870" formatCode="m/d/yyyy">
                  <c:v>39889</c:v>
                </c:pt>
                <c:pt idx="871" formatCode="m/d/yyyy">
                  <c:v>39890</c:v>
                </c:pt>
                <c:pt idx="872" formatCode="m/d/yyyy">
                  <c:v>39891</c:v>
                </c:pt>
                <c:pt idx="873" formatCode="m/d/yyyy">
                  <c:v>39892</c:v>
                </c:pt>
                <c:pt idx="874" formatCode="m/d/yyyy">
                  <c:v>39893</c:v>
                </c:pt>
                <c:pt idx="875" formatCode="m/d/yyyy">
                  <c:v>39894</c:v>
                </c:pt>
                <c:pt idx="876" formatCode="m/d/yyyy">
                  <c:v>39895</c:v>
                </c:pt>
                <c:pt idx="877" formatCode="m/d/yyyy">
                  <c:v>39896</c:v>
                </c:pt>
                <c:pt idx="878" formatCode="m/d/yyyy">
                  <c:v>39897</c:v>
                </c:pt>
                <c:pt idx="879" formatCode="m/d/yyyy">
                  <c:v>39898</c:v>
                </c:pt>
                <c:pt idx="880" formatCode="m/d/yyyy">
                  <c:v>39899</c:v>
                </c:pt>
                <c:pt idx="881" formatCode="m/d/yyyy">
                  <c:v>39900</c:v>
                </c:pt>
                <c:pt idx="882" formatCode="m/d/yyyy">
                  <c:v>39901</c:v>
                </c:pt>
                <c:pt idx="883" formatCode="m/d/yyyy">
                  <c:v>39902</c:v>
                </c:pt>
                <c:pt idx="884" formatCode="m/d/yyyy">
                  <c:v>39903</c:v>
                </c:pt>
                <c:pt idx="885" formatCode="m/d/yyyy">
                  <c:v>39904</c:v>
                </c:pt>
                <c:pt idx="886" formatCode="m/d/yyyy">
                  <c:v>39905</c:v>
                </c:pt>
                <c:pt idx="887" formatCode="m/d/yyyy">
                  <c:v>39906</c:v>
                </c:pt>
                <c:pt idx="888" formatCode="m/d/yyyy">
                  <c:v>39907</c:v>
                </c:pt>
                <c:pt idx="889" formatCode="m/d/yyyy">
                  <c:v>39908</c:v>
                </c:pt>
                <c:pt idx="890" formatCode="m/d/yyyy">
                  <c:v>39909</c:v>
                </c:pt>
                <c:pt idx="891" formatCode="m/d/yyyy">
                  <c:v>39910</c:v>
                </c:pt>
                <c:pt idx="892" formatCode="m/d/yyyy">
                  <c:v>39911</c:v>
                </c:pt>
                <c:pt idx="893" formatCode="m/d/yyyy">
                  <c:v>39912</c:v>
                </c:pt>
                <c:pt idx="894" formatCode="m/d/yyyy">
                  <c:v>39913</c:v>
                </c:pt>
                <c:pt idx="895" formatCode="m/d/yyyy">
                  <c:v>39914</c:v>
                </c:pt>
                <c:pt idx="896" formatCode="m/d/yyyy">
                  <c:v>39915</c:v>
                </c:pt>
                <c:pt idx="897" formatCode="m/d/yyyy">
                  <c:v>39916</c:v>
                </c:pt>
                <c:pt idx="898" formatCode="m/d/yyyy">
                  <c:v>39917</c:v>
                </c:pt>
                <c:pt idx="899" formatCode="m/d/yyyy">
                  <c:v>39918</c:v>
                </c:pt>
                <c:pt idx="900" formatCode="m/d/yyyy">
                  <c:v>39919</c:v>
                </c:pt>
                <c:pt idx="901" formatCode="m/d/yyyy">
                  <c:v>39920</c:v>
                </c:pt>
                <c:pt idx="902" formatCode="m/d/yyyy">
                  <c:v>39921</c:v>
                </c:pt>
                <c:pt idx="903" formatCode="m/d/yyyy">
                  <c:v>39922</c:v>
                </c:pt>
                <c:pt idx="904" formatCode="m/d/yyyy">
                  <c:v>39923</c:v>
                </c:pt>
                <c:pt idx="905" formatCode="m/d/yyyy">
                  <c:v>39924</c:v>
                </c:pt>
                <c:pt idx="906" formatCode="m/d/yyyy">
                  <c:v>39925</c:v>
                </c:pt>
                <c:pt idx="907" formatCode="m/d/yyyy">
                  <c:v>39926</c:v>
                </c:pt>
                <c:pt idx="908" formatCode="m/d/yyyy">
                  <c:v>39927</c:v>
                </c:pt>
                <c:pt idx="909" formatCode="m/d/yyyy">
                  <c:v>39928</c:v>
                </c:pt>
                <c:pt idx="910" formatCode="m/d/yyyy">
                  <c:v>39929</c:v>
                </c:pt>
                <c:pt idx="911" formatCode="m/d/yyyy">
                  <c:v>39930</c:v>
                </c:pt>
                <c:pt idx="912" formatCode="m/d/yyyy">
                  <c:v>39931</c:v>
                </c:pt>
                <c:pt idx="913" formatCode="m/d/yyyy">
                  <c:v>39932</c:v>
                </c:pt>
                <c:pt idx="914" formatCode="m/d/yyyy">
                  <c:v>39933</c:v>
                </c:pt>
                <c:pt idx="915" formatCode="m/d/yyyy">
                  <c:v>39934</c:v>
                </c:pt>
                <c:pt idx="916" formatCode="m/d/yyyy">
                  <c:v>39935</c:v>
                </c:pt>
                <c:pt idx="917" formatCode="m/d/yyyy">
                  <c:v>39936</c:v>
                </c:pt>
                <c:pt idx="918" formatCode="m/d/yyyy">
                  <c:v>39937</c:v>
                </c:pt>
                <c:pt idx="919" formatCode="m/d/yyyy">
                  <c:v>39938</c:v>
                </c:pt>
                <c:pt idx="920" formatCode="m/d/yyyy">
                  <c:v>39939</c:v>
                </c:pt>
                <c:pt idx="921" formatCode="m/d/yyyy">
                  <c:v>39940</c:v>
                </c:pt>
                <c:pt idx="922" formatCode="m/d/yyyy">
                  <c:v>39941</c:v>
                </c:pt>
                <c:pt idx="923" formatCode="m/d/yyyy">
                  <c:v>39942</c:v>
                </c:pt>
                <c:pt idx="924" formatCode="m/d/yyyy">
                  <c:v>39943</c:v>
                </c:pt>
                <c:pt idx="925" formatCode="m/d/yyyy">
                  <c:v>39944</c:v>
                </c:pt>
                <c:pt idx="926" formatCode="m/d/yyyy">
                  <c:v>39945</c:v>
                </c:pt>
                <c:pt idx="927" formatCode="m/d/yyyy">
                  <c:v>39946</c:v>
                </c:pt>
                <c:pt idx="928" formatCode="m/d/yyyy">
                  <c:v>39947</c:v>
                </c:pt>
                <c:pt idx="929" formatCode="m/d/yyyy">
                  <c:v>39948</c:v>
                </c:pt>
                <c:pt idx="930" formatCode="m/d/yyyy">
                  <c:v>39949</c:v>
                </c:pt>
                <c:pt idx="931" formatCode="m/d/yyyy">
                  <c:v>39950</c:v>
                </c:pt>
                <c:pt idx="932" formatCode="m/d/yyyy">
                  <c:v>39951</c:v>
                </c:pt>
                <c:pt idx="933" formatCode="m/d/yyyy">
                  <c:v>39952</c:v>
                </c:pt>
                <c:pt idx="934" formatCode="m/d/yyyy">
                  <c:v>39953</c:v>
                </c:pt>
                <c:pt idx="935" formatCode="m/d/yyyy">
                  <c:v>39954</c:v>
                </c:pt>
                <c:pt idx="936" formatCode="m/d/yyyy">
                  <c:v>39955</c:v>
                </c:pt>
                <c:pt idx="937" formatCode="m/d/yyyy">
                  <c:v>39956</c:v>
                </c:pt>
                <c:pt idx="938" formatCode="m/d/yyyy">
                  <c:v>39957</c:v>
                </c:pt>
                <c:pt idx="939" formatCode="m/d/yyyy">
                  <c:v>39958</c:v>
                </c:pt>
                <c:pt idx="940" formatCode="m/d/yyyy">
                  <c:v>39959</c:v>
                </c:pt>
                <c:pt idx="941" formatCode="m/d/yyyy">
                  <c:v>39960</c:v>
                </c:pt>
                <c:pt idx="942" formatCode="m/d/yyyy">
                  <c:v>39961</c:v>
                </c:pt>
                <c:pt idx="943" formatCode="m/d/yyyy">
                  <c:v>39962</c:v>
                </c:pt>
                <c:pt idx="944" formatCode="m/d/yyyy">
                  <c:v>39963</c:v>
                </c:pt>
                <c:pt idx="945" formatCode="m/d/yyyy">
                  <c:v>39964</c:v>
                </c:pt>
                <c:pt idx="946" formatCode="m/d/yyyy">
                  <c:v>39965</c:v>
                </c:pt>
                <c:pt idx="947" formatCode="m/d/yyyy">
                  <c:v>39966</c:v>
                </c:pt>
                <c:pt idx="948" formatCode="m/d/yyyy">
                  <c:v>39967</c:v>
                </c:pt>
                <c:pt idx="949" formatCode="m/d/yyyy">
                  <c:v>39968</c:v>
                </c:pt>
                <c:pt idx="950" formatCode="m/d/yyyy">
                  <c:v>39969</c:v>
                </c:pt>
                <c:pt idx="951" formatCode="m/d/yyyy">
                  <c:v>39970</c:v>
                </c:pt>
                <c:pt idx="952" formatCode="m/d/yyyy">
                  <c:v>39971</c:v>
                </c:pt>
                <c:pt idx="953" formatCode="m/d/yyyy">
                  <c:v>39972</c:v>
                </c:pt>
                <c:pt idx="954" formatCode="m/d/yyyy">
                  <c:v>39973</c:v>
                </c:pt>
                <c:pt idx="955" formatCode="m/d/yyyy">
                  <c:v>39974</c:v>
                </c:pt>
                <c:pt idx="956" formatCode="m/d/yyyy">
                  <c:v>39975</c:v>
                </c:pt>
                <c:pt idx="957" formatCode="m/d/yyyy">
                  <c:v>39976</c:v>
                </c:pt>
                <c:pt idx="958" formatCode="m/d/yyyy">
                  <c:v>39977</c:v>
                </c:pt>
                <c:pt idx="959" formatCode="m/d/yyyy">
                  <c:v>39978</c:v>
                </c:pt>
                <c:pt idx="960" formatCode="m/d/yyyy">
                  <c:v>39979</c:v>
                </c:pt>
                <c:pt idx="961" formatCode="m/d/yyyy">
                  <c:v>39980</c:v>
                </c:pt>
                <c:pt idx="962" formatCode="m/d/yyyy">
                  <c:v>39981</c:v>
                </c:pt>
                <c:pt idx="963" formatCode="m/d/yyyy">
                  <c:v>39982</c:v>
                </c:pt>
                <c:pt idx="964" formatCode="m/d/yyyy">
                  <c:v>39983</c:v>
                </c:pt>
                <c:pt idx="965" formatCode="m/d/yyyy">
                  <c:v>39984</c:v>
                </c:pt>
                <c:pt idx="966" formatCode="m/d/yyyy">
                  <c:v>39985</c:v>
                </c:pt>
                <c:pt idx="967" formatCode="m/d/yyyy">
                  <c:v>39986</c:v>
                </c:pt>
                <c:pt idx="968" formatCode="m/d/yyyy">
                  <c:v>39987</c:v>
                </c:pt>
                <c:pt idx="969" formatCode="m/d/yyyy">
                  <c:v>39988</c:v>
                </c:pt>
                <c:pt idx="970" formatCode="m/d/yyyy">
                  <c:v>39989</c:v>
                </c:pt>
                <c:pt idx="971" formatCode="m/d/yyyy">
                  <c:v>39990</c:v>
                </c:pt>
                <c:pt idx="972" formatCode="m/d/yyyy">
                  <c:v>39991</c:v>
                </c:pt>
                <c:pt idx="973" formatCode="m/d/yyyy">
                  <c:v>39992</c:v>
                </c:pt>
                <c:pt idx="974" formatCode="m/d/yyyy">
                  <c:v>39993</c:v>
                </c:pt>
                <c:pt idx="975" formatCode="m/d/yyyy">
                  <c:v>39994</c:v>
                </c:pt>
                <c:pt idx="976" formatCode="m/d/yyyy">
                  <c:v>39995</c:v>
                </c:pt>
                <c:pt idx="977" formatCode="m/d/yyyy">
                  <c:v>39996</c:v>
                </c:pt>
                <c:pt idx="978" formatCode="m/d/yyyy">
                  <c:v>39997</c:v>
                </c:pt>
                <c:pt idx="979" formatCode="m/d/yyyy">
                  <c:v>39998</c:v>
                </c:pt>
                <c:pt idx="980" formatCode="m/d/yyyy">
                  <c:v>39999</c:v>
                </c:pt>
                <c:pt idx="981" formatCode="m/d/yyyy">
                  <c:v>40000</c:v>
                </c:pt>
                <c:pt idx="982" formatCode="m/d/yyyy">
                  <c:v>40001</c:v>
                </c:pt>
                <c:pt idx="983" formatCode="m/d/yyyy">
                  <c:v>40002</c:v>
                </c:pt>
                <c:pt idx="984" formatCode="m/d/yyyy">
                  <c:v>40003</c:v>
                </c:pt>
                <c:pt idx="985" formatCode="m/d/yyyy">
                  <c:v>40004</c:v>
                </c:pt>
                <c:pt idx="986" formatCode="m/d/yyyy">
                  <c:v>40005</c:v>
                </c:pt>
                <c:pt idx="987" formatCode="m/d/yyyy">
                  <c:v>40006</c:v>
                </c:pt>
                <c:pt idx="988" formatCode="m/d/yyyy">
                  <c:v>40007</c:v>
                </c:pt>
                <c:pt idx="989" formatCode="m/d/yyyy">
                  <c:v>40008</c:v>
                </c:pt>
                <c:pt idx="990" formatCode="m/d/yyyy">
                  <c:v>40009</c:v>
                </c:pt>
                <c:pt idx="991" formatCode="m/d/yyyy">
                  <c:v>40010</c:v>
                </c:pt>
                <c:pt idx="992" formatCode="m/d/yyyy">
                  <c:v>40011</c:v>
                </c:pt>
                <c:pt idx="993" formatCode="m/d/yyyy">
                  <c:v>40012</c:v>
                </c:pt>
                <c:pt idx="994" formatCode="m/d/yyyy">
                  <c:v>40013</c:v>
                </c:pt>
                <c:pt idx="995" formatCode="m/d/yyyy">
                  <c:v>40014</c:v>
                </c:pt>
                <c:pt idx="996" formatCode="m/d/yyyy">
                  <c:v>40015</c:v>
                </c:pt>
                <c:pt idx="997" formatCode="m/d/yyyy">
                  <c:v>40016</c:v>
                </c:pt>
                <c:pt idx="998" formatCode="m/d/yyyy">
                  <c:v>40017</c:v>
                </c:pt>
                <c:pt idx="999" formatCode="m/d/yyyy">
                  <c:v>40018</c:v>
                </c:pt>
                <c:pt idx="1000" formatCode="m/d/yyyy">
                  <c:v>40019</c:v>
                </c:pt>
                <c:pt idx="1001" formatCode="m/d/yyyy">
                  <c:v>40020</c:v>
                </c:pt>
                <c:pt idx="1002" formatCode="m/d/yyyy">
                  <c:v>40021</c:v>
                </c:pt>
                <c:pt idx="1003" formatCode="m/d/yyyy">
                  <c:v>40022</c:v>
                </c:pt>
                <c:pt idx="1004" formatCode="m/d/yyyy">
                  <c:v>40023</c:v>
                </c:pt>
                <c:pt idx="1005" formatCode="m/d/yyyy">
                  <c:v>40024</c:v>
                </c:pt>
                <c:pt idx="1006" formatCode="m/d/yyyy">
                  <c:v>40025</c:v>
                </c:pt>
                <c:pt idx="1007" formatCode="m/d/yyyy">
                  <c:v>40026</c:v>
                </c:pt>
                <c:pt idx="1008" formatCode="m/d/yyyy">
                  <c:v>40027</c:v>
                </c:pt>
                <c:pt idx="1009" formatCode="m/d/yyyy">
                  <c:v>40028</c:v>
                </c:pt>
                <c:pt idx="1010" formatCode="m/d/yyyy">
                  <c:v>40029</c:v>
                </c:pt>
                <c:pt idx="1011" formatCode="m/d/yyyy">
                  <c:v>40030</c:v>
                </c:pt>
                <c:pt idx="1012" formatCode="m/d/yyyy">
                  <c:v>40031</c:v>
                </c:pt>
                <c:pt idx="1013" formatCode="m/d/yyyy">
                  <c:v>40032</c:v>
                </c:pt>
                <c:pt idx="1014" formatCode="m/d/yyyy">
                  <c:v>40033</c:v>
                </c:pt>
                <c:pt idx="1015" formatCode="m/d/yyyy">
                  <c:v>40034</c:v>
                </c:pt>
                <c:pt idx="1016" formatCode="m/d/yyyy">
                  <c:v>40035</c:v>
                </c:pt>
                <c:pt idx="1017" formatCode="m/d/yyyy">
                  <c:v>40036</c:v>
                </c:pt>
                <c:pt idx="1018" formatCode="m/d/yyyy">
                  <c:v>40037</c:v>
                </c:pt>
                <c:pt idx="1019" formatCode="m/d/yyyy">
                  <c:v>40038</c:v>
                </c:pt>
                <c:pt idx="1020" formatCode="m/d/yyyy">
                  <c:v>40039</c:v>
                </c:pt>
                <c:pt idx="1021" formatCode="m/d/yyyy">
                  <c:v>40040</c:v>
                </c:pt>
                <c:pt idx="1022" formatCode="m/d/yyyy">
                  <c:v>40041</c:v>
                </c:pt>
                <c:pt idx="1023" formatCode="m/d/yyyy">
                  <c:v>40042</c:v>
                </c:pt>
                <c:pt idx="1024" formatCode="m/d/yyyy">
                  <c:v>40043</c:v>
                </c:pt>
                <c:pt idx="1025" formatCode="m/d/yyyy">
                  <c:v>40044</c:v>
                </c:pt>
                <c:pt idx="1026" formatCode="m/d/yyyy">
                  <c:v>40045</c:v>
                </c:pt>
                <c:pt idx="1027" formatCode="m/d/yyyy">
                  <c:v>40046</c:v>
                </c:pt>
                <c:pt idx="1028" formatCode="m/d/yyyy">
                  <c:v>40047</c:v>
                </c:pt>
                <c:pt idx="1029" formatCode="m/d/yyyy">
                  <c:v>40048</c:v>
                </c:pt>
                <c:pt idx="1030" formatCode="m/d/yyyy">
                  <c:v>40049</c:v>
                </c:pt>
                <c:pt idx="1031" formatCode="m/d/yyyy">
                  <c:v>40050</c:v>
                </c:pt>
                <c:pt idx="1032" formatCode="m/d/yyyy">
                  <c:v>40051</c:v>
                </c:pt>
                <c:pt idx="1033" formatCode="m/d/yyyy">
                  <c:v>40052</c:v>
                </c:pt>
                <c:pt idx="1034" formatCode="m/d/yyyy">
                  <c:v>40053</c:v>
                </c:pt>
                <c:pt idx="1035" formatCode="m/d/yyyy">
                  <c:v>40054</c:v>
                </c:pt>
                <c:pt idx="1036" formatCode="m/d/yyyy">
                  <c:v>40055</c:v>
                </c:pt>
                <c:pt idx="1037" formatCode="m/d/yyyy">
                  <c:v>40056</c:v>
                </c:pt>
                <c:pt idx="1038" formatCode="m/d/yyyy">
                  <c:v>40057</c:v>
                </c:pt>
                <c:pt idx="1039" formatCode="m/d/yyyy">
                  <c:v>40058</c:v>
                </c:pt>
                <c:pt idx="1040" formatCode="m/d/yyyy">
                  <c:v>40059</c:v>
                </c:pt>
                <c:pt idx="1041" formatCode="m/d/yyyy">
                  <c:v>40060</c:v>
                </c:pt>
                <c:pt idx="1042" formatCode="m/d/yyyy">
                  <c:v>40061</c:v>
                </c:pt>
                <c:pt idx="1043" formatCode="m/d/yyyy">
                  <c:v>40062</c:v>
                </c:pt>
                <c:pt idx="1044" formatCode="m/d/yyyy">
                  <c:v>40063</c:v>
                </c:pt>
                <c:pt idx="1045" formatCode="m/d/yyyy">
                  <c:v>40064</c:v>
                </c:pt>
                <c:pt idx="1046" formatCode="m/d/yyyy">
                  <c:v>40065</c:v>
                </c:pt>
                <c:pt idx="1047" formatCode="m/d/yyyy">
                  <c:v>40066</c:v>
                </c:pt>
                <c:pt idx="1048" formatCode="m/d/yyyy">
                  <c:v>40067</c:v>
                </c:pt>
                <c:pt idx="1049" formatCode="m/d/yyyy">
                  <c:v>40068</c:v>
                </c:pt>
                <c:pt idx="1050" formatCode="m/d/yyyy">
                  <c:v>40069</c:v>
                </c:pt>
                <c:pt idx="1051" formatCode="m/d/yyyy">
                  <c:v>40070</c:v>
                </c:pt>
                <c:pt idx="1052" formatCode="m/d/yyyy">
                  <c:v>40071</c:v>
                </c:pt>
                <c:pt idx="1053" formatCode="m/d/yyyy">
                  <c:v>40072</c:v>
                </c:pt>
                <c:pt idx="1054" formatCode="m/d/yyyy">
                  <c:v>40073</c:v>
                </c:pt>
                <c:pt idx="1055" formatCode="m/d/yyyy">
                  <c:v>40074</c:v>
                </c:pt>
                <c:pt idx="1056" formatCode="m/d/yyyy">
                  <c:v>40075</c:v>
                </c:pt>
                <c:pt idx="1057" formatCode="m/d/yyyy">
                  <c:v>40076</c:v>
                </c:pt>
                <c:pt idx="1058" formatCode="m/d/yyyy">
                  <c:v>40077</c:v>
                </c:pt>
                <c:pt idx="1059" formatCode="m/d/yyyy">
                  <c:v>40078</c:v>
                </c:pt>
                <c:pt idx="1060" formatCode="m/d/yyyy">
                  <c:v>40079</c:v>
                </c:pt>
                <c:pt idx="1061" formatCode="m/d/yyyy">
                  <c:v>40080</c:v>
                </c:pt>
                <c:pt idx="1062" formatCode="m/d/yyyy">
                  <c:v>40081</c:v>
                </c:pt>
                <c:pt idx="1063" formatCode="m/d/yyyy">
                  <c:v>40082</c:v>
                </c:pt>
                <c:pt idx="1064" formatCode="m/d/yyyy">
                  <c:v>40083</c:v>
                </c:pt>
                <c:pt idx="1065" formatCode="m/d/yyyy">
                  <c:v>40084</c:v>
                </c:pt>
                <c:pt idx="1066" formatCode="m/d/yyyy">
                  <c:v>40085</c:v>
                </c:pt>
                <c:pt idx="1067" formatCode="m/d/yyyy">
                  <c:v>40086</c:v>
                </c:pt>
                <c:pt idx="1068" formatCode="m/d/yyyy">
                  <c:v>40087</c:v>
                </c:pt>
                <c:pt idx="1069" formatCode="m/d/yyyy">
                  <c:v>40088</c:v>
                </c:pt>
                <c:pt idx="1070" formatCode="m/d/yyyy">
                  <c:v>40089</c:v>
                </c:pt>
                <c:pt idx="1071" formatCode="m/d/yyyy">
                  <c:v>40090</c:v>
                </c:pt>
                <c:pt idx="1072" formatCode="m/d/yyyy">
                  <c:v>40091</c:v>
                </c:pt>
                <c:pt idx="1073" formatCode="m/d/yyyy">
                  <c:v>40092</c:v>
                </c:pt>
                <c:pt idx="1074" formatCode="m/d/yyyy">
                  <c:v>40093</c:v>
                </c:pt>
                <c:pt idx="1075" formatCode="m/d/yyyy">
                  <c:v>40094</c:v>
                </c:pt>
                <c:pt idx="1076" formatCode="m/d/yyyy">
                  <c:v>40095</c:v>
                </c:pt>
                <c:pt idx="1077" formatCode="m/d/yyyy">
                  <c:v>40096</c:v>
                </c:pt>
                <c:pt idx="1078" formatCode="m/d/yyyy">
                  <c:v>40097</c:v>
                </c:pt>
                <c:pt idx="1079" formatCode="m/d/yyyy">
                  <c:v>40098</c:v>
                </c:pt>
                <c:pt idx="1080" formatCode="m/d/yyyy">
                  <c:v>40099</c:v>
                </c:pt>
                <c:pt idx="1081" formatCode="m/d/yyyy">
                  <c:v>40100</c:v>
                </c:pt>
                <c:pt idx="1082" formatCode="m/d/yyyy">
                  <c:v>40101</c:v>
                </c:pt>
                <c:pt idx="1083" formatCode="m/d/yyyy">
                  <c:v>40102</c:v>
                </c:pt>
                <c:pt idx="1084" formatCode="m/d/yyyy">
                  <c:v>40103</c:v>
                </c:pt>
                <c:pt idx="1085" formatCode="m/d/yyyy">
                  <c:v>40104</c:v>
                </c:pt>
                <c:pt idx="1086" formatCode="m/d/yyyy">
                  <c:v>40105</c:v>
                </c:pt>
                <c:pt idx="1087" formatCode="m/d/yyyy">
                  <c:v>40106</c:v>
                </c:pt>
                <c:pt idx="1088" formatCode="m/d/yyyy">
                  <c:v>40107</c:v>
                </c:pt>
                <c:pt idx="1089" formatCode="m/d/yyyy">
                  <c:v>40108</c:v>
                </c:pt>
                <c:pt idx="1090" formatCode="m/d/yyyy">
                  <c:v>40109</c:v>
                </c:pt>
                <c:pt idx="1091" formatCode="m/d/yyyy">
                  <c:v>40110</c:v>
                </c:pt>
                <c:pt idx="1092" formatCode="m/d/yyyy">
                  <c:v>40111</c:v>
                </c:pt>
                <c:pt idx="1093" formatCode="m/d/yyyy">
                  <c:v>40112</c:v>
                </c:pt>
                <c:pt idx="1094" formatCode="m/d/yyyy">
                  <c:v>40113</c:v>
                </c:pt>
                <c:pt idx="1095" formatCode="m/d/yyyy">
                  <c:v>40114</c:v>
                </c:pt>
                <c:pt idx="1096" formatCode="m/d/yyyy">
                  <c:v>40115</c:v>
                </c:pt>
                <c:pt idx="1097" formatCode="m/d/yyyy">
                  <c:v>40116</c:v>
                </c:pt>
                <c:pt idx="1098" formatCode="m/d/yyyy">
                  <c:v>40117</c:v>
                </c:pt>
                <c:pt idx="1099" formatCode="m/d/yyyy">
                  <c:v>40118</c:v>
                </c:pt>
                <c:pt idx="1100" formatCode="m/d/yyyy">
                  <c:v>40119</c:v>
                </c:pt>
                <c:pt idx="1101" formatCode="m/d/yyyy">
                  <c:v>40120</c:v>
                </c:pt>
                <c:pt idx="1102" formatCode="m/d/yyyy">
                  <c:v>40121</c:v>
                </c:pt>
                <c:pt idx="1103" formatCode="m/d/yyyy">
                  <c:v>40122</c:v>
                </c:pt>
                <c:pt idx="1104" formatCode="m/d/yyyy">
                  <c:v>40123</c:v>
                </c:pt>
                <c:pt idx="1105" formatCode="m/d/yyyy">
                  <c:v>40124</c:v>
                </c:pt>
                <c:pt idx="1106" formatCode="m/d/yyyy">
                  <c:v>40125</c:v>
                </c:pt>
                <c:pt idx="1107" formatCode="m/d/yyyy">
                  <c:v>40126</c:v>
                </c:pt>
                <c:pt idx="1108" formatCode="m/d/yyyy">
                  <c:v>40127</c:v>
                </c:pt>
                <c:pt idx="1109" formatCode="m/d/yyyy">
                  <c:v>40128</c:v>
                </c:pt>
                <c:pt idx="1110" formatCode="m/d/yyyy">
                  <c:v>40129</c:v>
                </c:pt>
                <c:pt idx="1111" formatCode="m/d/yyyy">
                  <c:v>40130</c:v>
                </c:pt>
                <c:pt idx="1112" formatCode="m/d/yyyy">
                  <c:v>40131</c:v>
                </c:pt>
                <c:pt idx="1113" formatCode="m/d/yyyy">
                  <c:v>40132</c:v>
                </c:pt>
                <c:pt idx="1114" formatCode="m/d/yyyy">
                  <c:v>40133</c:v>
                </c:pt>
                <c:pt idx="1115" formatCode="m/d/yyyy">
                  <c:v>40134</c:v>
                </c:pt>
                <c:pt idx="1116" formatCode="m/d/yyyy">
                  <c:v>40135</c:v>
                </c:pt>
                <c:pt idx="1117" formatCode="m/d/yyyy">
                  <c:v>40136</c:v>
                </c:pt>
                <c:pt idx="1118" formatCode="m/d/yyyy">
                  <c:v>40137</c:v>
                </c:pt>
                <c:pt idx="1119" formatCode="m/d/yyyy">
                  <c:v>40138</c:v>
                </c:pt>
                <c:pt idx="1120" formatCode="m/d/yyyy">
                  <c:v>40139</c:v>
                </c:pt>
                <c:pt idx="1121" formatCode="m/d/yyyy">
                  <c:v>40140</c:v>
                </c:pt>
                <c:pt idx="1122" formatCode="m/d/yyyy">
                  <c:v>40141</c:v>
                </c:pt>
                <c:pt idx="1123" formatCode="m/d/yyyy">
                  <c:v>40142</c:v>
                </c:pt>
                <c:pt idx="1124" formatCode="m/d/yyyy">
                  <c:v>40143</c:v>
                </c:pt>
                <c:pt idx="1125" formatCode="m/d/yyyy">
                  <c:v>40144</c:v>
                </c:pt>
                <c:pt idx="1126" formatCode="m/d/yyyy">
                  <c:v>40145</c:v>
                </c:pt>
                <c:pt idx="1127" formatCode="m/d/yyyy">
                  <c:v>40146</c:v>
                </c:pt>
                <c:pt idx="1128" formatCode="m/d/yyyy">
                  <c:v>40147</c:v>
                </c:pt>
                <c:pt idx="1129" formatCode="m/d/yyyy">
                  <c:v>40148</c:v>
                </c:pt>
                <c:pt idx="1130" formatCode="m/d/yyyy">
                  <c:v>40149</c:v>
                </c:pt>
                <c:pt idx="1131" formatCode="m/d/yyyy">
                  <c:v>40150</c:v>
                </c:pt>
                <c:pt idx="1132" formatCode="m/d/yyyy">
                  <c:v>40151</c:v>
                </c:pt>
                <c:pt idx="1133" formatCode="m/d/yyyy">
                  <c:v>40152</c:v>
                </c:pt>
                <c:pt idx="1134" formatCode="m/d/yyyy">
                  <c:v>40153</c:v>
                </c:pt>
                <c:pt idx="1135" formatCode="m/d/yyyy">
                  <c:v>40154</c:v>
                </c:pt>
                <c:pt idx="1136" formatCode="m/d/yyyy">
                  <c:v>40155</c:v>
                </c:pt>
                <c:pt idx="1137" formatCode="m/d/yyyy">
                  <c:v>40156</c:v>
                </c:pt>
                <c:pt idx="1138" formatCode="m/d/yyyy">
                  <c:v>40157</c:v>
                </c:pt>
                <c:pt idx="1139" formatCode="m/d/yyyy">
                  <c:v>40158</c:v>
                </c:pt>
                <c:pt idx="1140" formatCode="m/d/yyyy">
                  <c:v>40159</c:v>
                </c:pt>
                <c:pt idx="1141" formatCode="m/d/yyyy">
                  <c:v>40160</c:v>
                </c:pt>
                <c:pt idx="1142" formatCode="m/d/yyyy">
                  <c:v>40161</c:v>
                </c:pt>
                <c:pt idx="1143" formatCode="m/d/yyyy">
                  <c:v>40162</c:v>
                </c:pt>
                <c:pt idx="1144" formatCode="m/d/yyyy">
                  <c:v>40163</c:v>
                </c:pt>
                <c:pt idx="1145" formatCode="m/d/yyyy">
                  <c:v>40164</c:v>
                </c:pt>
                <c:pt idx="1146" formatCode="m/d/yyyy">
                  <c:v>40165</c:v>
                </c:pt>
                <c:pt idx="1147" formatCode="m/d/yyyy">
                  <c:v>40166</c:v>
                </c:pt>
                <c:pt idx="1148" formatCode="m/d/yyyy">
                  <c:v>40167</c:v>
                </c:pt>
                <c:pt idx="1149" formatCode="m/d/yyyy">
                  <c:v>40168</c:v>
                </c:pt>
                <c:pt idx="1150" formatCode="m/d/yyyy">
                  <c:v>40169</c:v>
                </c:pt>
                <c:pt idx="1151" formatCode="m/d/yyyy">
                  <c:v>40170</c:v>
                </c:pt>
                <c:pt idx="1152" formatCode="m/d/yyyy">
                  <c:v>40171</c:v>
                </c:pt>
                <c:pt idx="1153" formatCode="m/d/yyyy">
                  <c:v>40172</c:v>
                </c:pt>
                <c:pt idx="1154" formatCode="m/d/yyyy">
                  <c:v>40173</c:v>
                </c:pt>
                <c:pt idx="1155" formatCode="m/d/yyyy">
                  <c:v>40174</c:v>
                </c:pt>
                <c:pt idx="1156" formatCode="m/d/yyyy">
                  <c:v>40175</c:v>
                </c:pt>
                <c:pt idx="1157" formatCode="m/d/yyyy">
                  <c:v>40176</c:v>
                </c:pt>
                <c:pt idx="1158" formatCode="m/d/yyyy">
                  <c:v>40177</c:v>
                </c:pt>
                <c:pt idx="1159" formatCode="m/d/yyyy">
                  <c:v>40178</c:v>
                </c:pt>
                <c:pt idx="1160" formatCode="m/d/yyyy">
                  <c:v>40179</c:v>
                </c:pt>
                <c:pt idx="1161" formatCode="m/d/yyyy">
                  <c:v>40180</c:v>
                </c:pt>
                <c:pt idx="1162" formatCode="m/d/yyyy">
                  <c:v>40181</c:v>
                </c:pt>
                <c:pt idx="1163" formatCode="m/d/yyyy">
                  <c:v>40182</c:v>
                </c:pt>
                <c:pt idx="1164" formatCode="m/d/yyyy">
                  <c:v>40183</c:v>
                </c:pt>
                <c:pt idx="1165" formatCode="m/d/yyyy">
                  <c:v>40184</c:v>
                </c:pt>
                <c:pt idx="1166" formatCode="m/d/yyyy">
                  <c:v>40185</c:v>
                </c:pt>
                <c:pt idx="1167" formatCode="m/d/yyyy">
                  <c:v>40186</c:v>
                </c:pt>
                <c:pt idx="1168" formatCode="m/d/yyyy">
                  <c:v>40187</c:v>
                </c:pt>
                <c:pt idx="1169" formatCode="m/d/yyyy">
                  <c:v>40188</c:v>
                </c:pt>
                <c:pt idx="1170" formatCode="m/d/yyyy">
                  <c:v>40189</c:v>
                </c:pt>
                <c:pt idx="1171" formatCode="m/d/yyyy">
                  <c:v>40190</c:v>
                </c:pt>
                <c:pt idx="1172" formatCode="m/d/yyyy">
                  <c:v>40191</c:v>
                </c:pt>
                <c:pt idx="1173" formatCode="m/d/yyyy">
                  <c:v>40192</c:v>
                </c:pt>
                <c:pt idx="1174" formatCode="m/d/yyyy">
                  <c:v>40193</c:v>
                </c:pt>
                <c:pt idx="1175" formatCode="m/d/yyyy">
                  <c:v>40194</c:v>
                </c:pt>
                <c:pt idx="1176" formatCode="m/d/yyyy">
                  <c:v>40195</c:v>
                </c:pt>
                <c:pt idx="1177" formatCode="m/d/yyyy">
                  <c:v>40196</c:v>
                </c:pt>
                <c:pt idx="1178" formatCode="m/d/yyyy">
                  <c:v>40197</c:v>
                </c:pt>
                <c:pt idx="1179" formatCode="m/d/yyyy">
                  <c:v>40198</c:v>
                </c:pt>
                <c:pt idx="1180" formatCode="m/d/yyyy">
                  <c:v>40199</c:v>
                </c:pt>
                <c:pt idx="1181" formatCode="m/d/yyyy">
                  <c:v>40200</c:v>
                </c:pt>
                <c:pt idx="1182" formatCode="m/d/yyyy">
                  <c:v>40201</c:v>
                </c:pt>
                <c:pt idx="1183" formatCode="m/d/yyyy">
                  <c:v>40202</c:v>
                </c:pt>
                <c:pt idx="1184" formatCode="m/d/yyyy">
                  <c:v>40203</c:v>
                </c:pt>
                <c:pt idx="1185" formatCode="m/d/yyyy">
                  <c:v>40204</c:v>
                </c:pt>
                <c:pt idx="1186" formatCode="m/d/yyyy">
                  <c:v>40205</c:v>
                </c:pt>
                <c:pt idx="1187" formatCode="m/d/yyyy">
                  <c:v>40206</c:v>
                </c:pt>
                <c:pt idx="1188" formatCode="m/d/yyyy">
                  <c:v>40207</c:v>
                </c:pt>
                <c:pt idx="1189" formatCode="m/d/yyyy">
                  <c:v>40208</c:v>
                </c:pt>
                <c:pt idx="1190" formatCode="m/d/yyyy">
                  <c:v>40209</c:v>
                </c:pt>
                <c:pt idx="1191" formatCode="m/d/yyyy">
                  <c:v>40210</c:v>
                </c:pt>
                <c:pt idx="1192" formatCode="m/d/yyyy">
                  <c:v>40211</c:v>
                </c:pt>
                <c:pt idx="1193" formatCode="m/d/yyyy">
                  <c:v>40212</c:v>
                </c:pt>
                <c:pt idx="1194" formatCode="m/d/yyyy">
                  <c:v>40213</c:v>
                </c:pt>
                <c:pt idx="1195" formatCode="m/d/yyyy">
                  <c:v>40214</c:v>
                </c:pt>
                <c:pt idx="1196" formatCode="m/d/yyyy">
                  <c:v>40215</c:v>
                </c:pt>
                <c:pt idx="1197" formatCode="m/d/yyyy">
                  <c:v>40216</c:v>
                </c:pt>
                <c:pt idx="1198" formatCode="m/d/yyyy">
                  <c:v>40217</c:v>
                </c:pt>
                <c:pt idx="1199" formatCode="m/d/yyyy">
                  <c:v>40218</c:v>
                </c:pt>
                <c:pt idx="1200" formatCode="m/d/yyyy">
                  <c:v>40219</c:v>
                </c:pt>
                <c:pt idx="1201" formatCode="m/d/yyyy">
                  <c:v>40220</c:v>
                </c:pt>
                <c:pt idx="1202" formatCode="m/d/yyyy">
                  <c:v>40221</c:v>
                </c:pt>
                <c:pt idx="1203" formatCode="m/d/yyyy">
                  <c:v>40222</c:v>
                </c:pt>
                <c:pt idx="1204" formatCode="m/d/yyyy">
                  <c:v>40223</c:v>
                </c:pt>
                <c:pt idx="1205" formatCode="m/d/yyyy">
                  <c:v>40224</c:v>
                </c:pt>
                <c:pt idx="1206" formatCode="m/d/yyyy">
                  <c:v>40225</c:v>
                </c:pt>
                <c:pt idx="1207" formatCode="m/d/yyyy">
                  <c:v>40226</c:v>
                </c:pt>
                <c:pt idx="1208" formatCode="m/d/yyyy">
                  <c:v>40227</c:v>
                </c:pt>
                <c:pt idx="1209" formatCode="m/d/yyyy">
                  <c:v>40228</c:v>
                </c:pt>
                <c:pt idx="1210" formatCode="m/d/yyyy">
                  <c:v>40229</c:v>
                </c:pt>
                <c:pt idx="1211" formatCode="m/d/yyyy">
                  <c:v>40230</c:v>
                </c:pt>
                <c:pt idx="1212" formatCode="m/d/yyyy">
                  <c:v>40231</c:v>
                </c:pt>
                <c:pt idx="1213" formatCode="m/d/yyyy">
                  <c:v>40232</c:v>
                </c:pt>
                <c:pt idx="1214" formatCode="m/d/yyyy">
                  <c:v>40233</c:v>
                </c:pt>
                <c:pt idx="1215" formatCode="m/d/yyyy">
                  <c:v>40234</c:v>
                </c:pt>
                <c:pt idx="1216" formatCode="m/d/yyyy">
                  <c:v>40235</c:v>
                </c:pt>
                <c:pt idx="1217" formatCode="m/d/yyyy">
                  <c:v>40236</c:v>
                </c:pt>
                <c:pt idx="1218" formatCode="m/d/yyyy">
                  <c:v>40237</c:v>
                </c:pt>
                <c:pt idx="1219" formatCode="m/d/yyyy">
                  <c:v>40238</c:v>
                </c:pt>
                <c:pt idx="1220" formatCode="m/d/yyyy">
                  <c:v>40239</c:v>
                </c:pt>
                <c:pt idx="1221" formatCode="m/d/yyyy">
                  <c:v>40240</c:v>
                </c:pt>
                <c:pt idx="1222" formatCode="m/d/yyyy">
                  <c:v>40241</c:v>
                </c:pt>
                <c:pt idx="1223" formatCode="m/d/yyyy">
                  <c:v>40242</c:v>
                </c:pt>
                <c:pt idx="1224" formatCode="m/d/yyyy">
                  <c:v>40243</c:v>
                </c:pt>
                <c:pt idx="1225" formatCode="m/d/yyyy">
                  <c:v>40244</c:v>
                </c:pt>
                <c:pt idx="1226" formatCode="m/d/yyyy">
                  <c:v>40245</c:v>
                </c:pt>
                <c:pt idx="1227" formatCode="m/d/yyyy">
                  <c:v>40246</c:v>
                </c:pt>
                <c:pt idx="1228" formatCode="m/d/yyyy">
                  <c:v>40247</c:v>
                </c:pt>
                <c:pt idx="1229" formatCode="m/d/yyyy">
                  <c:v>40248</c:v>
                </c:pt>
                <c:pt idx="1230" formatCode="m/d/yyyy">
                  <c:v>40249</c:v>
                </c:pt>
                <c:pt idx="1231" formatCode="m/d/yyyy">
                  <c:v>40250</c:v>
                </c:pt>
                <c:pt idx="1232" formatCode="m/d/yyyy">
                  <c:v>40251</c:v>
                </c:pt>
                <c:pt idx="1233" formatCode="m/d/yyyy">
                  <c:v>40252</c:v>
                </c:pt>
                <c:pt idx="1234" formatCode="m/d/yyyy">
                  <c:v>40253</c:v>
                </c:pt>
                <c:pt idx="1235" formatCode="m/d/yyyy">
                  <c:v>40254</c:v>
                </c:pt>
                <c:pt idx="1236" formatCode="m/d/yyyy">
                  <c:v>40255</c:v>
                </c:pt>
                <c:pt idx="1237" formatCode="m/d/yyyy">
                  <c:v>40256</c:v>
                </c:pt>
                <c:pt idx="1238" formatCode="m/d/yyyy">
                  <c:v>40257</c:v>
                </c:pt>
                <c:pt idx="1239" formatCode="m/d/yyyy">
                  <c:v>40258</c:v>
                </c:pt>
                <c:pt idx="1240" formatCode="m/d/yyyy">
                  <c:v>40259</c:v>
                </c:pt>
                <c:pt idx="1241" formatCode="m/d/yyyy">
                  <c:v>40260</c:v>
                </c:pt>
                <c:pt idx="1242" formatCode="m/d/yyyy">
                  <c:v>40261</c:v>
                </c:pt>
                <c:pt idx="1243" formatCode="m/d/yyyy">
                  <c:v>40262</c:v>
                </c:pt>
                <c:pt idx="1244" formatCode="m/d/yyyy">
                  <c:v>40263</c:v>
                </c:pt>
                <c:pt idx="1245" formatCode="m/d/yyyy">
                  <c:v>40264</c:v>
                </c:pt>
                <c:pt idx="1246" formatCode="m/d/yyyy">
                  <c:v>40265</c:v>
                </c:pt>
                <c:pt idx="1247" formatCode="m/d/yyyy">
                  <c:v>40266</c:v>
                </c:pt>
                <c:pt idx="1248" formatCode="m/d/yyyy">
                  <c:v>40267</c:v>
                </c:pt>
                <c:pt idx="1249" formatCode="m/d/yyyy">
                  <c:v>40268</c:v>
                </c:pt>
                <c:pt idx="1250" formatCode="m/d/yyyy">
                  <c:v>40269</c:v>
                </c:pt>
                <c:pt idx="1251" formatCode="m/d/yyyy">
                  <c:v>40270</c:v>
                </c:pt>
                <c:pt idx="1252" formatCode="m/d/yyyy">
                  <c:v>40271</c:v>
                </c:pt>
                <c:pt idx="1253" formatCode="m/d/yyyy">
                  <c:v>40272</c:v>
                </c:pt>
                <c:pt idx="1254" formatCode="m/d/yyyy">
                  <c:v>40273</c:v>
                </c:pt>
                <c:pt idx="1255" formatCode="m/d/yyyy">
                  <c:v>40274</c:v>
                </c:pt>
                <c:pt idx="1256" formatCode="m/d/yyyy">
                  <c:v>40275</c:v>
                </c:pt>
                <c:pt idx="1257" formatCode="m/d/yyyy">
                  <c:v>40276</c:v>
                </c:pt>
                <c:pt idx="1258" formatCode="m/d/yyyy">
                  <c:v>40277</c:v>
                </c:pt>
                <c:pt idx="1259" formatCode="m/d/yyyy">
                  <c:v>40278</c:v>
                </c:pt>
                <c:pt idx="1260" formatCode="m/d/yyyy">
                  <c:v>40279</c:v>
                </c:pt>
                <c:pt idx="1261" formatCode="m/d/yyyy">
                  <c:v>40280</c:v>
                </c:pt>
                <c:pt idx="1262" formatCode="m/d/yyyy">
                  <c:v>40281</c:v>
                </c:pt>
                <c:pt idx="1263" formatCode="m/d/yyyy">
                  <c:v>40282</c:v>
                </c:pt>
                <c:pt idx="1264" formatCode="m/d/yyyy">
                  <c:v>40283</c:v>
                </c:pt>
                <c:pt idx="1265" formatCode="m/d/yyyy">
                  <c:v>40284</c:v>
                </c:pt>
                <c:pt idx="1266" formatCode="m/d/yyyy">
                  <c:v>40285</c:v>
                </c:pt>
                <c:pt idx="1267" formatCode="m/d/yyyy">
                  <c:v>40286</c:v>
                </c:pt>
                <c:pt idx="1268" formatCode="m/d/yyyy">
                  <c:v>40287</c:v>
                </c:pt>
                <c:pt idx="1269" formatCode="m/d/yyyy">
                  <c:v>40288</c:v>
                </c:pt>
                <c:pt idx="1270" formatCode="m/d/yyyy">
                  <c:v>40289</c:v>
                </c:pt>
                <c:pt idx="1271" formatCode="m/d/yyyy">
                  <c:v>40290</c:v>
                </c:pt>
                <c:pt idx="1272" formatCode="m/d/yyyy">
                  <c:v>40291</c:v>
                </c:pt>
                <c:pt idx="1273" formatCode="m/d/yyyy">
                  <c:v>40292</c:v>
                </c:pt>
                <c:pt idx="1274" formatCode="m/d/yyyy">
                  <c:v>40293</c:v>
                </c:pt>
                <c:pt idx="1275" formatCode="m/d/yyyy">
                  <c:v>40294</c:v>
                </c:pt>
                <c:pt idx="1276" formatCode="m/d/yyyy">
                  <c:v>40295</c:v>
                </c:pt>
                <c:pt idx="1277" formatCode="m/d/yyyy">
                  <c:v>40296</c:v>
                </c:pt>
                <c:pt idx="1278" formatCode="m/d/yyyy">
                  <c:v>40297</c:v>
                </c:pt>
                <c:pt idx="1279" formatCode="m/d/yyyy">
                  <c:v>40298</c:v>
                </c:pt>
                <c:pt idx="1280" formatCode="m/d/yyyy">
                  <c:v>40299</c:v>
                </c:pt>
                <c:pt idx="1281" formatCode="m/d/yyyy">
                  <c:v>40300</c:v>
                </c:pt>
                <c:pt idx="1282" formatCode="m/d/yyyy">
                  <c:v>40301</c:v>
                </c:pt>
                <c:pt idx="1283" formatCode="m/d/yyyy">
                  <c:v>40302</c:v>
                </c:pt>
                <c:pt idx="1284" formatCode="m/d/yyyy">
                  <c:v>40303</c:v>
                </c:pt>
                <c:pt idx="1285" formatCode="m/d/yyyy">
                  <c:v>40304</c:v>
                </c:pt>
                <c:pt idx="1286" formatCode="m/d/yyyy">
                  <c:v>40305</c:v>
                </c:pt>
                <c:pt idx="1287" formatCode="m/d/yyyy">
                  <c:v>40306</c:v>
                </c:pt>
                <c:pt idx="1288" formatCode="m/d/yyyy">
                  <c:v>40307</c:v>
                </c:pt>
                <c:pt idx="1289" formatCode="m/d/yyyy">
                  <c:v>40308</c:v>
                </c:pt>
                <c:pt idx="1290" formatCode="m/d/yyyy">
                  <c:v>40309</c:v>
                </c:pt>
                <c:pt idx="1291" formatCode="m/d/yyyy">
                  <c:v>40310</c:v>
                </c:pt>
                <c:pt idx="1292" formatCode="m/d/yyyy">
                  <c:v>40311</c:v>
                </c:pt>
                <c:pt idx="1293" formatCode="m/d/yyyy">
                  <c:v>40312</c:v>
                </c:pt>
                <c:pt idx="1294" formatCode="m/d/yyyy">
                  <c:v>40313</c:v>
                </c:pt>
                <c:pt idx="1295" formatCode="m/d/yyyy">
                  <c:v>40314</c:v>
                </c:pt>
                <c:pt idx="1296" formatCode="m/d/yyyy">
                  <c:v>40315</c:v>
                </c:pt>
                <c:pt idx="1297" formatCode="m/d/yyyy">
                  <c:v>40316</c:v>
                </c:pt>
                <c:pt idx="1298" formatCode="m/d/yyyy">
                  <c:v>40317</c:v>
                </c:pt>
                <c:pt idx="1299" formatCode="m/d/yyyy">
                  <c:v>40318</c:v>
                </c:pt>
                <c:pt idx="1300" formatCode="m/d/yyyy">
                  <c:v>40319</c:v>
                </c:pt>
                <c:pt idx="1301" formatCode="m/d/yyyy">
                  <c:v>40320</c:v>
                </c:pt>
                <c:pt idx="1302" formatCode="m/d/yyyy">
                  <c:v>40321</c:v>
                </c:pt>
                <c:pt idx="1303" formatCode="m/d/yyyy">
                  <c:v>40322</c:v>
                </c:pt>
                <c:pt idx="1304" formatCode="m/d/yyyy">
                  <c:v>40323</c:v>
                </c:pt>
                <c:pt idx="1305" formatCode="m/d/yyyy">
                  <c:v>40324</c:v>
                </c:pt>
                <c:pt idx="1306" formatCode="m/d/yyyy">
                  <c:v>40325</c:v>
                </c:pt>
                <c:pt idx="1307" formatCode="m/d/yyyy">
                  <c:v>40326</c:v>
                </c:pt>
                <c:pt idx="1308" formatCode="m/d/yyyy">
                  <c:v>40327</c:v>
                </c:pt>
                <c:pt idx="1309" formatCode="m/d/yyyy">
                  <c:v>40328</c:v>
                </c:pt>
                <c:pt idx="1310" formatCode="m/d/yyyy">
                  <c:v>40329</c:v>
                </c:pt>
                <c:pt idx="1311" formatCode="m/d/yyyy">
                  <c:v>40330</c:v>
                </c:pt>
                <c:pt idx="1312" formatCode="m/d/yyyy">
                  <c:v>40331</c:v>
                </c:pt>
                <c:pt idx="1313" formatCode="m/d/yyyy">
                  <c:v>40332</c:v>
                </c:pt>
                <c:pt idx="1314" formatCode="m/d/yyyy">
                  <c:v>40333</c:v>
                </c:pt>
                <c:pt idx="1315" formatCode="m/d/yyyy">
                  <c:v>40334</c:v>
                </c:pt>
                <c:pt idx="1316" formatCode="m/d/yyyy">
                  <c:v>40335</c:v>
                </c:pt>
                <c:pt idx="1317" formatCode="m/d/yyyy">
                  <c:v>40336</c:v>
                </c:pt>
                <c:pt idx="1318" formatCode="m/d/yyyy">
                  <c:v>40337</c:v>
                </c:pt>
                <c:pt idx="1319" formatCode="m/d/yyyy">
                  <c:v>40338</c:v>
                </c:pt>
                <c:pt idx="1320" formatCode="m/d/yyyy">
                  <c:v>40339</c:v>
                </c:pt>
                <c:pt idx="1321" formatCode="m/d/yyyy">
                  <c:v>40340</c:v>
                </c:pt>
                <c:pt idx="1322" formatCode="m/d/yyyy">
                  <c:v>40341</c:v>
                </c:pt>
                <c:pt idx="1323" formatCode="m/d/yyyy">
                  <c:v>40342</c:v>
                </c:pt>
                <c:pt idx="1324" formatCode="m/d/yyyy">
                  <c:v>40343</c:v>
                </c:pt>
                <c:pt idx="1325" formatCode="m/d/yyyy">
                  <c:v>40344</c:v>
                </c:pt>
                <c:pt idx="1326" formatCode="m/d/yyyy">
                  <c:v>40345</c:v>
                </c:pt>
                <c:pt idx="1327" formatCode="m/d/yyyy">
                  <c:v>40346</c:v>
                </c:pt>
                <c:pt idx="1328" formatCode="m/d/yyyy">
                  <c:v>40347</c:v>
                </c:pt>
                <c:pt idx="1329" formatCode="m/d/yyyy">
                  <c:v>40348</c:v>
                </c:pt>
                <c:pt idx="1330" formatCode="m/d/yyyy">
                  <c:v>40349</c:v>
                </c:pt>
                <c:pt idx="1331" formatCode="m/d/yyyy">
                  <c:v>40350</c:v>
                </c:pt>
                <c:pt idx="1332" formatCode="m/d/yyyy">
                  <c:v>40351</c:v>
                </c:pt>
                <c:pt idx="1333" formatCode="m/d/yyyy">
                  <c:v>40352</c:v>
                </c:pt>
                <c:pt idx="1334" formatCode="m/d/yyyy">
                  <c:v>40353</c:v>
                </c:pt>
                <c:pt idx="1335" formatCode="m/d/yyyy">
                  <c:v>40354</c:v>
                </c:pt>
                <c:pt idx="1336" formatCode="m/d/yyyy">
                  <c:v>40355</c:v>
                </c:pt>
                <c:pt idx="1337" formatCode="m/d/yyyy">
                  <c:v>40356</c:v>
                </c:pt>
                <c:pt idx="1338" formatCode="m/d/yyyy">
                  <c:v>40357</c:v>
                </c:pt>
                <c:pt idx="1339" formatCode="m/d/yyyy">
                  <c:v>40358</c:v>
                </c:pt>
                <c:pt idx="1340" formatCode="m/d/yyyy">
                  <c:v>40359</c:v>
                </c:pt>
                <c:pt idx="1341" formatCode="m/d/yyyy">
                  <c:v>40360</c:v>
                </c:pt>
                <c:pt idx="1342" formatCode="m/d/yyyy">
                  <c:v>40361</c:v>
                </c:pt>
                <c:pt idx="1343" formatCode="m/d/yyyy">
                  <c:v>40362</c:v>
                </c:pt>
                <c:pt idx="1344" formatCode="m/d/yyyy">
                  <c:v>40363</c:v>
                </c:pt>
                <c:pt idx="1345" formatCode="m/d/yyyy">
                  <c:v>40364</c:v>
                </c:pt>
                <c:pt idx="1346" formatCode="m/d/yyyy">
                  <c:v>40365</c:v>
                </c:pt>
                <c:pt idx="1347" formatCode="m/d/yyyy">
                  <c:v>40366</c:v>
                </c:pt>
                <c:pt idx="1348" formatCode="m/d/yyyy">
                  <c:v>40367</c:v>
                </c:pt>
                <c:pt idx="1349" formatCode="m/d/yyyy">
                  <c:v>40368</c:v>
                </c:pt>
                <c:pt idx="1350" formatCode="m/d/yyyy">
                  <c:v>40369</c:v>
                </c:pt>
                <c:pt idx="1351" formatCode="m/d/yyyy">
                  <c:v>40370</c:v>
                </c:pt>
                <c:pt idx="1352" formatCode="m/d/yyyy">
                  <c:v>40371</c:v>
                </c:pt>
                <c:pt idx="1353" formatCode="m/d/yyyy">
                  <c:v>40372</c:v>
                </c:pt>
                <c:pt idx="1354" formatCode="m/d/yyyy">
                  <c:v>40373</c:v>
                </c:pt>
                <c:pt idx="1355" formatCode="m/d/yyyy">
                  <c:v>40374</c:v>
                </c:pt>
                <c:pt idx="1356" formatCode="m/d/yyyy">
                  <c:v>40375</c:v>
                </c:pt>
                <c:pt idx="1357" formatCode="m/d/yyyy">
                  <c:v>40376</c:v>
                </c:pt>
                <c:pt idx="1358" formatCode="m/d/yyyy">
                  <c:v>40377</c:v>
                </c:pt>
                <c:pt idx="1359" formatCode="m/d/yyyy">
                  <c:v>40378</c:v>
                </c:pt>
                <c:pt idx="1360" formatCode="m/d/yyyy">
                  <c:v>40379</c:v>
                </c:pt>
                <c:pt idx="1361" formatCode="m/d/yyyy">
                  <c:v>40380</c:v>
                </c:pt>
                <c:pt idx="1362" formatCode="m/d/yyyy">
                  <c:v>40381</c:v>
                </c:pt>
                <c:pt idx="1363" formatCode="m/d/yyyy">
                  <c:v>40382</c:v>
                </c:pt>
                <c:pt idx="1364" formatCode="m/d/yyyy">
                  <c:v>40383</c:v>
                </c:pt>
                <c:pt idx="1365" formatCode="m/d/yyyy">
                  <c:v>40384</c:v>
                </c:pt>
                <c:pt idx="1366" formatCode="m/d/yyyy">
                  <c:v>40385</c:v>
                </c:pt>
                <c:pt idx="1367" formatCode="m/d/yyyy">
                  <c:v>40386</c:v>
                </c:pt>
                <c:pt idx="1368" formatCode="m/d/yyyy">
                  <c:v>40387</c:v>
                </c:pt>
                <c:pt idx="1369" formatCode="m/d/yyyy">
                  <c:v>40388</c:v>
                </c:pt>
                <c:pt idx="1370" formatCode="m/d/yyyy">
                  <c:v>40389</c:v>
                </c:pt>
                <c:pt idx="1371" formatCode="m/d/yyyy">
                  <c:v>40390</c:v>
                </c:pt>
                <c:pt idx="1372" formatCode="m/d/yyyy">
                  <c:v>40391</c:v>
                </c:pt>
                <c:pt idx="1373" formatCode="m/d/yyyy">
                  <c:v>40392</c:v>
                </c:pt>
                <c:pt idx="1374" formatCode="m/d/yyyy">
                  <c:v>40393</c:v>
                </c:pt>
                <c:pt idx="1375" formatCode="m/d/yyyy">
                  <c:v>40394</c:v>
                </c:pt>
                <c:pt idx="1376" formatCode="m/d/yyyy">
                  <c:v>40395</c:v>
                </c:pt>
                <c:pt idx="1377" formatCode="m/d/yyyy">
                  <c:v>40396</c:v>
                </c:pt>
                <c:pt idx="1378" formatCode="m/d/yyyy">
                  <c:v>40397</c:v>
                </c:pt>
                <c:pt idx="1379" formatCode="m/d/yyyy">
                  <c:v>40398</c:v>
                </c:pt>
                <c:pt idx="1380" formatCode="m/d/yyyy">
                  <c:v>40399</c:v>
                </c:pt>
                <c:pt idx="1381" formatCode="m/d/yyyy">
                  <c:v>40400</c:v>
                </c:pt>
                <c:pt idx="1382" formatCode="m/d/yyyy">
                  <c:v>40401</c:v>
                </c:pt>
                <c:pt idx="1383" formatCode="m/d/yyyy">
                  <c:v>40402</c:v>
                </c:pt>
                <c:pt idx="1384" formatCode="m/d/yyyy">
                  <c:v>40403</c:v>
                </c:pt>
                <c:pt idx="1385" formatCode="m/d/yyyy">
                  <c:v>40404</c:v>
                </c:pt>
                <c:pt idx="1386" formatCode="m/d/yyyy">
                  <c:v>40405</c:v>
                </c:pt>
                <c:pt idx="1387" formatCode="m/d/yyyy">
                  <c:v>40406</c:v>
                </c:pt>
                <c:pt idx="1388" formatCode="m/d/yyyy">
                  <c:v>40407</c:v>
                </c:pt>
                <c:pt idx="1389" formatCode="m/d/yyyy">
                  <c:v>40408</c:v>
                </c:pt>
                <c:pt idx="1390" formatCode="m/d/yyyy">
                  <c:v>40409</c:v>
                </c:pt>
                <c:pt idx="1391" formatCode="m/d/yyyy">
                  <c:v>40410</c:v>
                </c:pt>
                <c:pt idx="1392" formatCode="m/d/yyyy">
                  <c:v>40411</c:v>
                </c:pt>
                <c:pt idx="1393" formatCode="m/d/yyyy">
                  <c:v>40412</c:v>
                </c:pt>
                <c:pt idx="1394" formatCode="m/d/yyyy">
                  <c:v>40413</c:v>
                </c:pt>
                <c:pt idx="1395" formatCode="m/d/yyyy">
                  <c:v>40414</c:v>
                </c:pt>
                <c:pt idx="1396" formatCode="m/d/yyyy">
                  <c:v>40415</c:v>
                </c:pt>
                <c:pt idx="1397" formatCode="m/d/yyyy">
                  <c:v>40416</c:v>
                </c:pt>
                <c:pt idx="1398" formatCode="m/d/yyyy">
                  <c:v>40417</c:v>
                </c:pt>
                <c:pt idx="1399" formatCode="m/d/yyyy">
                  <c:v>40418</c:v>
                </c:pt>
                <c:pt idx="1400" formatCode="m/d/yyyy">
                  <c:v>40419</c:v>
                </c:pt>
                <c:pt idx="1401" formatCode="m/d/yyyy">
                  <c:v>40420</c:v>
                </c:pt>
                <c:pt idx="1402" formatCode="m/d/yyyy">
                  <c:v>40421</c:v>
                </c:pt>
                <c:pt idx="1403" formatCode="m/d/yyyy">
                  <c:v>40422</c:v>
                </c:pt>
                <c:pt idx="1404" formatCode="m/d/yyyy">
                  <c:v>40423</c:v>
                </c:pt>
                <c:pt idx="1405" formatCode="m/d/yyyy">
                  <c:v>40424</c:v>
                </c:pt>
                <c:pt idx="1406" formatCode="m/d/yyyy">
                  <c:v>40425</c:v>
                </c:pt>
                <c:pt idx="1407" formatCode="m/d/yyyy">
                  <c:v>40426</c:v>
                </c:pt>
                <c:pt idx="1408" formatCode="m/d/yyyy">
                  <c:v>40427</c:v>
                </c:pt>
                <c:pt idx="1409" formatCode="m/d/yyyy">
                  <c:v>40428</c:v>
                </c:pt>
                <c:pt idx="1410" formatCode="m/d/yyyy">
                  <c:v>40429</c:v>
                </c:pt>
                <c:pt idx="1411" formatCode="m/d/yyyy">
                  <c:v>40430</c:v>
                </c:pt>
                <c:pt idx="1412" formatCode="m/d/yyyy">
                  <c:v>40431</c:v>
                </c:pt>
                <c:pt idx="1413" formatCode="m/d/yyyy">
                  <c:v>40432</c:v>
                </c:pt>
                <c:pt idx="1414" formatCode="m/d/yyyy">
                  <c:v>40433</c:v>
                </c:pt>
                <c:pt idx="1415" formatCode="m/d/yyyy">
                  <c:v>40434</c:v>
                </c:pt>
                <c:pt idx="1416" formatCode="m/d/yyyy">
                  <c:v>40435</c:v>
                </c:pt>
                <c:pt idx="1417" formatCode="m/d/yyyy">
                  <c:v>40436</c:v>
                </c:pt>
                <c:pt idx="1418" formatCode="m/d/yyyy">
                  <c:v>40437</c:v>
                </c:pt>
                <c:pt idx="1419" formatCode="m/d/yyyy">
                  <c:v>40438</c:v>
                </c:pt>
                <c:pt idx="1420" formatCode="m/d/yyyy">
                  <c:v>40439</c:v>
                </c:pt>
                <c:pt idx="1421" formatCode="m/d/yyyy">
                  <c:v>40440</c:v>
                </c:pt>
                <c:pt idx="1422" formatCode="m/d/yyyy">
                  <c:v>40441</c:v>
                </c:pt>
                <c:pt idx="1423" formatCode="m/d/yyyy">
                  <c:v>40442</c:v>
                </c:pt>
                <c:pt idx="1424" formatCode="m/d/yyyy">
                  <c:v>40443</c:v>
                </c:pt>
                <c:pt idx="1425" formatCode="m/d/yyyy">
                  <c:v>40444</c:v>
                </c:pt>
                <c:pt idx="1426" formatCode="m/d/yyyy">
                  <c:v>40445</c:v>
                </c:pt>
                <c:pt idx="1427" formatCode="m/d/yyyy">
                  <c:v>40446</c:v>
                </c:pt>
                <c:pt idx="1428" formatCode="m/d/yyyy">
                  <c:v>40447</c:v>
                </c:pt>
                <c:pt idx="1429" formatCode="m/d/yyyy">
                  <c:v>40448</c:v>
                </c:pt>
                <c:pt idx="1430" formatCode="m/d/yyyy">
                  <c:v>40449</c:v>
                </c:pt>
                <c:pt idx="1431" formatCode="m/d/yyyy">
                  <c:v>40450</c:v>
                </c:pt>
                <c:pt idx="1432" formatCode="m/d/yyyy">
                  <c:v>40451</c:v>
                </c:pt>
                <c:pt idx="1433" formatCode="m/d/yyyy">
                  <c:v>40452</c:v>
                </c:pt>
                <c:pt idx="1434" formatCode="m/d/yyyy">
                  <c:v>40453</c:v>
                </c:pt>
                <c:pt idx="1435" formatCode="m/d/yyyy">
                  <c:v>40454</c:v>
                </c:pt>
                <c:pt idx="1436" formatCode="m/d/yyyy">
                  <c:v>40455</c:v>
                </c:pt>
                <c:pt idx="1437" formatCode="m/d/yyyy">
                  <c:v>40456</c:v>
                </c:pt>
                <c:pt idx="1438" formatCode="m/d/yyyy">
                  <c:v>40457</c:v>
                </c:pt>
                <c:pt idx="1439" formatCode="m/d/yyyy">
                  <c:v>40458</c:v>
                </c:pt>
                <c:pt idx="1440" formatCode="m/d/yyyy">
                  <c:v>40459</c:v>
                </c:pt>
                <c:pt idx="1441" formatCode="m/d/yyyy">
                  <c:v>40460</c:v>
                </c:pt>
                <c:pt idx="1442" formatCode="m/d/yyyy">
                  <c:v>40461</c:v>
                </c:pt>
                <c:pt idx="1443" formatCode="m/d/yyyy">
                  <c:v>40462</c:v>
                </c:pt>
                <c:pt idx="1444" formatCode="m/d/yyyy">
                  <c:v>40463</c:v>
                </c:pt>
                <c:pt idx="1445" formatCode="m/d/yyyy">
                  <c:v>40464</c:v>
                </c:pt>
                <c:pt idx="1446" formatCode="m/d/yyyy">
                  <c:v>40465</c:v>
                </c:pt>
                <c:pt idx="1447" formatCode="m/d/yyyy">
                  <c:v>40466</c:v>
                </c:pt>
                <c:pt idx="1448" formatCode="m/d/yyyy">
                  <c:v>40467</c:v>
                </c:pt>
                <c:pt idx="1449" formatCode="m/d/yyyy">
                  <c:v>40468</c:v>
                </c:pt>
                <c:pt idx="1450" formatCode="m/d/yyyy">
                  <c:v>40469</c:v>
                </c:pt>
                <c:pt idx="1451" formatCode="m/d/yyyy">
                  <c:v>40470</c:v>
                </c:pt>
                <c:pt idx="1452" formatCode="m/d/yyyy">
                  <c:v>40471</c:v>
                </c:pt>
                <c:pt idx="1453" formatCode="m/d/yyyy">
                  <c:v>40472</c:v>
                </c:pt>
                <c:pt idx="1454" formatCode="m/d/yyyy">
                  <c:v>40473</c:v>
                </c:pt>
                <c:pt idx="1455" formatCode="m/d/yyyy">
                  <c:v>40474</c:v>
                </c:pt>
                <c:pt idx="1456" formatCode="m/d/yyyy">
                  <c:v>40475</c:v>
                </c:pt>
                <c:pt idx="1457" formatCode="m/d/yyyy">
                  <c:v>40476</c:v>
                </c:pt>
                <c:pt idx="1458" formatCode="m/d/yyyy">
                  <c:v>40477</c:v>
                </c:pt>
                <c:pt idx="1459" formatCode="m/d/yyyy">
                  <c:v>40478</c:v>
                </c:pt>
                <c:pt idx="1460" formatCode="m/d/yyyy">
                  <c:v>40479</c:v>
                </c:pt>
                <c:pt idx="1461" formatCode="m/d/yyyy">
                  <c:v>40480</c:v>
                </c:pt>
                <c:pt idx="1462" formatCode="m/d/yyyy">
                  <c:v>40481</c:v>
                </c:pt>
                <c:pt idx="1463" formatCode="m/d/yyyy">
                  <c:v>40482</c:v>
                </c:pt>
                <c:pt idx="1464" formatCode="m/d/yyyy">
                  <c:v>40483</c:v>
                </c:pt>
                <c:pt idx="1465" formatCode="m/d/yyyy">
                  <c:v>40484</c:v>
                </c:pt>
                <c:pt idx="1466" formatCode="m/d/yyyy">
                  <c:v>40485</c:v>
                </c:pt>
                <c:pt idx="1467" formatCode="m/d/yyyy">
                  <c:v>40486</c:v>
                </c:pt>
                <c:pt idx="1468" formatCode="m/d/yyyy">
                  <c:v>40487</c:v>
                </c:pt>
                <c:pt idx="1469" formatCode="m/d/yyyy">
                  <c:v>40488</c:v>
                </c:pt>
                <c:pt idx="1470" formatCode="m/d/yyyy">
                  <c:v>40489</c:v>
                </c:pt>
                <c:pt idx="1471" formatCode="m/d/yyyy">
                  <c:v>40490</c:v>
                </c:pt>
                <c:pt idx="1472" formatCode="m/d/yyyy">
                  <c:v>40491</c:v>
                </c:pt>
                <c:pt idx="1473" formatCode="m/d/yyyy">
                  <c:v>40492</c:v>
                </c:pt>
                <c:pt idx="1474" formatCode="m/d/yyyy">
                  <c:v>40493</c:v>
                </c:pt>
                <c:pt idx="1475" formatCode="m/d/yyyy">
                  <c:v>40494</c:v>
                </c:pt>
                <c:pt idx="1476" formatCode="m/d/yyyy">
                  <c:v>40495</c:v>
                </c:pt>
                <c:pt idx="1477" formatCode="m/d/yyyy">
                  <c:v>40496</c:v>
                </c:pt>
                <c:pt idx="1478" formatCode="m/d/yyyy">
                  <c:v>40497</c:v>
                </c:pt>
                <c:pt idx="1479" formatCode="m/d/yyyy">
                  <c:v>40498</c:v>
                </c:pt>
                <c:pt idx="1480" formatCode="m/d/yyyy">
                  <c:v>40499</c:v>
                </c:pt>
                <c:pt idx="1481" formatCode="m/d/yyyy">
                  <c:v>40500</c:v>
                </c:pt>
                <c:pt idx="1482" formatCode="m/d/yyyy">
                  <c:v>40501</c:v>
                </c:pt>
                <c:pt idx="1483" formatCode="m/d/yyyy">
                  <c:v>40502</c:v>
                </c:pt>
                <c:pt idx="1484" formatCode="m/d/yyyy">
                  <c:v>40503</c:v>
                </c:pt>
                <c:pt idx="1485" formatCode="m/d/yyyy">
                  <c:v>40504</c:v>
                </c:pt>
                <c:pt idx="1486" formatCode="m/d/yyyy">
                  <c:v>40505</c:v>
                </c:pt>
                <c:pt idx="1487" formatCode="m/d/yyyy">
                  <c:v>40506</c:v>
                </c:pt>
                <c:pt idx="1488" formatCode="m/d/yyyy">
                  <c:v>40507</c:v>
                </c:pt>
                <c:pt idx="1489" formatCode="m/d/yyyy">
                  <c:v>40508</c:v>
                </c:pt>
                <c:pt idx="1490" formatCode="m/d/yyyy">
                  <c:v>40509</c:v>
                </c:pt>
                <c:pt idx="1491" formatCode="m/d/yyyy">
                  <c:v>40510</c:v>
                </c:pt>
                <c:pt idx="1492" formatCode="m/d/yyyy">
                  <c:v>40511</c:v>
                </c:pt>
                <c:pt idx="1493" formatCode="m/d/yyyy">
                  <c:v>40512</c:v>
                </c:pt>
                <c:pt idx="1494" formatCode="m/d/yyyy">
                  <c:v>40513</c:v>
                </c:pt>
                <c:pt idx="1495" formatCode="m/d/yyyy">
                  <c:v>40514</c:v>
                </c:pt>
                <c:pt idx="1496" formatCode="m/d/yyyy">
                  <c:v>40515</c:v>
                </c:pt>
                <c:pt idx="1497" formatCode="m/d/yyyy">
                  <c:v>40516</c:v>
                </c:pt>
                <c:pt idx="1498" formatCode="m/d/yyyy">
                  <c:v>40517</c:v>
                </c:pt>
                <c:pt idx="1499" formatCode="m/d/yyyy">
                  <c:v>40518</c:v>
                </c:pt>
                <c:pt idx="1500" formatCode="m/d/yyyy">
                  <c:v>40519</c:v>
                </c:pt>
                <c:pt idx="1501" formatCode="m/d/yyyy">
                  <c:v>40520</c:v>
                </c:pt>
                <c:pt idx="1502" formatCode="m/d/yyyy">
                  <c:v>40521</c:v>
                </c:pt>
                <c:pt idx="1503" formatCode="m/d/yyyy">
                  <c:v>40522</c:v>
                </c:pt>
                <c:pt idx="1504" formatCode="m/d/yyyy">
                  <c:v>40523</c:v>
                </c:pt>
                <c:pt idx="1505" formatCode="m/d/yyyy">
                  <c:v>40524</c:v>
                </c:pt>
                <c:pt idx="1506" formatCode="m/d/yyyy">
                  <c:v>40525</c:v>
                </c:pt>
                <c:pt idx="1507" formatCode="m/d/yyyy">
                  <c:v>40526</c:v>
                </c:pt>
                <c:pt idx="1508" formatCode="m/d/yyyy">
                  <c:v>40527</c:v>
                </c:pt>
                <c:pt idx="1509" formatCode="m/d/yyyy">
                  <c:v>40528</c:v>
                </c:pt>
                <c:pt idx="1510" formatCode="m/d/yyyy">
                  <c:v>40529</c:v>
                </c:pt>
                <c:pt idx="1511" formatCode="m/d/yyyy">
                  <c:v>40530</c:v>
                </c:pt>
                <c:pt idx="1512" formatCode="m/d/yyyy">
                  <c:v>40531</c:v>
                </c:pt>
                <c:pt idx="1513" formatCode="m/d/yyyy">
                  <c:v>40532</c:v>
                </c:pt>
                <c:pt idx="1514" formatCode="m/d/yyyy">
                  <c:v>40533</c:v>
                </c:pt>
                <c:pt idx="1515" formatCode="m/d/yyyy">
                  <c:v>40534</c:v>
                </c:pt>
                <c:pt idx="1516" formatCode="m/d/yyyy">
                  <c:v>40535</c:v>
                </c:pt>
                <c:pt idx="1517" formatCode="m/d/yyyy">
                  <c:v>40536</c:v>
                </c:pt>
                <c:pt idx="1518" formatCode="m/d/yyyy">
                  <c:v>40537</c:v>
                </c:pt>
                <c:pt idx="1519" formatCode="m/d/yyyy">
                  <c:v>40538</c:v>
                </c:pt>
                <c:pt idx="1520" formatCode="m/d/yyyy">
                  <c:v>40539</c:v>
                </c:pt>
                <c:pt idx="1521" formatCode="m/d/yyyy">
                  <c:v>40540</c:v>
                </c:pt>
                <c:pt idx="1522" formatCode="m/d/yyyy">
                  <c:v>40541</c:v>
                </c:pt>
                <c:pt idx="1523" formatCode="m/d/yyyy">
                  <c:v>40542</c:v>
                </c:pt>
                <c:pt idx="1524" formatCode="m/d/yyyy">
                  <c:v>40543</c:v>
                </c:pt>
                <c:pt idx="1525" formatCode="m/d/yyyy">
                  <c:v>40544</c:v>
                </c:pt>
                <c:pt idx="1526" formatCode="m/d/yyyy">
                  <c:v>40545</c:v>
                </c:pt>
                <c:pt idx="1527" formatCode="m/d/yyyy">
                  <c:v>40546</c:v>
                </c:pt>
                <c:pt idx="1528" formatCode="m/d/yyyy">
                  <c:v>40547</c:v>
                </c:pt>
                <c:pt idx="1529" formatCode="m/d/yyyy">
                  <c:v>40548</c:v>
                </c:pt>
                <c:pt idx="1530" formatCode="m/d/yyyy">
                  <c:v>40549</c:v>
                </c:pt>
                <c:pt idx="1531" formatCode="m/d/yyyy">
                  <c:v>40550</c:v>
                </c:pt>
                <c:pt idx="1532" formatCode="m/d/yyyy">
                  <c:v>40551</c:v>
                </c:pt>
                <c:pt idx="1533" formatCode="m/d/yyyy">
                  <c:v>40552</c:v>
                </c:pt>
                <c:pt idx="1534" formatCode="m/d/yyyy">
                  <c:v>40553</c:v>
                </c:pt>
                <c:pt idx="1535" formatCode="m/d/yyyy">
                  <c:v>40554</c:v>
                </c:pt>
                <c:pt idx="1536" formatCode="m/d/yyyy">
                  <c:v>40555</c:v>
                </c:pt>
                <c:pt idx="1537" formatCode="m/d/yyyy">
                  <c:v>40556</c:v>
                </c:pt>
                <c:pt idx="1538" formatCode="m/d/yyyy">
                  <c:v>40557</c:v>
                </c:pt>
                <c:pt idx="1539" formatCode="m/d/yyyy">
                  <c:v>40558</c:v>
                </c:pt>
                <c:pt idx="1540" formatCode="m/d/yyyy">
                  <c:v>40559</c:v>
                </c:pt>
                <c:pt idx="1541" formatCode="m/d/yyyy">
                  <c:v>40560</c:v>
                </c:pt>
                <c:pt idx="1542" formatCode="m/d/yyyy">
                  <c:v>40561</c:v>
                </c:pt>
                <c:pt idx="1543" formatCode="m/d/yyyy">
                  <c:v>40562</c:v>
                </c:pt>
                <c:pt idx="1544" formatCode="m/d/yyyy">
                  <c:v>40563</c:v>
                </c:pt>
                <c:pt idx="1545" formatCode="m/d/yyyy">
                  <c:v>40564</c:v>
                </c:pt>
                <c:pt idx="1546" formatCode="m/d/yyyy">
                  <c:v>40565</c:v>
                </c:pt>
                <c:pt idx="1547" formatCode="m/d/yyyy">
                  <c:v>40566</c:v>
                </c:pt>
                <c:pt idx="1548" formatCode="m/d/yyyy">
                  <c:v>40567</c:v>
                </c:pt>
                <c:pt idx="1549" formatCode="m/d/yyyy">
                  <c:v>40568</c:v>
                </c:pt>
                <c:pt idx="1550" formatCode="m/d/yyyy">
                  <c:v>40569</c:v>
                </c:pt>
                <c:pt idx="1551" formatCode="m/d/yyyy">
                  <c:v>40570</c:v>
                </c:pt>
                <c:pt idx="1552" formatCode="m/d/yyyy">
                  <c:v>40571</c:v>
                </c:pt>
                <c:pt idx="1553" formatCode="m/d/yyyy">
                  <c:v>40572</c:v>
                </c:pt>
                <c:pt idx="1554" formatCode="m/d/yyyy">
                  <c:v>40573</c:v>
                </c:pt>
                <c:pt idx="1555" formatCode="m/d/yyyy">
                  <c:v>40574</c:v>
                </c:pt>
                <c:pt idx="1556" formatCode="m/d/yyyy">
                  <c:v>40575</c:v>
                </c:pt>
                <c:pt idx="1557" formatCode="m/d/yyyy">
                  <c:v>40576</c:v>
                </c:pt>
                <c:pt idx="1558" formatCode="m/d/yyyy">
                  <c:v>40577</c:v>
                </c:pt>
                <c:pt idx="1559" formatCode="m/d/yyyy">
                  <c:v>40578</c:v>
                </c:pt>
                <c:pt idx="1560" formatCode="m/d/yyyy">
                  <c:v>40579</c:v>
                </c:pt>
                <c:pt idx="1561" formatCode="m/d/yyyy">
                  <c:v>40580</c:v>
                </c:pt>
                <c:pt idx="1562" formatCode="m/d/yyyy">
                  <c:v>40581</c:v>
                </c:pt>
                <c:pt idx="1563" formatCode="m/d/yyyy">
                  <c:v>40582</c:v>
                </c:pt>
                <c:pt idx="1564" formatCode="m/d/yyyy">
                  <c:v>40583</c:v>
                </c:pt>
                <c:pt idx="1565" formatCode="m/d/yyyy">
                  <c:v>40584</c:v>
                </c:pt>
                <c:pt idx="1566" formatCode="m/d/yyyy">
                  <c:v>40585</c:v>
                </c:pt>
                <c:pt idx="1567" formatCode="m/d/yyyy">
                  <c:v>40586</c:v>
                </c:pt>
                <c:pt idx="1568" formatCode="m/d/yyyy">
                  <c:v>40587</c:v>
                </c:pt>
                <c:pt idx="1569" formatCode="m/d/yyyy">
                  <c:v>40588</c:v>
                </c:pt>
                <c:pt idx="1570" formatCode="m/d/yyyy">
                  <c:v>40589</c:v>
                </c:pt>
                <c:pt idx="1571" formatCode="m/d/yyyy">
                  <c:v>40590</c:v>
                </c:pt>
                <c:pt idx="1572" formatCode="m/d/yyyy">
                  <c:v>40591</c:v>
                </c:pt>
                <c:pt idx="1573" formatCode="m/d/yyyy">
                  <c:v>40592</c:v>
                </c:pt>
                <c:pt idx="1574" formatCode="m/d/yyyy">
                  <c:v>40593</c:v>
                </c:pt>
                <c:pt idx="1575" formatCode="m/d/yyyy">
                  <c:v>40594</c:v>
                </c:pt>
                <c:pt idx="1576" formatCode="m/d/yyyy">
                  <c:v>40595</c:v>
                </c:pt>
                <c:pt idx="1577" formatCode="m/d/yyyy">
                  <c:v>40596</c:v>
                </c:pt>
                <c:pt idx="1578" formatCode="m/d/yyyy">
                  <c:v>40597</c:v>
                </c:pt>
                <c:pt idx="1579" formatCode="m/d/yyyy">
                  <c:v>40598</c:v>
                </c:pt>
                <c:pt idx="1580" formatCode="m/d/yyyy">
                  <c:v>40599</c:v>
                </c:pt>
                <c:pt idx="1581" formatCode="m/d/yyyy">
                  <c:v>40600</c:v>
                </c:pt>
                <c:pt idx="1582" formatCode="m/d/yyyy">
                  <c:v>40601</c:v>
                </c:pt>
                <c:pt idx="1583" formatCode="m/d/yyyy">
                  <c:v>40602</c:v>
                </c:pt>
                <c:pt idx="1584" formatCode="m/d/yyyy">
                  <c:v>40603</c:v>
                </c:pt>
                <c:pt idx="1585" formatCode="m/d/yyyy">
                  <c:v>40604</c:v>
                </c:pt>
                <c:pt idx="1586" formatCode="m/d/yyyy">
                  <c:v>40605</c:v>
                </c:pt>
                <c:pt idx="1587" formatCode="m/d/yyyy">
                  <c:v>40606</c:v>
                </c:pt>
                <c:pt idx="1588" formatCode="m/d/yyyy">
                  <c:v>40607</c:v>
                </c:pt>
                <c:pt idx="1589" formatCode="m/d/yyyy">
                  <c:v>40608</c:v>
                </c:pt>
                <c:pt idx="1590" formatCode="m/d/yyyy">
                  <c:v>40609</c:v>
                </c:pt>
                <c:pt idx="1591" formatCode="m/d/yyyy">
                  <c:v>40610</c:v>
                </c:pt>
                <c:pt idx="1592" formatCode="m/d/yyyy">
                  <c:v>40611</c:v>
                </c:pt>
                <c:pt idx="1593" formatCode="m/d/yyyy">
                  <c:v>40612</c:v>
                </c:pt>
                <c:pt idx="1594" formatCode="m/d/yyyy">
                  <c:v>40613</c:v>
                </c:pt>
                <c:pt idx="1595" formatCode="m/d/yyyy">
                  <c:v>40614</c:v>
                </c:pt>
                <c:pt idx="1596" formatCode="m/d/yyyy">
                  <c:v>40615</c:v>
                </c:pt>
                <c:pt idx="1597" formatCode="m/d/yyyy">
                  <c:v>40616</c:v>
                </c:pt>
                <c:pt idx="1598" formatCode="m/d/yyyy">
                  <c:v>40617</c:v>
                </c:pt>
                <c:pt idx="1599" formatCode="m/d/yyyy">
                  <c:v>40618</c:v>
                </c:pt>
                <c:pt idx="1600" formatCode="m/d/yyyy">
                  <c:v>40619</c:v>
                </c:pt>
                <c:pt idx="1601" formatCode="m/d/yyyy">
                  <c:v>40620</c:v>
                </c:pt>
                <c:pt idx="1602" formatCode="m/d/yyyy">
                  <c:v>40621</c:v>
                </c:pt>
                <c:pt idx="1603" formatCode="m/d/yyyy">
                  <c:v>40622</c:v>
                </c:pt>
                <c:pt idx="1604" formatCode="m/d/yyyy">
                  <c:v>40623</c:v>
                </c:pt>
                <c:pt idx="1605" formatCode="m/d/yyyy">
                  <c:v>40624</c:v>
                </c:pt>
                <c:pt idx="1606" formatCode="m/d/yyyy">
                  <c:v>40625</c:v>
                </c:pt>
                <c:pt idx="1607" formatCode="m/d/yyyy">
                  <c:v>40626</c:v>
                </c:pt>
                <c:pt idx="1608" formatCode="m/d/yyyy">
                  <c:v>40627</c:v>
                </c:pt>
                <c:pt idx="1609" formatCode="m/d/yyyy">
                  <c:v>40628</c:v>
                </c:pt>
                <c:pt idx="1610" formatCode="m/d/yyyy">
                  <c:v>40629</c:v>
                </c:pt>
                <c:pt idx="1611" formatCode="m/d/yyyy">
                  <c:v>40630</c:v>
                </c:pt>
                <c:pt idx="1612" formatCode="m/d/yyyy">
                  <c:v>40631</c:v>
                </c:pt>
                <c:pt idx="1613" formatCode="m/d/yyyy">
                  <c:v>40632</c:v>
                </c:pt>
                <c:pt idx="1614" formatCode="m/d/yyyy">
                  <c:v>40633</c:v>
                </c:pt>
                <c:pt idx="1615" formatCode="m/d/yyyy">
                  <c:v>40634</c:v>
                </c:pt>
                <c:pt idx="1616" formatCode="m/d/yyyy">
                  <c:v>40635</c:v>
                </c:pt>
                <c:pt idx="1617" formatCode="m/d/yyyy">
                  <c:v>40636</c:v>
                </c:pt>
                <c:pt idx="1618" formatCode="m/d/yyyy">
                  <c:v>40637</c:v>
                </c:pt>
                <c:pt idx="1619" formatCode="m/d/yyyy">
                  <c:v>40638</c:v>
                </c:pt>
                <c:pt idx="1620" formatCode="m/d/yyyy">
                  <c:v>40639</c:v>
                </c:pt>
                <c:pt idx="1621" formatCode="m/d/yyyy">
                  <c:v>40640</c:v>
                </c:pt>
                <c:pt idx="1622" formatCode="m/d/yyyy">
                  <c:v>40641</c:v>
                </c:pt>
                <c:pt idx="1623" formatCode="m/d/yyyy">
                  <c:v>40642</c:v>
                </c:pt>
                <c:pt idx="1624" formatCode="m/d/yyyy">
                  <c:v>40643</c:v>
                </c:pt>
                <c:pt idx="1625" formatCode="m/d/yyyy">
                  <c:v>40644</c:v>
                </c:pt>
                <c:pt idx="1626" formatCode="m/d/yyyy">
                  <c:v>40645</c:v>
                </c:pt>
                <c:pt idx="1627" formatCode="m/d/yyyy">
                  <c:v>40646</c:v>
                </c:pt>
                <c:pt idx="1628" formatCode="m/d/yyyy">
                  <c:v>40647</c:v>
                </c:pt>
                <c:pt idx="1629" formatCode="m/d/yyyy">
                  <c:v>40648</c:v>
                </c:pt>
                <c:pt idx="1630" formatCode="m/d/yyyy">
                  <c:v>40649</c:v>
                </c:pt>
                <c:pt idx="1631" formatCode="m/d/yyyy">
                  <c:v>40650</c:v>
                </c:pt>
                <c:pt idx="1632" formatCode="m/d/yyyy">
                  <c:v>40651</c:v>
                </c:pt>
                <c:pt idx="1633" formatCode="m/d/yyyy">
                  <c:v>40652</c:v>
                </c:pt>
                <c:pt idx="1634" formatCode="m/d/yyyy">
                  <c:v>40653</c:v>
                </c:pt>
                <c:pt idx="1635" formatCode="m/d/yyyy">
                  <c:v>40654</c:v>
                </c:pt>
                <c:pt idx="1636" formatCode="m/d/yyyy">
                  <c:v>40655</c:v>
                </c:pt>
                <c:pt idx="1637" formatCode="m/d/yyyy">
                  <c:v>40656</c:v>
                </c:pt>
                <c:pt idx="1638" formatCode="m/d/yyyy">
                  <c:v>40657</c:v>
                </c:pt>
                <c:pt idx="1639" formatCode="m/d/yyyy">
                  <c:v>40658</c:v>
                </c:pt>
                <c:pt idx="1640" formatCode="m/d/yyyy">
                  <c:v>40659</c:v>
                </c:pt>
                <c:pt idx="1641" formatCode="m/d/yyyy">
                  <c:v>40660</c:v>
                </c:pt>
                <c:pt idx="1642" formatCode="m/d/yyyy">
                  <c:v>40661</c:v>
                </c:pt>
                <c:pt idx="1643" formatCode="m/d/yyyy">
                  <c:v>40662</c:v>
                </c:pt>
                <c:pt idx="1644" formatCode="m/d/yyyy">
                  <c:v>40663</c:v>
                </c:pt>
                <c:pt idx="1645" formatCode="m/d/yyyy">
                  <c:v>40664</c:v>
                </c:pt>
                <c:pt idx="1646" formatCode="m/d/yyyy">
                  <c:v>40665</c:v>
                </c:pt>
                <c:pt idx="1647" formatCode="m/d/yyyy">
                  <c:v>40666</c:v>
                </c:pt>
                <c:pt idx="1648" formatCode="m/d/yyyy">
                  <c:v>40667</c:v>
                </c:pt>
                <c:pt idx="1649" formatCode="m/d/yyyy">
                  <c:v>40668</c:v>
                </c:pt>
                <c:pt idx="1650" formatCode="m/d/yyyy">
                  <c:v>40669</c:v>
                </c:pt>
                <c:pt idx="1651" formatCode="m/d/yyyy">
                  <c:v>40670</c:v>
                </c:pt>
                <c:pt idx="1652" formatCode="m/d/yyyy">
                  <c:v>40671</c:v>
                </c:pt>
                <c:pt idx="1653" formatCode="m/d/yyyy">
                  <c:v>40672</c:v>
                </c:pt>
                <c:pt idx="1654" formatCode="m/d/yyyy">
                  <c:v>40673</c:v>
                </c:pt>
                <c:pt idx="1655" formatCode="m/d/yyyy">
                  <c:v>40674</c:v>
                </c:pt>
                <c:pt idx="1656" formatCode="m/d/yyyy">
                  <c:v>40675</c:v>
                </c:pt>
                <c:pt idx="1657" formatCode="m/d/yyyy">
                  <c:v>40676</c:v>
                </c:pt>
                <c:pt idx="1658" formatCode="m/d/yyyy">
                  <c:v>40677</c:v>
                </c:pt>
                <c:pt idx="1659" formatCode="m/d/yyyy">
                  <c:v>40678</c:v>
                </c:pt>
                <c:pt idx="1660" formatCode="m/d/yyyy">
                  <c:v>40679</c:v>
                </c:pt>
                <c:pt idx="1661" formatCode="m/d/yyyy">
                  <c:v>40680</c:v>
                </c:pt>
                <c:pt idx="1662" formatCode="m/d/yyyy">
                  <c:v>40681</c:v>
                </c:pt>
                <c:pt idx="1663" formatCode="m/d/yyyy">
                  <c:v>40682</c:v>
                </c:pt>
                <c:pt idx="1664" formatCode="m/d/yyyy">
                  <c:v>40683</c:v>
                </c:pt>
                <c:pt idx="1665" formatCode="m/d/yyyy">
                  <c:v>40684</c:v>
                </c:pt>
                <c:pt idx="1666" formatCode="m/d/yyyy">
                  <c:v>40685</c:v>
                </c:pt>
                <c:pt idx="1667" formatCode="m/d/yyyy">
                  <c:v>40686</c:v>
                </c:pt>
                <c:pt idx="1668" formatCode="m/d/yyyy">
                  <c:v>40687</c:v>
                </c:pt>
                <c:pt idx="1669" formatCode="m/d/yyyy">
                  <c:v>40688</c:v>
                </c:pt>
                <c:pt idx="1670" formatCode="m/d/yyyy">
                  <c:v>40689</c:v>
                </c:pt>
                <c:pt idx="1671" formatCode="m/d/yyyy">
                  <c:v>40690</c:v>
                </c:pt>
                <c:pt idx="1672" formatCode="m/d/yyyy">
                  <c:v>40691</c:v>
                </c:pt>
                <c:pt idx="1673" formatCode="m/d/yyyy">
                  <c:v>40692</c:v>
                </c:pt>
                <c:pt idx="1674" formatCode="m/d/yyyy">
                  <c:v>40693</c:v>
                </c:pt>
                <c:pt idx="1675" formatCode="m/d/yyyy">
                  <c:v>40694</c:v>
                </c:pt>
                <c:pt idx="1676" formatCode="m/d/yyyy">
                  <c:v>40695</c:v>
                </c:pt>
                <c:pt idx="1677" formatCode="m/d/yyyy">
                  <c:v>40696</c:v>
                </c:pt>
                <c:pt idx="1678" formatCode="m/d/yyyy">
                  <c:v>40697</c:v>
                </c:pt>
                <c:pt idx="1679" formatCode="m/d/yyyy">
                  <c:v>40698</c:v>
                </c:pt>
                <c:pt idx="1680" formatCode="m/d/yyyy">
                  <c:v>40699</c:v>
                </c:pt>
                <c:pt idx="1681" formatCode="m/d/yyyy">
                  <c:v>40700</c:v>
                </c:pt>
                <c:pt idx="1682" formatCode="m/d/yyyy">
                  <c:v>40701</c:v>
                </c:pt>
                <c:pt idx="1683" formatCode="m/d/yyyy">
                  <c:v>40702</c:v>
                </c:pt>
                <c:pt idx="1684" formatCode="m/d/yyyy">
                  <c:v>40703</c:v>
                </c:pt>
                <c:pt idx="1685" formatCode="m/d/yyyy">
                  <c:v>40704</c:v>
                </c:pt>
                <c:pt idx="1686" formatCode="m/d/yyyy">
                  <c:v>40705</c:v>
                </c:pt>
                <c:pt idx="1687" formatCode="m/d/yyyy">
                  <c:v>40706</c:v>
                </c:pt>
                <c:pt idx="1688" formatCode="m/d/yyyy">
                  <c:v>40707</c:v>
                </c:pt>
                <c:pt idx="1689" formatCode="m/d/yyyy">
                  <c:v>40708</c:v>
                </c:pt>
                <c:pt idx="1690" formatCode="m/d/yyyy">
                  <c:v>40709</c:v>
                </c:pt>
                <c:pt idx="1691" formatCode="m/d/yyyy">
                  <c:v>40710</c:v>
                </c:pt>
                <c:pt idx="1692" formatCode="m/d/yyyy">
                  <c:v>40711</c:v>
                </c:pt>
                <c:pt idx="1693" formatCode="m/d/yyyy">
                  <c:v>40712</c:v>
                </c:pt>
                <c:pt idx="1694" formatCode="m/d/yyyy">
                  <c:v>40713</c:v>
                </c:pt>
                <c:pt idx="1695" formatCode="m/d/yyyy">
                  <c:v>40714</c:v>
                </c:pt>
                <c:pt idx="1696" formatCode="m/d/yyyy">
                  <c:v>40715</c:v>
                </c:pt>
                <c:pt idx="1697" formatCode="m/d/yyyy">
                  <c:v>40716</c:v>
                </c:pt>
                <c:pt idx="1698" formatCode="m/d/yyyy">
                  <c:v>40717</c:v>
                </c:pt>
                <c:pt idx="1699" formatCode="m/d/yyyy">
                  <c:v>40718</c:v>
                </c:pt>
                <c:pt idx="1700" formatCode="m/d/yyyy">
                  <c:v>40719</c:v>
                </c:pt>
                <c:pt idx="1701" formatCode="m/d/yyyy">
                  <c:v>40720</c:v>
                </c:pt>
                <c:pt idx="1702" formatCode="m/d/yyyy">
                  <c:v>40721</c:v>
                </c:pt>
                <c:pt idx="1703" formatCode="m/d/yyyy">
                  <c:v>40722</c:v>
                </c:pt>
                <c:pt idx="1704" formatCode="m/d/yyyy">
                  <c:v>40723</c:v>
                </c:pt>
                <c:pt idx="1705" formatCode="m/d/yyyy">
                  <c:v>40724</c:v>
                </c:pt>
                <c:pt idx="1706" formatCode="m/d/yyyy">
                  <c:v>40725</c:v>
                </c:pt>
                <c:pt idx="1707" formatCode="m/d/yyyy">
                  <c:v>40726</c:v>
                </c:pt>
                <c:pt idx="1708" formatCode="m/d/yyyy">
                  <c:v>40727</c:v>
                </c:pt>
                <c:pt idx="1709" formatCode="m/d/yyyy">
                  <c:v>40728</c:v>
                </c:pt>
                <c:pt idx="1710" formatCode="m/d/yyyy">
                  <c:v>40729</c:v>
                </c:pt>
                <c:pt idx="1711" formatCode="m/d/yyyy">
                  <c:v>40730</c:v>
                </c:pt>
                <c:pt idx="1712" formatCode="m/d/yyyy">
                  <c:v>40731</c:v>
                </c:pt>
                <c:pt idx="1713" formatCode="m/d/yyyy">
                  <c:v>40732</c:v>
                </c:pt>
                <c:pt idx="1714" formatCode="m/d/yyyy">
                  <c:v>40733</c:v>
                </c:pt>
                <c:pt idx="1715" formatCode="m/d/yyyy">
                  <c:v>40734</c:v>
                </c:pt>
                <c:pt idx="1716" formatCode="m/d/yyyy">
                  <c:v>40735</c:v>
                </c:pt>
                <c:pt idx="1717" formatCode="m/d/yyyy">
                  <c:v>40736</c:v>
                </c:pt>
                <c:pt idx="1718" formatCode="m/d/yyyy">
                  <c:v>40737</c:v>
                </c:pt>
                <c:pt idx="1719" formatCode="m/d/yyyy">
                  <c:v>40738</c:v>
                </c:pt>
                <c:pt idx="1720" formatCode="m/d/yyyy">
                  <c:v>40739</c:v>
                </c:pt>
                <c:pt idx="1721" formatCode="m/d/yyyy">
                  <c:v>40740</c:v>
                </c:pt>
                <c:pt idx="1722" formatCode="m/d/yyyy">
                  <c:v>40741</c:v>
                </c:pt>
                <c:pt idx="1723" formatCode="m/d/yyyy">
                  <c:v>40742</c:v>
                </c:pt>
                <c:pt idx="1724" formatCode="m/d/yyyy">
                  <c:v>40743</c:v>
                </c:pt>
                <c:pt idx="1725" formatCode="m/d/yyyy">
                  <c:v>40744</c:v>
                </c:pt>
                <c:pt idx="1726" formatCode="m/d/yyyy">
                  <c:v>40745</c:v>
                </c:pt>
                <c:pt idx="1727" formatCode="m/d/yyyy">
                  <c:v>40746</c:v>
                </c:pt>
                <c:pt idx="1728" formatCode="m/d/yyyy">
                  <c:v>40747</c:v>
                </c:pt>
                <c:pt idx="1729" formatCode="m/d/yyyy">
                  <c:v>40748</c:v>
                </c:pt>
                <c:pt idx="1730" formatCode="m/d/yyyy">
                  <c:v>40749</c:v>
                </c:pt>
                <c:pt idx="1731" formatCode="m/d/yyyy">
                  <c:v>40750</c:v>
                </c:pt>
                <c:pt idx="1732" formatCode="m/d/yyyy">
                  <c:v>40751</c:v>
                </c:pt>
                <c:pt idx="1733" formatCode="m/d/yyyy">
                  <c:v>40752</c:v>
                </c:pt>
                <c:pt idx="1734" formatCode="m/d/yyyy">
                  <c:v>40753</c:v>
                </c:pt>
                <c:pt idx="1735" formatCode="m/d/yyyy">
                  <c:v>40754</c:v>
                </c:pt>
                <c:pt idx="1736" formatCode="m/d/yyyy">
                  <c:v>40755</c:v>
                </c:pt>
                <c:pt idx="1737" formatCode="m/d/yyyy">
                  <c:v>40756</c:v>
                </c:pt>
                <c:pt idx="1738" formatCode="m/d/yyyy">
                  <c:v>40757</c:v>
                </c:pt>
                <c:pt idx="1739" formatCode="m/d/yyyy">
                  <c:v>40758</c:v>
                </c:pt>
                <c:pt idx="1740" formatCode="m/d/yyyy">
                  <c:v>40759</c:v>
                </c:pt>
                <c:pt idx="1741" formatCode="m/d/yyyy">
                  <c:v>40760</c:v>
                </c:pt>
                <c:pt idx="1742" formatCode="m/d/yyyy">
                  <c:v>40761</c:v>
                </c:pt>
                <c:pt idx="1743" formatCode="m/d/yyyy">
                  <c:v>40762</c:v>
                </c:pt>
                <c:pt idx="1744" formatCode="m/d/yyyy">
                  <c:v>40763</c:v>
                </c:pt>
                <c:pt idx="1745" formatCode="m/d/yyyy">
                  <c:v>40764</c:v>
                </c:pt>
                <c:pt idx="1746" formatCode="m/d/yyyy">
                  <c:v>40765</c:v>
                </c:pt>
                <c:pt idx="1747" formatCode="m/d/yyyy">
                  <c:v>40766</c:v>
                </c:pt>
                <c:pt idx="1748" formatCode="m/d/yyyy">
                  <c:v>40767</c:v>
                </c:pt>
                <c:pt idx="1749" formatCode="m/d/yyyy">
                  <c:v>40768</c:v>
                </c:pt>
                <c:pt idx="1750" formatCode="m/d/yyyy">
                  <c:v>40769</c:v>
                </c:pt>
                <c:pt idx="1751" formatCode="m/d/yyyy">
                  <c:v>40770</c:v>
                </c:pt>
                <c:pt idx="1752" formatCode="m/d/yyyy">
                  <c:v>40771</c:v>
                </c:pt>
                <c:pt idx="1753" formatCode="m/d/yyyy">
                  <c:v>40772</c:v>
                </c:pt>
                <c:pt idx="1754" formatCode="m/d/yyyy">
                  <c:v>40773</c:v>
                </c:pt>
                <c:pt idx="1755" formatCode="m/d/yyyy">
                  <c:v>40774</c:v>
                </c:pt>
                <c:pt idx="1756" formatCode="m/d/yyyy">
                  <c:v>40775</c:v>
                </c:pt>
                <c:pt idx="1757" formatCode="m/d/yyyy">
                  <c:v>40776</c:v>
                </c:pt>
                <c:pt idx="1758" formatCode="m/d/yyyy">
                  <c:v>40777</c:v>
                </c:pt>
                <c:pt idx="1759" formatCode="m/d/yyyy">
                  <c:v>40778</c:v>
                </c:pt>
                <c:pt idx="1760" formatCode="m/d/yyyy">
                  <c:v>40779</c:v>
                </c:pt>
                <c:pt idx="1761" formatCode="m/d/yyyy">
                  <c:v>40780</c:v>
                </c:pt>
                <c:pt idx="1762" formatCode="m/d/yyyy">
                  <c:v>40781</c:v>
                </c:pt>
                <c:pt idx="1763" formatCode="m/d/yyyy">
                  <c:v>40782</c:v>
                </c:pt>
                <c:pt idx="1764" formatCode="m/d/yyyy">
                  <c:v>40783</c:v>
                </c:pt>
                <c:pt idx="1765" formatCode="m/d/yyyy">
                  <c:v>40784</c:v>
                </c:pt>
                <c:pt idx="1766" formatCode="m/d/yyyy">
                  <c:v>40785</c:v>
                </c:pt>
                <c:pt idx="1767" formatCode="m/d/yyyy">
                  <c:v>40786</c:v>
                </c:pt>
                <c:pt idx="1768" formatCode="m/d/yyyy">
                  <c:v>40787</c:v>
                </c:pt>
                <c:pt idx="1769" formatCode="m/d/yyyy">
                  <c:v>40788</c:v>
                </c:pt>
                <c:pt idx="1770" formatCode="m/d/yyyy">
                  <c:v>40789</c:v>
                </c:pt>
                <c:pt idx="1771" formatCode="m/d/yyyy">
                  <c:v>40790</c:v>
                </c:pt>
                <c:pt idx="1772" formatCode="m/d/yyyy">
                  <c:v>40791</c:v>
                </c:pt>
                <c:pt idx="1773" formatCode="m/d/yyyy">
                  <c:v>40792</c:v>
                </c:pt>
                <c:pt idx="1774" formatCode="m/d/yyyy">
                  <c:v>40793</c:v>
                </c:pt>
                <c:pt idx="1775" formatCode="m/d/yyyy">
                  <c:v>40794</c:v>
                </c:pt>
                <c:pt idx="1776" formatCode="m/d/yyyy">
                  <c:v>40795</c:v>
                </c:pt>
                <c:pt idx="1777" formatCode="m/d/yyyy">
                  <c:v>40796</c:v>
                </c:pt>
                <c:pt idx="1778" formatCode="m/d/yyyy">
                  <c:v>40797</c:v>
                </c:pt>
                <c:pt idx="1779" formatCode="m/d/yyyy">
                  <c:v>40798</c:v>
                </c:pt>
                <c:pt idx="1780" formatCode="m/d/yyyy">
                  <c:v>40799</c:v>
                </c:pt>
                <c:pt idx="1781" formatCode="m/d/yyyy">
                  <c:v>40800</c:v>
                </c:pt>
                <c:pt idx="1782" formatCode="m/d/yyyy">
                  <c:v>40801</c:v>
                </c:pt>
                <c:pt idx="1783" formatCode="m/d/yyyy">
                  <c:v>40802</c:v>
                </c:pt>
                <c:pt idx="1784" formatCode="m/d/yyyy">
                  <c:v>40803</c:v>
                </c:pt>
                <c:pt idx="1785" formatCode="m/d/yyyy">
                  <c:v>40804</c:v>
                </c:pt>
                <c:pt idx="1786" formatCode="m/d/yyyy">
                  <c:v>40805</c:v>
                </c:pt>
                <c:pt idx="1787" formatCode="m/d/yyyy">
                  <c:v>40806</c:v>
                </c:pt>
                <c:pt idx="1788" formatCode="m/d/yyyy">
                  <c:v>40807</c:v>
                </c:pt>
                <c:pt idx="1789" formatCode="m/d/yyyy">
                  <c:v>40808</c:v>
                </c:pt>
                <c:pt idx="1790" formatCode="m/d/yyyy">
                  <c:v>40809</c:v>
                </c:pt>
                <c:pt idx="1791" formatCode="m/d/yyyy">
                  <c:v>40810</c:v>
                </c:pt>
                <c:pt idx="1792" formatCode="m/d/yyyy">
                  <c:v>40811</c:v>
                </c:pt>
                <c:pt idx="1793" formatCode="m/d/yyyy">
                  <c:v>40812</c:v>
                </c:pt>
                <c:pt idx="1794" formatCode="m/d/yyyy">
                  <c:v>40813</c:v>
                </c:pt>
                <c:pt idx="1795" formatCode="m/d/yyyy">
                  <c:v>40814</c:v>
                </c:pt>
                <c:pt idx="1796" formatCode="m/d/yyyy">
                  <c:v>40815</c:v>
                </c:pt>
                <c:pt idx="1797" formatCode="m/d/yyyy">
                  <c:v>40816</c:v>
                </c:pt>
                <c:pt idx="1798" formatCode="m/d/yyyy">
                  <c:v>40817</c:v>
                </c:pt>
                <c:pt idx="1799" formatCode="m/d/yyyy">
                  <c:v>40818</c:v>
                </c:pt>
                <c:pt idx="1800" formatCode="m/d/yyyy">
                  <c:v>40819</c:v>
                </c:pt>
                <c:pt idx="1801" formatCode="m/d/yyyy">
                  <c:v>40820</c:v>
                </c:pt>
                <c:pt idx="1802" formatCode="m/d/yyyy">
                  <c:v>40821</c:v>
                </c:pt>
                <c:pt idx="1803" formatCode="m/d/yyyy">
                  <c:v>40822</c:v>
                </c:pt>
                <c:pt idx="1804" formatCode="m/d/yyyy">
                  <c:v>40823</c:v>
                </c:pt>
                <c:pt idx="1805" formatCode="m/d/yyyy">
                  <c:v>40824</c:v>
                </c:pt>
                <c:pt idx="1806" formatCode="m/d/yyyy">
                  <c:v>40825</c:v>
                </c:pt>
                <c:pt idx="1807" formatCode="m/d/yyyy">
                  <c:v>40826</c:v>
                </c:pt>
                <c:pt idx="1808" formatCode="m/d/yyyy">
                  <c:v>40827</c:v>
                </c:pt>
                <c:pt idx="1809" formatCode="m/d/yyyy">
                  <c:v>40828</c:v>
                </c:pt>
                <c:pt idx="1810" formatCode="m/d/yyyy">
                  <c:v>40829</c:v>
                </c:pt>
                <c:pt idx="1811" formatCode="m/d/yyyy">
                  <c:v>40830</c:v>
                </c:pt>
                <c:pt idx="1812" formatCode="m/d/yyyy">
                  <c:v>40831</c:v>
                </c:pt>
                <c:pt idx="1813" formatCode="m/d/yyyy">
                  <c:v>40832</c:v>
                </c:pt>
                <c:pt idx="1814" formatCode="m/d/yyyy">
                  <c:v>40833</c:v>
                </c:pt>
                <c:pt idx="1815" formatCode="m/d/yyyy">
                  <c:v>40834</c:v>
                </c:pt>
                <c:pt idx="1816" formatCode="m/d/yyyy">
                  <c:v>40835</c:v>
                </c:pt>
                <c:pt idx="1817" formatCode="m/d/yyyy">
                  <c:v>40836</c:v>
                </c:pt>
                <c:pt idx="1818" formatCode="m/d/yyyy">
                  <c:v>40837</c:v>
                </c:pt>
                <c:pt idx="1819" formatCode="m/d/yyyy">
                  <c:v>40838</c:v>
                </c:pt>
                <c:pt idx="1820" formatCode="m/d/yyyy">
                  <c:v>40839</c:v>
                </c:pt>
                <c:pt idx="1821" formatCode="m/d/yyyy">
                  <c:v>40840</c:v>
                </c:pt>
                <c:pt idx="1822" formatCode="m/d/yyyy">
                  <c:v>40841</c:v>
                </c:pt>
                <c:pt idx="1823" formatCode="m/d/yyyy">
                  <c:v>40842</c:v>
                </c:pt>
                <c:pt idx="1824" formatCode="m/d/yyyy">
                  <c:v>40843</c:v>
                </c:pt>
                <c:pt idx="1825" formatCode="m/d/yyyy">
                  <c:v>40844</c:v>
                </c:pt>
                <c:pt idx="1826" formatCode="m/d/yyyy">
                  <c:v>40845</c:v>
                </c:pt>
                <c:pt idx="1827" formatCode="m/d/yyyy">
                  <c:v>40846</c:v>
                </c:pt>
                <c:pt idx="1828" formatCode="m/d/yyyy">
                  <c:v>40847</c:v>
                </c:pt>
                <c:pt idx="1829" formatCode="m/d/yyyy">
                  <c:v>40848</c:v>
                </c:pt>
                <c:pt idx="1830" formatCode="m/d/yyyy">
                  <c:v>40849</c:v>
                </c:pt>
                <c:pt idx="1831" formatCode="m/d/yyyy">
                  <c:v>40850</c:v>
                </c:pt>
                <c:pt idx="1832" formatCode="m/d/yyyy">
                  <c:v>40851</c:v>
                </c:pt>
                <c:pt idx="1833" formatCode="m/d/yyyy">
                  <c:v>40852</c:v>
                </c:pt>
                <c:pt idx="1834" formatCode="m/d/yyyy">
                  <c:v>40853</c:v>
                </c:pt>
                <c:pt idx="1835" formatCode="m/d/yyyy">
                  <c:v>40854</c:v>
                </c:pt>
                <c:pt idx="1836" formatCode="m/d/yyyy">
                  <c:v>40855</c:v>
                </c:pt>
                <c:pt idx="1837" formatCode="m/d/yyyy">
                  <c:v>40856</c:v>
                </c:pt>
                <c:pt idx="1838" formatCode="m/d/yyyy">
                  <c:v>40857</c:v>
                </c:pt>
                <c:pt idx="1839" formatCode="m/d/yyyy">
                  <c:v>40858</c:v>
                </c:pt>
                <c:pt idx="1840" formatCode="m/d/yyyy">
                  <c:v>40859</c:v>
                </c:pt>
                <c:pt idx="1841" formatCode="m/d/yyyy">
                  <c:v>40860</c:v>
                </c:pt>
                <c:pt idx="1842" formatCode="m/d/yyyy">
                  <c:v>40861</c:v>
                </c:pt>
                <c:pt idx="1843" formatCode="m/d/yyyy">
                  <c:v>40862</c:v>
                </c:pt>
                <c:pt idx="1844" formatCode="m/d/yyyy">
                  <c:v>40863</c:v>
                </c:pt>
                <c:pt idx="1845" formatCode="m/d/yyyy">
                  <c:v>40864</c:v>
                </c:pt>
                <c:pt idx="1846" formatCode="m/d/yyyy">
                  <c:v>40865</c:v>
                </c:pt>
                <c:pt idx="1847" formatCode="m/d/yyyy">
                  <c:v>40866</c:v>
                </c:pt>
                <c:pt idx="1848" formatCode="m/d/yyyy">
                  <c:v>40867</c:v>
                </c:pt>
                <c:pt idx="1849" formatCode="m/d/yyyy">
                  <c:v>40868</c:v>
                </c:pt>
                <c:pt idx="1850" formatCode="m/d/yyyy">
                  <c:v>40869</c:v>
                </c:pt>
                <c:pt idx="1851" formatCode="m/d/yyyy">
                  <c:v>40870</c:v>
                </c:pt>
                <c:pt idx="1852" formatCode="m/d/yyyy">
                  <c:v>40871</c:v>
                </c:pt>
                <c:pt idx="1853" formatCode="m/d/yyyy">
                  <c:v>40872</c:v>
                </c:pt>
                <c:pt idx="1854" formatCode="m/d/yyyy">
                  <c:v>40873</c:v>
                </c:pt>
                <c:pt idx="1855" formatCode="m/d/yyyy">
                  <c:v>40874</c:v>
                </c:pt>
                <c:pt idx="1856" formatCode="m/d/yyyy">
                  <c:v>40875</c:v>
                </c:pt>
                <c:pt idx="1857" formatCode="m/d/yyyy">
                  <c:v>40876</c:v>
                </c:pt>
                <c:pt idx="1858" formatCode="m/d/yyyy">
                  <c:v>40877</c:v>
                </c:pt>
                <c:pt idx="1859" formatCode="m/d/yyyy">
                  <c:v>40878</c:v>
                </c:pt>
                <c:pt idx="1860" formatCode="m/d/yyyy">
                  <c:v>40879</c:v>
                </c:pt>
                <c:pt idx="1861" formatCode="m/d/yyyy">
                  <c:v>40880</c:v>
                </c:pt>
                <c:pt idx="1862" formatCode="m/d/yyyy">
                  <c:v>40881</c:v>
                </c:pt>
                <c:pt idx="1863" formatCode="m/d/yyyy">
                  <c:v>40882</c:v>
                </c:pt>
                <c:pt idx="1864" formatCode="m/d/yyyy">
                  <c:v>40883</c:v>
                </c:pt>
                <c:pt idx="1865" formatCode="m/d/yyyy">
                  <c:v>40884</c:v>
                </c:pt>
                <c:pt idx="1866" formatCode="m/d/yyyy">
                  <c:v>40885</c:v>
                </c:pt>
                <c:pt idx="1867" formatCode="m/d/yyyy">
                  <c:v>40886</c:v>
                </c:pt>
                <c:pt idx="1868" formatCode="m/d/yyyy">
                  <c:v>40887</c:v>
                </c:pt>
                <c:pt idx="1869" formatCode="m/d/yyyy">
                  <c:v>40888</c:v>
                </c:pt>
                <c:pt idx="1870" formatCode="m/d/yyyy">
                  <c:v>40889</c:v>
                </c:pt>
                <c:pt idx="1871" formatCode="m/d/yyyy">
                  <c:v>40890</c:v>
                </c:pt>
                <c:pt idx="1872" formatCode="m/d/yyyy">
                  <c:v>40891</c:v>
                </c:pt>
                <c:pt idx="1873" formatCode="m/d/yyyy">
                  <c:v>40892</c:v>
                </c:pt>
                <c:pt idx="1874" formatCode="m/d/yyyy">
                  <c:v>40893</c:v>
                </c:pt>
                <c:pt idx="1875" formatCode="m/d/yyyy">
                  <c:v>40894</c:v>
                </c:pt>
                <c:pt idx="1876" formatCode="m/d/yyyy">
                  <c:v>40895</c:v>
                </c:pt>
                <c:pt idx="1877" formatCode="m/d/yyyy">
                  <c:v>40896</c:v>
                </c:pt>
                <c:pt idx="1878" formatCode="m/d/yyyy">
                  <c:v>40897</c:v>
                </c:pt>
                <c:pt idx="1879" formatCode="m/d/yyyy">
                  <c:v>40898</c:v>
                </c:pt>
                <c:pt idx="1880" formatCode="m/d/yyyy">
                  <c:v>40899</c:v>
                </c:pt>
                <c:pt idx="1881" formatCode="m/d/yyyy">
                  <c:v>40900</c:v>
                </c:pt>
                <c:pt idx="1882" formatCode="m/d/yyyy">
                  <c:v>40901</c:v>
                </c:pt>
                <c:pt idx="1883" formatCode="m/d/yyyy">
                  <c:v>40902</c:v>
                </c:pt>
                <c:pt idx="1884" formatCode="m/d/yyyy">
                  <c:v>40903</c:v>
                </c:pt>
                <c:pt idx="1885" formatCode="m/d/yyyy">
                  <c:v>40904</c:v>
                </c:pt>
                <c:pt idx="1886" formatCode="m/d/yyyy">
                  <c:v>40905</c:v>
                </c:pt>
                <c:pt idx="1887" formatCode="m/d/yyyy">
                  <c:v>40906</c:v>
                </c:pt>
                <c:pt idx="1888" formatCode="m/d/yyyy">
                  <c:v>40907</c:v>
                </c:pt>
                <c:pt idx="1889" formatCode="m/d/yyyy">
                  <c:v>40908</c:v>
                </c:pt>
                <c:pt idx="1890" formatCode="m/d/yyyy">
                  <c:v>40909</c:v>
                </c:pt>
                <c:pt idx="1891" formatCode="m/d/yyyy">
                  <c:v>40910</c:v>
                </c:pt>
                <c:pt idx="1892" formatCode="m/d/yyyy">
                  <c:v>40911</c:v>
                </c:pt>
                <c:pt idx="1893" formatCode="m/d/yyyy">
                  <c:v>40912</c:v>
                </c:pt>
                <c:pt idx="1894" formatCode="m/d/yyyy">
                  <c:v>40913</c:v>
                </c:pt>
                <c:pt idx="1895" formatCode="m/d/yyyy">
                  <c:v>40914</c:v>
                </c:pt>
                <c:pt idx="1896" formatCode="m/d/yyyy">
                  <c:v>40915</c:v>
                </c:pt>
                <c:pt idx="1897" formatCode="m/d/yyyy">
                  <c:v>40916</c:v>
                </c:pt>
                <c:pt idx="1898" formatCode="m/d/yyyy">
                  <c:v>40917</c:v>
                </c:pt>
                <c:pt idx="1899" formatCode="m/d/yyyy">
                  <c:v>40918</c:v>
                </c:pt>
                <c:pt idx="1900" formatCode="m/d/yyyy">
                  <c:v>40919</c:v>
                </c:pt>
                <c:pt idx="1901" formatCode="m/d/yyyy">
                  <c:v>40920</c:v>
                </c:pt>
                <c:pt idx="1902" formatCode="m/d/yyyy">
                  <c:v>40921</c:v>
                </c:pt>
                <c:pt idx="1903" formatCode="m/d/yyyy">
                  <c:v>40922</c:v>
                </c:pt>
                <c:pt idx="1904" formatCode="m/d/yyyy">
                  <c:v>40923</c:v>
                </c:pt>
                <c:pt idx="1905" formatCode="m/d/yyyy">
                  <c:v>40924</c:v>
                </c:pt>
                <c:pt idx="1906" formatCode="m/d/yyyy">
                  <c:v>40925</c:v>
                </c:pt>
                <c:pt idx="1907" formatCode="m/d/yyyy">
                  <c:v>40926</c:v>
                </c:pt>
                <c:pt idx="1908" formatCode="m/d/yyyy">
                  <c:v>40927</c:v>
                </c:pt>
                <c:pt idx="1909" formatCode="m/d/yyyy">
                  <c:v>40928</c:v>
                </c:pt>
                <c:pt idx="1910" formatCode="m/d/yyyy">
                  <c:v>40929</c:v>
                </c:pt>
                <c:pt idx="1911" formatCode="m/d/yyyy">
                  <c:v>40930</c:v>
                </c:pt>
                <c:pt idx="1912" formatCode="m/d/yyyy">
                  <c:v>40931</c:v>
                </c:pt>
                <c:pt idx="1913" formatCode="m/d/yyyy">
                  <c:v>40932</c:v>
                </c:pt>
                <c:pt idx="1914" formatCode="m/d/yyyy">
                  <c:v>40933</c:v>
                </c:pt>
                <c:pt idx="1915" formatCode="m/d/yyyy">
                  <c:v>40934</c:v>
                </c:pt>
                <c:pt idx="1916" formatCode="m/d/yyyy">
                  <c:v>40935</c:v>
                </c:pt>
                <c:pt idx="1917" formatCode="m/d/yyyy">
                  <c:v>40936</c:v>
                </c:pt>
                <c:pt idx="1918" formatCode="m/d/yyyy">
                  <c:v>40937</c:v>
                </c:pt>
                <c:pt idx="1919" formatCode="m/d/yyyy">
                  <c:v>40938</c:v>
                </c:pt>
                <c:pt idx="1920" formatCode="m/d/yyyy">
                  <c:v>40939</c:v>
                </c:pt>
                <c:pt idx="1921" formatCode="m/d/yyyy">
                  <c:v>40940</c:v>
                </c:pt>
                <c:pt idx="1922" formatCode="m/d/yyyy">
                  <c:v>40941</c:v>
                </c:pt>
                <c:pt idx="1923" formatCode="m/d/yyyy">
                  <c:v>40942</c:v>
                </c:pt>
                <c:pt idx="1924" formatCode="m/d/yyyy">
                  <c:v>40943</c:v>
                </c:pt>
                <c:pt idx="1925" formatCode="m/d/yyyy">
                  <c:v>40944</c:v>
                </c:pt>
                <c:pt idx="1926" formatCode="m/d/yyyy">
                  <c:v>40945</c:v>
                </c:pt>
                <c:pt idx="1927" formatCode="m/d/yyyy">
                  <c:v>40946</c:v>
                </c:pt>
                <c:pt idx="1928" formatCode="m/d/yyyy">
                  <c:v>40947</c:v>
                </c:pt>
                <c:pt idx="1929" formatCode="m/d/yyyy">
                  <c:v>40948</c:v>
                </c:pt>
                <c:pt idx="1930" formatCode="m/d/yyyy">
                  <c:v>40949</c:v>
                </c:pt>
                <c:pt idx="1931" formatCode="m/d/yyyy">
                  <c:v>40950</c:v>
                </c:pt>
                <c:pt idx="1932" formatCode="m/d/yyyy">
                  <c:v>40951</c:v>
                </c:pt>
                <c:pt idx="1933" formatCode="m/d/yyyy">
                  <c:v>40952</c:v>
                </c:pt>
                <c:pt idx="1934" formatCode="m/d/yyyy">
                  <c:v>40953</c:v>
                </c:pt>
                <c:pt idx="1935" formatCode="m/d/yyyy">
                  <c:v>40954</c:v>
                </c:pt>
                <c:pt idx="1936" formatCode="m/d/yyyy">
                  <c:v>40955</c:v>
                </c:pt>
                <c:pt idx="1937" formatCode="m/d/yyyy">
                  <c:v>40956</c:v>
                </c:pt>
                <c:pt idx="1938" formatCode="m/d/yyyy">
                  <c:v>40957</c:v>
                </c:pt>
                <c:pt idx="1939" formatCode="m/d/yyyy">
                  <c:v>40958</c:v>
                </c:pt>
                <c:pt idx="1940" formatCode="m/d/yyyy">
                  <c:v>40959</c:v>
                </c:pt>
                <c:pt idx="1941" formatCode="m/d/yyyy">
                  <c:v>40960</c:v>
                </c:pt>
                <c:pt idx="1942" formatCode="m/d/yyyy">
                  <c:v>40961</c:v>
                </c:pt>
                <c:pt idx="1943" formatCode="m/d/yyyy">
                  <c:v>40962</c:v>
                </c:pt>
                <c:pt idx="1944" formatCode="m/d/yyyy">
                  <c:v>40963</c:v>
                </c:pt>
                <c:pt idx="1945" formatCode="m/d/yyyy">
                  <c:v>40964</c:v>
                </c:pt>
                <c:pt idx="1946" formatCode="m/d/yyyy">
                  <c:v>40965</c:v>
                </c:pt>
                <c:pt idx="1947" formatCode="m/d/yyyy">
                  <c:v>40966</c:v>
                </c:pt>
                <c:pt idx="1948" formatCode="m/d/yyyy">
                  <c:v>40967</c:v>
                </c:pt>
                <c:pt idx="1949" formatCode="m/d/yyyy">
                  <c:v>40968</c:v>
                </c:pt>
                <c:pt idx="1950" formatCode="m/d/yyyy">
                  <c:v>40969</c:v>
                </c:pt>
                <c:pt idx="1951" formatCode="m/d/yyyy">
                  <c:v>40970</c:v>
                </c:pt>
                <c:pt idx="1952" formatCode="m/d/yyyy">
                  <c:v>40971</c:v>
                </c:pt>
                <c:pt idx="1953" formatCode="m/d/yyyy">
                  <c:v>40972</c:v>
                </c:pt>
                <c:pt idx="1954" formatCode="m/d/yyyy">
                  <c:v>40973</c:v>
                </c:pt>
                <c:pt idx="1955" formatCode="m/d/yyyy">
                  <c:v>40974</c:v>
                </c:pt>
                <c:pt idx="1956" formatCode="m/d/yyyy">
                  <c:v>40975</c:v>
                </c:pt>
                <c:pt idx="1957" formatCode="m/d/yyyy">
                  <c:v>40976</c:v>
                </c:pt>
                <c:pt idx="1958" formatCode="m/d/yyyy">
                  <c:v>40977</c:v>
                </c:pt>
                <c:pt idx="1959" formatCode="m/d/yyyy">
                  <c:v>40978</c:v>
                </c:pt>
                <c:pt idx="1960" formatCode="m/d/yyyy">
                  <c:v>40979</c:v>
                </c:pt>
                <c:pt idx="1961" formatCode="m/d/yyyy">
                  <c:v>40980</c:v>
                </c:pt>
                <c:pt idx="1962" formatCode="m/d/yyyy">
                  <c:v>40981</c:v>
                </c:pt>
                <c:pt idx="1963" formatCode="m/d/yyyy">
                  <c:v>40982</c:v>
                </c:pt>
                <c:pt idx="1964" formatCode="m/d/yyyy">
                  <c:v>40983</c:v>
                </c:pt>
                <c:pt idx="1965" formatCode="m/d/yyyy">
                  <c:v>40984</c:v>
                </c:pt>
                <c:pt idx="1966" formatCode="m/d/yyyy">
                  <c:v>40985</c:v>
                </c:pt>
                <c:pt idx="1967" formatCode="m/d/yyyy">
                  <c:v>40986</c:v>
                </c:pt>
                <c:pt idx="1968" formatCode="m/d/yyyy">
                  <c:v>40987</c:v>
                </c:pt>
                <c:pt idx="1969" formatCode="m/d/yyyy">
                  <c:v>40988</c:v>
                </c:pt>
                <c:pt idx="1970" formatCode="m/d/yyyy">
                  <c:v>40989</c:v>
                </c:pt>
                <c:pt idx="1971" formatCode="m/d/yyyy">
                  <c:v>40990</c:v>
                </c:pt>
                <c:pt idx="1972" formatCode="m/d/yyyy">
                  <c:v>40991</c:v>
                </c:pt>
                <c:pt idx="1973" formatCode="m/d/yyyy">
                  <c:v>40992</c:v>
                </c:pt>
                <c:pt idx="1974" formatCode="m/d/yyyy">
                  <c:v>40993</c:v>
                </c:pt>
                <c:pt idx="1975" formatCode="m/d/yyyy">
                  <c:v>40994</c:v>
                </c:pt>
                <c:pt idx="1976" formatCode="m/d/yyyy">
                  <c:v>40995</c:v>
                </c:pt>
                <c:pt idx="1977" formatCode="m/d/yyyy">
                  <c:v>40996</c:v>
                </c:pt>
                <c:pt idx="1978" formatCode="m/d/yyyy">
                  <c:v>40997</c:v>
                </c:pt>
                <c:pt idx="1979" formatCode="m/d/yyyy">
                  <c:v>40998</c:v>
                </c:pt>
                <c:pt idx="1980" formatCode="m/d/yyyy">
                  <c:v>40999</c:v>
                </c:pt>
                <c:pt idx="1981" formatCode="m/d/yyyy">
                  <c:v>41000</c:v>
                </c:pt>
                <c:pt idx="1982" formatCode="m/d/yyyy">
                  <c:v>41001</c:v>
                </c:pt>
                <c:pt idx="1983" formatCode="m/d/yyyy">
                  <c:v>41002</c:v>
                </c:pt>
                <c:pt idx="1984" formatCode="m/d/yyyy">
                  <c:v>41003</c:v>
                </c:pt>
                <c:pt idx="1985" formatCode="m/d/yyyy">
                  <c:v>41004</c:v>
                </c:pt>
                <c:pt idx="1986" formatCode="m/d/yyyy">
                  <c:v>41005</c:v>
                </c:pt>
                <c:pt idx="1987" formatCode="m/d/yyyy">
                  <c:v>41006</c:v>
                </c:pt>
                <c:pt idx="1988" formatCode="m/d/yyyy">
                  <c:v>41007</c:v>
                </c:pt>
                <c:pt idx="1989" formatCode="m/d/yyyy">
                  <c:v>41008</c:v>
                </c:pt>
                <c:pt idx="1990" formatCode="m/d/yyyy">
                  <c:v>41009</c:v>
                </c:pt>
                <c:pt idx="1991" formatCode="m/d/yyyy">
                  <c:v>41010</c:v>
                </c:pt>
                <c:pt idx="1992" formatCode="m/d/yyyy">
                  <c:v>41011</c:v>
                </c:pt>
                <c:pt idx="1993" formatCode="m/d/yyyy">
                  <c:v>41012</c:v>
                </c:pt>
                <c:pt idx="1994" formatCode="m/d/yyyy">
                  <c:v>41013</c:v>
                </c:pt>
                <c:pt idx="1995" formatCode="m/d/yyyy">
                  <c:v>41014</c:v>
                </c:pt>
                <c:pt idx="1996" formatCode="m/d/yyyy">
                  <c:v>41015</c:v>
                </c:pt>
                <c:pt idx="1997" formatCode="m/d/yyyy">
                  <c:v>41016</c:v>
                </c:pt>
                <c:pt idx="1998" formatCode="m/d/yyyy">
                  <c:v>41017</c:v>
                </c:pt>
                <c:pt idx="1999" formatCode="m/d/yyyy">
                  <c:v>41018</c:v>
                </c:pt>
                <c:pt idx="2000" formatCode="m/d/yyyy">
                  <c:v>41019</c:v>
                </c:pt>
                <c:pt idx="2001" formatCode="m/d/yyyy">
                  <c:v>41020</c:v>
                </c:pt>
                <c:pt idx="2002" formatCode="m/d/yyyy">
                  <c:v>41021</c:v>
                </c:pt>
                <c:pt idx="2003" formatCode="m/d/yyyy">
                  <c:v>41022</c:v>
                </c:pt>
                <c:pt idx="2004" formatCode="m/d/yyyy">
                  <c:v>41023</c:v>
                </c:pt>
                <c:pt idx="2005" formatCode="m/d/yyyy">
                  <c:v>41024</c:v>
                </c:pt>
                <c:pt idx="2006" formatCode="m/d/yyyy">
                  <c:v>41025</c:v>
                </c:pt>
                <c:pt idx="2007" formatCode="m/d/yyyy">
                  <c:v>41026</c:v>
                </c:pt>
                <c:pt idx="2008" formatCode="m/d/yyyy">
                  <c:v>41027</c:v>
                </c:pt>
                <c:pt idx="2009" formatCode="m/d/yyyy">
                  <c:v>41028</c:v>
                </c:pt>
                <c:pt idx="2010" formatCode="m/d/yyyy">
                  <c:v>41029</c:v>
                </c:pt>
                <c:pt idx="2011" formatCode="m/d/yyyy">
                  <c:v>41030</c:v>
                </c:pt>
                <c:pt idx="2012" formatCode="m/d/yyyy">
                  <c:v>41031</c:v>
                </c:pt>
                <c:pt idx="2013" formatCode="m/d/yyyy">
                  <c:v>41032</c:v>
                </c:pt>
                <c:pt idx="2014" formatCode="m/d/yyyy">
                  <c:v>41033</c:v>
                </c:pt>
                <c:pt idx="2015" formatCode="m/d/yyyy">
                  <c:v>41034</c:v>
                </c:pt>
                <c:pt idx="2016" formatCode="m/d/yyyy">
                  <c:v>41035</c:v>
                </c:pt>
                <c:pt idx="2017" formatCode="m/d/yyyy">
                  <c:v>41036</c:v>
                </c:pt>
                <c:pt idx="2018" formatCode="m/d/yyyy">
                  <c:v>41037</c:v>
                </c:pt>
                <c:pt idx="2019" formatCode="m/d/yyyy">
                  <c:v>41038</c:v>
                </c:pt>
                <c:pt idx="2020" formatCode="m/d/yyyy">
                  <c:v>41039</c:v>
                </c:pt>
                <c:pt idx="2021" formatCode="m/d/yyyy">
                  <c:v>41040</c:v>
                </c:pt>
                <c:pt idx="2022" formatCode="m/d/yyyy">
                  <c:v>41041</c:v>
                </c:pt>
                <c:pt idx="2023" formatCode="m/d/yyyy">
                  <c:v>41042</c:v>
                </c:pt>
                <c:pt idx="2024" formatCode="m/d/yyyy">
                  <c:v>41043</c:v>
                </c:pt>
                <c:pt idx="2025" formatCode="m/d/yyyy">
                  <c:v>41044</c:v>
                </c:pt>
                <c:pt idx="2026" formatCode="m/d/yyyy">
                  <c:v>41045</c:v>
                </c:pt>
                <c:pt idx="2027" formatCode="m/d/yyyy">
                  <c:v>41046</c:v>
                </c:pt>
                <c:pt idx="2028" formatCode="m/d/yyyy">
                  <c:v>41047</c:v>
                </c:pt>
                <c:pt idx="2029" formatCode="m/d/yyyy">
                  <c:v>41048</c:v>
                </c:pt>
                <c:pt idx="2030" formatCode="m/d/yyyy">
                  <c:v>41049</c:v>
                </c:pt>
                <c:pt idx="2031" formatCode="m/d/yyyy">
                  <c:v>41050</c:v>
                </c:pt>
                <c:pt idx="2032" formatCode="m/d/yyyy">
                  <c:v>41051</c:v>
                </c:pt>
                <c:pt idx="2033" formatCode="m/d/yyyy">
                  <c:v>41052</c:v>
                </c:pt>
                <c:pt idx="2034" formatCode="m/d/yyyy">
                  <c:v>41053</c:v>
                </c:pt>
                <c:pt idx="2035" formatCode="m/d/yyyy">
                  <c:v>41054</c:v>
                </c:pt>
                <c:pt idx="2036" formatCode="m/d/yyyy">
                  <c:v>41055</c:v>
                </c:pt>
                <c:pt idx="2037" formatCode="m/d/yyyy">
                  <c:v>41056</c:v>
                </c:pt>
                <c:pt idx="2038" formatCode="m/d/yyyy">
                  <c:v>41057</c:v>
                </c:pt>
                <c:pt idx="2039" formatCode="m/d/yyyy">
                  <c:v>41058</c:v>
                </c:pt>
                <c:pt idx="2040" formatCode="m/d/yyyy">
                  <c:v>41059</c:v>
                </c:pt>
                <c:pt idx="2041" formatCode="m/d/yyyy">
                  <c:v>41060</c:v>
                </c:pt>
                <c:pt idx="2042" formatCode="m/d/yyyy">
                  <c:v>41061</c:v>
                </c:pt>
                <c:pt idx="2043" formatCode="m/d/yyyy">
                  <c:v>41062</c:v>
                </c:pt>
                <c:pt idx="2044" formatCode="m/d/yyyy">
                  <c:v>41063</c:v>
                </c:pt>
                <c:pt idx="2045" formatCode="m/d/yyyy">
                  <c:v>41064</c:v>
                </c:pt>
                <c:pt idx="2046" formatCode="m/d/yyyy">
                  <c:v>41065</c:v>
                </c:pt>
                <c:pt idx="2047" formatCode="m/d/yyyy">
                  <c:v>41066</c:v>
                </c:pt>
                <c:pt idx="2048" formatCode="m/d/yyyy">
                  <c:v>41067</c:v>
                </c:pt>
                <c:pt idx="2049" formatCode="m/d/yyyy">
                  <c:v>41068</c:v>
                </c:pt>
                <c:pt idx="2050" formatCode="m/d/yyyy">
                  <c:v>41069</c:v>
                </c:pt>
                <c:pt idx="2051" formatCode="m/d/yyyy">
                  <c:v>41070</c:v>
                </c:pt>
                <c:pt idx="2052" formatCode="m/d/yyyy">
                  <c:v>41071</c:v>
                </c:pt>
                <c:pt idx="2053" formatCode="m/d/yyyy">
                  <c:v>41072</c:v>
                </c:pt>
                <c:pt idx="2054" formatCode="m/d/yyyy">
                  <c:v>41073</c:v>
                </c:pt>
                <c:pt idx="2055" formatCode="m/d/yyyy">
                  <c:v>41074</c:v>
                </c:pt>
                <c:pt idx="2056" formatCode="m/d/yyyy">
                  <c:v>41075</c:v>
                </c:pt>
                <c:pt idx="2057" formatCode="m/d/yyyy">
                  <c:v>41076</c:v>
                </c:pt>
                <c:pt idx="2058" formatCode="m/d/yyyy">
                  <c:v>41077</c:v>
                </c:pt>
                <c:pt idx="2059" formatCode="m/d/yyyy">
                  <c:v>41078</c:v>
                </c:pt>
                <c:pt idx="2060" formatCode="m/d/yyyy">
                  <c:v>41079</c:v>
                </c:pt>
                <c:pt idx="2061" formatCode="m/d/yyyy">
                  <c:v>41080</c:v>
                </c:pt>
                <c:pt idx="2062" formatCode="m/d/yyyy">
                  <c:v>41081</c:v>
                </c:pt>
                <c:pt idx="2063" formatCode="m/d/yyyy">
                  <c:v>41082</c:v>
                </c:pt>
                <c:pt idx="2064" formatCode="m/d/yyyy">
                  <c:v>41083</c:v>
                </c:pt>
                <c:pt idx="2065" formatCode="m/d/yyyy">
                  <c:v>41084</c:v>
                </c:pt>
                <c:pt idx="2066" formatCode="m/d/yyyy">
                  <c:v>41085</c:v>
                </c:pt>
                <c:pt idx="2067" formatCode="m/d/yyyy">
                  <c:v>41086</c:v>
                </c:pt>
                <c:pt idx="2068" formatCode="m/d/yyyy">
                  <c:v>41087</c:v>
                </c:pt>
                <c:pt idx="2069" formatCode="m/d/yyyy">
                  <c:v>41088</c:v>
                </c:pt>
                <c:pt idx="2070" formatCode="m/d/yyyy">
                  <c:v>41089</c:v>
                </c:pt>
                <c:pt idx="2071" formatCode="m/d/yyyy">
                  <c:v>41090</c:v>
                </c:pt>
                <c:pt idx="2072" formatCode="m/d/yyyy">
                  <c:v>41091</c:v>
                </c:pt>
                <c:pt idx="2073" formatCode="m/d/yyyy">
                  <c:v>41092</c:v>
                </c:pt>
                <c:pt idx="2074" formatCode="m/d/yyyy">
                  <c:v>41093</c:v>
                </c:pt>
                <c:pt idx="2075" formatCode="m/d/yyyy">
                  <c:v>41094</c:v>
                </c:pt>
                <c:pt idx="2076" formatCode="m/d/yyyy">
                  <c:v>41095</c:v>
                </c:pt>
                <c:pt idx="2077" formatCode="m/d/yyyy">
                  <c:v>41096</c:v>
                </c:pt>
                <c:pt idx="2078" formatCode="m/d/yyyy">
                  <c:v>41097</c:v>
                </c:pt>
                <c:pt idx="2079" formatCode="m/d/yyyy">
                  <c:v>41098</c:v>
                </c:pt>
                <c:pt idx="2080" formatCode="m/d/yyyy">
                  <c:v>41099</c:v>
                </c:pt>
                <c:pt idx="2081" formatCode="m/d/yyyy">
                  <c:v>41100</c:v>
                </c:pt>
                <c:pt idx="2082" formatCode="m/d/yyyy">
                  <c:v>41101</c:v>
                </c:pt>
                <c:pt idx="2083" formatCode="m/d/yyyy">
                  <c:v>41102</c:v>
                </c:pt>
                <c:pt idx="2084" formatCode="m/d/yyyy">
                  <c:v>41103</c:v>
                </c:pt>
                <c:pt idx="2085" formatCode="m/d/yyyy">
                  <c:v>41104</c:v>
                </c:pt>
                <c:pt idx="2086" formatCode="m/d/yyyy">
                  <c:v>41105</c:v>
                </c:pt>
                <c:pt idx="2087" formatCode="m/d/yyyy">
                  <c:v>41106</c:v>
                </c:pt>
                <c:pt idx="2088" formatCode="m/d/yyyy">
                  <c:v>41107</c:v>
                </c:pt>
                <c:pt idx="2089" formatCode="m/d/yyyy">
                  <c:v>41108</c:v>
                </c:pt>
                <c:pt idx="2090" formatCode="m/d/yyyy">
                  <c:v>41109</c:v>
                </c:pt>
                <c:pt idx="2091" formatCode="m/d/yyyy">
                  <c:v>41110</c:v>
                </c:pt>
                <c:pt idx="2092" formatCode="m/d/yyyy">
                  <c:v>41111</c:v>
                </c:pt>
                <c:pt idx="2093" formatCode="m/d/yyyy">
                  <c:v>41112</c:v>
                </c:pt>
                <c:pt idx="2094" formatCode="m/d/yyyy">
                  <c:v>41113</c:v>
                </c:pt>
                <c:pt idx="2095" formatCode="m/d/yyyy">
                  <c:v>41114</c:v>
                </c:pt>
                <c:pt idx="2096" formatCode="m/d/yyyy">
                  <c:v>41115</c:v>
                </c:pt>
                <c:pt idx="2097" formatCode="m/d/yyyy">
                  <c:v>41116</c:v>
                </c:pt>
                <c:pt idx="2098" formatCode="m/d/yyyy">
                  <c:v>41117</c:v>
                </c:pt>
                <c:pt idx="2099" formatCode="m/d/yyyy">
                  <c:v>41118</c:v>
                </c:pt>
                <c:pt idx="2100" formatCode="m/d/yyyy">
                  <c:v>41119</c:v>
                </c:pt>
                <c:pt idx="2101" formatCode="m/d/yyyy">
                  <c:v>41120</c:v>
                </c:pt>
                <c:pt idx="2102" formatCode="m/d/yyyy">
                  <c:v>41121</c:v>
                </c:pt>
                <c:pt idx="2103" formatCode="m/d/yyyy">
                  <c:v>41122</c:v>
                </c:pt>
                <c:pt idx="2104" formatCode="m/d/yyyy">
                  <c:v>41123</c:v>
                </c:pt>
                <c:pt idx="2105" formatCode="m/d/yyyy">
                  <c:v>41124</c:v>
                </c:pt>
                <c:pt idx="2106" formatCode="m/d/yyyy">
                  <c:v>41125</c:v>
                </c:pt>
                <c:pt idx="2107" formatCode="m/d/yyyy">
                  <c:v>41126</c:v>
                </c:pt>
                <c:pt idx="2108" formatCode="m/d/yyyy">
                  <c:v>41127</c:v>
                </c:pt>
                <c:pt idx="2109" formatCode="m/d/yyyy">
                  <c:v>41128</c:v>
                </c:pt>
                <c:pt idx="2110" formatCode="m/d/yyyy">
                  <c:v>41129</c:v>
                </c:pt>
                <c:pt idx="2111" formatCode="m/d/yyyy">
                  <c:v>41130</c:v>
                </c:pt>
                <c:pt idx="2112" formatCode="m/d/yyyy">
                  <c:v>41131</c:v>
                </c:pt>
                <c:pt idx="2113" formatCode="m/d/yyyy">
                  <c:v>41132</c:v>
                </c:pt>
                <c:pt idx="2114" formatCode="m/d/yyyy">
                  <c:v>41133</c:v>
                </c:pt>
                <c:pt idx="2115" formatCode="m/d/yyyy">
                  <c:v>41134</c:v>
                </c:pt>
                <c:pt idx="2116" formatCode="m/d/yyyy">
                  <c:v>41135</c:v>
                </c:pt>
                <c:pt idx="2117" formatCode="m/d/yyyy">
                  <c:v>41136</c:v>
                </c:pt>
                <c:pt idx="2118" formatCode="m/d/yyyy">
                  <c:v>41137</c:v>
                </c:pt>
                <c:pt idx="2119" formatCode="m/d/yyyy">
                  <c:v>41138</c:v>
                </c:pt>
                <c:pt idx="2120" formatCode="m/d/yyyy">
                  <c:v>41139</c:v>
                </c:pt>
                <c:pt idx="2121" formatCode="m/d/yyyy">
                  <c:v>41140</c:v>
                </c:pt>
                <c:pt idx="2122" formatCode="m/d/yyyy">
                  <c:v>41141</c:v>
                </c:pt>
                <c:pt idx="2123" formatCode="m/d/yyyy">
                  <c:v>41142</c:v>
                </c:pt>
                <c:pt idx="2124" formatCode="m/d/yyyy">
                  <c:v>41143</c:v>
                </c:pt>
                <c:pt idx="2125" formatCode="m/d/yyyy">
                  <c:v>41144</c:v>
                </c:pt>
                <c:pt idx="2126" formatCode="m/d/yyyy">
                  <c:v>41145</c:v>
                </c:pt>
                <c:pt idx="2127" formatCode="m/d/yyyy">
                  <c:v>41146</c:v>
                </c:pt>
                <c:pt idx="2128" formatCode="m/d/yyyy">
                  <c:v>41147</c:v>
                </c:pt>
                <c:pt idx="2129" formatCode="m/d/yyyy">
                  <c:v>41148</c:v>
                </c:pt>
                <c:pt idx="2130" formatCode="m/d/yyyy">
                  <c:v>41149</c:v>
                </c:pt>
                <c:pt idx="2131" formatCode="m/d/yyyy">
                  <c:v>41150</c:v>
                </c:pt>
                <c:pt idx="2132" formatCode="m/d/yyyy">
                  <c:v>41151</c:v>
                </c:pt>
                <c:pt idx="2133" formatCode="m/d/yyyy">
                  <c:v>41152</c:v>
                </c:pt>
                <c:pt idx="2134" formatCode="m/d/yyyy">
                  <c:v>41153</c:v>
                </c:pt>
                <c:pt idx="2135" formatCode="m/d/yyyy">
                  <c:v>41154</c:v>
                </c:pt>
                <c:pt idx="2136" formatCode="m/d/yyyy">
                  <c:v>41155</c:v>
                </c:pt>
                <c:pt idx="2137" formatCode="m/d/yyyy">
                  <c:v>41156</c:v>
                </c:pt>
                <c:pt idx="2138" formatCode="m/d/yyyy">
                  <c:v>41157</c:v>
                </c:pt>
                <c:pt idx="2139" formatCode="m/d/yyyy">
                  <c:v>41158</c:v>
                </c:pt>
                <c:pt idx="2140" formatCode="m/d/yyyy">
                  <c:v>41159</c:v>
                </c:pt>
                <c:pt idx="2141" formatCode="m/d/yyyy">
                  <c:v>41160</c:v>
                </c:pt>
                <c:pt idx="2142" formatCode="m/d/yyyy">
                  <c:v>41161</c:v>
                </c:pt>
                <c:pt idx="2143" formatCode="m/d/yyyy">
                  <c:v>41162</c:v>
                </c:pt>
                <c:pt idx="2144" formatCode="m/d/yyyy">
                  <c:v>41163</c:v>
                </c:pt>
                <c:pt idx="2145" formatCode="m/d/yyyy">
                  <c:v>41164</c:v>
                </c:pt>
                <c:pt idx="2146" formatCode="m/d/yyyy">
                  <c:v>41165</c:v>
                </c:pt>
                <c:pt idx="2147" formatCode="m/d/yyyy">
                  <c:v>41166</c:v>
                </c:pt>
                <c:pt idx="2148" formatCode="m/d/yyyy">
                  <c:v>41167</c:v>
                </c:pt>
                <c:pt idx="2149" formatCode="m/d/yyyy">
                  <c:v>41168</c:v>
                </c:pt>
                <c:pt idx="2150" formatCode="m/d/yyyy">
                  <c:v>41169</c:v>
                </c:pt>
                <c:pt idx="2151" formatCode="m/d/yyyy">
                  <c:v>41170</c:v>
                </c:pt>
                <c:pt idx="2152" formatCode="m/d/yyyy">
                  <c:v>41171</c:v>
                </c:pt>
                <c:pt idx="2153" formatCode="m/d/yyyy">
                  <c:v>41172</c:v>
                </c:pt>
                <c:pt idx="2154" formatCode="m/d/yyyy">
                  <c:v>41173</c:v>
                </c:pt>
                <c:pt idx="2155" formatCode="m/d/yyyy">
                  <c:v>41174</c:v>
                </c:pt>
                <c:pt idx="2156" formatCode="m/d/yyyy">
                  <c:v>41175</c:v>
                </c:pt>
                <c:pt idx="2157" formatCode="m/d/yyyy">
                  <c:v>41176</c:v>
                </c:pt>
                <c:pt idx="2158" formatCode="m/d/yyyy">
                  <c:v>41177</c:v>
                </c:pt>
                <c:pt idx="2159" formatCode="m/d/yyyy">
                  <c:v>41178</c:v>
                </c:pt>
                <c:pt idx="2160" formatCode="m/d/yyyy">
                  <c:v>41179</c:v>
                </c:pt>
                <c:pt idx="2161" formatCode="m/d/yyyy">
                  <c:v>41180</c:v>
                </c:pt>
                <c:pt idx="2162" formatCode="m/d/yyyy">
                  <c:v>41181</c:v>
                </c:pt>
                <c:pt idx="2163" formatCode="m/d/yyyy">
                  <c:v>41182</c:v>
                </c:pt>
                <c:pt idx="2164" formatCode="m/d/yyyy">
                  <c:v>41183</c:v>
                </c:pt>
                <c:pt idx="2165" formatCode="m/d/yyyy">
                  <c:v>41184</c:v>
                </c:pt>
                <c:pt idx="2166" formatCode="m/d/yyyy">
                  <c:v>41185</c:v>
                </c:pt>
                <c:pt idx="2167" formatCode="m/d/yyyy">
                  <c:v>41186</c:v>
                </c:pt>
                <c:pt idx="2168" formatCode="m/d/yyyy">
                  <c:v>41187</c:v>
                </c:pt>
                <c:pt idx="2169" formatCode="m/d/yyyy">
                  <c:v>41188</c:v>
                </c:pt>
                <c:pt idx="2170" formatCode="m/d/yyyy">
                  <c:v>41189</c:v>
                </c:pt>
                <c:pt idx="2171" formatCode="m/d/yyyy">
                  <c:v>41190</c:v>
                </c:pt>
                <c:pt idx="2172" formatCode="m/d/yyyy">
                  <c:v>41191</c:v>
                </c:pt>
                <c:pt idx="2173" formatCode="m/d/yyyy">
                  <c:v>41192</c:v>
                </c:pt>
                <c:pt idx="2174" formatCode="m/d/yyyy">
                  <c:v>41193</c:v>
                </c:pt>
                <c:pt idx="2175" formatCode="m/d/yyyy">
                  <c:v>41194</c:v>
                </c:pt>
                <c:pt idx="2176" formatCode="m/d/yyyy">
                  <c:v>41195</c:v>
                </c:pt>
                <c:pt idx="2177" formatCode="m/d/yyyy">
                  <c:v>41196</c:v>
                </c:pt>
                <c:pt idx="2178" formatCode="m/d/yyyy">
                  <c:v>41197</c:v>
                </c:pt>
                <c:pt idx="2179" formatCode="m/d/yyyy">
                  <c:v>41198</c:v>
                </c:pt>
                <c:pt idx="2180" formatCode="m/d/yyyy">
                  <c:v>41199</c:v>
                </c:pt>
                <c:pt idx="2181" formatCode="m/d/yyyy">
                  <c:v>41200</c:v>
                </c:pt>
                <c:pt idx="2182" formatCode="m/d/yyyy">
                  <c:v>41201</c:v>
                </c:pt>
                <c:pt idx="2183" formatCode="m/d/yyyy">
                  <c:v>41202</c:v>
                </c:pt>
                <c:pt idx="2184" formatCode="m/d/yyyy">
                  <c:v>41203</c:v>
                </c:pt>
                <c:pt idx="2185" formatCode="m/d/yyyy">
                  <c:v>41204</c:v>
                </c:pt>
                <c:pt idx="2186" formatCode="m/d/yyyy">
                  <c:v>41205</c:v>
                </c:pt>
                <c:pt idx="2187" formatCode="m/d/yyyy">
                  <c:v>41206</c:v>
                </c:pt>
                <c:pt idx="2188" formatCode="m/d/yyyy">
                  <c:v>41207</c:v>
                </c:pt>
                <c:pt idx="2189" formatCode="m/d/yyyy">
                  <c:v>41208</c:v>
                </c:pt>
                <c:pt idx="2190" formatCode="m/d/yyyy">
                  <c:v>41209</c:v>
                </c:pt>
                <c:pt idx="2191" formatCode="m/d/yyyy">
                  <c:v>41210</c:v>
                </c:pt>
                <c:pt idx="2192" formatCode="m/d/yyyy">
                  <c:v>41211</c:v>
                </c:pt>
                <c:pt idx="2193" formatCode="m/d/yyyy">
                  <c:v>41212</c:v>
                </c:pt>
                <c:pt idx="2194" formatCode="m/d/yyyy">
                  <c:v>41213</c:v>
                </c:pt>
                <c:pt idx="2195" formatCode="m/d/yyyy">
                  <c:v>41214</c:v>
                </c:pt>
                <c:pt idx="2196" formatCode="m/d/yyyy">
                  <c:v>41215</c:v>
                </c:pt>
                <c:pt idx="2197" formatCode="m/d/yyyy">
                  <c:v>41216</c:v>
                </c:pt>
                <c:pt idx="2198" formatCode="m/d/yyyy">
                  <c:v>41217</c:v>
                </c:pt>
                <c:pt idx="2199" formatCode="m/d/yyyy">
                  <c:v>41218</c:v>
                </c:pt>
                <c:pt idx="2200" formatCode="m/d/yyyy">
                  <c:v>41219</c:v>
                </c:pt>
                <c:pt idx="2201" formatCode="m/d/yyyy">
                  <c:v>41220</c:v>
                </c:pt>
                <c:pt idx="2202" formatCode="m/d/yyyy">
                  <c:v>41221</c:v>
                </c:pt>
                <c:pt idx="2203" formatCode="m/d/yyyy">
                  <c:v>41222</c:v>
                </c:pt>
                <c:pt idx="2204" formatCode="m/d/yyyy">
                  <c:v>41223</c:v>
                </c:pt>
                <c:pt idx="2205" formatCode="m/d/yyyy">
                  <c:v>41224</c:v>
                </c:pt>
                <c:pt idx="2206" formatCode="m/d/yyyy">
                  <c:v>41225</c:v>
                </c:pt>
                <c:pt idx="2207" formatCode="m/d/yyyy">
                  <c:v>41226</c:v>
                </c:pt>
                <c:pt idx="2208" formatCode="m/d/yyyy">
                  <c:v>41227</c:v>
                </c:pt>
                <c:pt idx="2209" formatCode="m/d/yyyy">
                  <c:v>41228</c:v>
                </c:pt>
                <c:pt idx="2210" formatCode="m/d/yyyy">
                  <c:v>41229</c:v>
                </c:pt>
                <c:pt idx="2211" formatCode="m/d/yyyy">
                  <c:v>41230</c:v>
                </c:pt>
                <c:pt idx="2212" formatCode="m/d/yyyy">
                  <c:v>41231</c:v>
                </c:pt>
                <c:pt idx="2213" formatCode="m/d/yyyy">
                  <c:v>41232</c:v>
                </c:pt>
                <c:pt idx="2214" formatCode="m/d/yyyy">
                  <c:v>41233</c:v>
                </c:pt>
                <c:pt idx="2215" formatCode="m/d/yyyy">
                  <c:v>41234</c:v>
                </c:pt>
                <c:pt idx="2216" formatCode="m/d/yyyy">
                  <c:v>41235</c:v>
                </c:pt>
                <c:pt idx="2217" formatCode="m/d/yyyy">
                  <c:v>41236</c:v>
                </c:pt>
                <c:pt idx="2218" formatCode="m/d/yyyy">
                  <c:v>41237</c:v>
                </c:pt>
                <c:pt idx="2219" formatCode="m/d/yyyy">
                  <c:v>41238</c:v>
                </c:pt>
                <c:pt idx="2220" formatCode="m/d/yyyy">
                  <c:v>41239</c:v>
                </c:pt>
                <c:pt idx="2221" formatCode="m/d/yyyy">
                  <c:v>41240</c:v>
                </c:pt>
                <c:pt idx="2222" formatCode="m/d/yyyy">
                  <c:v>41241</c:v>
                </c:pt>
                <c:pt idx="2223" formatCode="m/d/yyyy">
                  <c:v>41242</c:v>
                </c:pt>
                <c:pt idx="2224" formatCode="m/d/yyyy">
                  <c:v>41243</c:v>
                </c:pt>
                <c:pt idx="2225" formatCode="m/d/yyyy">
                  <c:v>41244</c:v>
                </c:pt>
                <c:pt idx="2226" formatCode="m/d/yyyy">
                  <c:v>41245</c:v>
                </c:pt>
                <c:pt idx="2227" formatCode="m/d/yyyy">
                  <c:v>41246</c:v>
                </c:pt>
                <c:pt idx="2228" formatCode="m/d/yyyy">
                  <c:v>41247</c:v>
                </c:pt>
                <c:pt idx="2229" formatCode="m/d/yyyy">
                  <c:v>41248</c:v>
                </c:pt>
                <c:pt idx="2230" formatCode="m/d/yyyy">
                  <c:v>41249</c:v>
                </c:pt>
                <c:pt idx="2231" formatCode="m/d/yyyy">
                  <c:v>41250</c:v>
                </c:pt>
                <c:pt idx="2232" formatCode="m/d/yyyy">
                  <c:v>41251</c:v>
                </c:pt>
                <c:pt idx="2233" formatCode="m/d/yyyy">
                  <c:v>41252</c:v>
                </c:pt>
                <c:pt idx="2234" formatCode="m/d/yyyy">
                  <c:v>41253</c:v>
                </c:pt>
                <c:pt idx="2235" formatCode="m/d/yyyy">
                  <c:v>41254</c:v>
                </c:pt>
                <c:pt idx="2236" formatCode="m/d/yyyy">
                  <c:v>41255</c:v>
                </c:pt>
                <c:pt idx="2237" formatCode="m/d/yyyy">
                  <c:v>41256</c:v>
                </c:pt>
                <c:pt idx="2238" formatCode="m/d/yyyy">
                  <c:v>41257</c:v>
                </c:pt>
                <c:pt idx="2239" formatCode="m/d/yyyy">
                  <c:v>41258</c:v>
                </c:pt>
                <c:pt idx="2240" formatCode="m/d/yyyy">
                  <c:v>41259</c:v>
                </c:pt>
                <c:pt idx="2241" formatCode="m/d/yyyy">
                  <c:v>41260</c:v>
                </c:pt>
                <c:pt idx="2242" formatCode="m/d/yyyy">
                  <c:v>41261</c:v>
                </c:pt>
                <c:pt idx="2243" formatCode="m/d/yyyy">
                  <c:v>41262</c:v>
                </c:pt>
                <c:pt idx="2244" formatCode="m/d/yyyy">
                  <c:v>41263</c:v>
                </c:pt>
                <c:pt idx="2245" formatCode="m/d/yyyy">
                  <c:v>41264</c:v>
                </c:pt>
                <c:pt idx="2246" formatCode="m/d/yyyy">
                  <c:v>41265</c:v>
                </c:pt>
                <c:pt idx="2247" formatCode="m/d/yyyy">
                  <c:v>41266</c:v>
                </c:pt>
                <c:pt idx="2248" formatCode="m/d/yyyy">
                  <c:v>41267</c:v>
                </c:pt>
                <c:pt idx="2249" formatCode="m/d/yyyy">
                  <c:v>41268</c:v>
                </c:pt>
                <c:pt idx="2250" formatCode="m/d/yyyy">
                  <c:v>41269</c:v>
                </c:pt>
                <c:pt idx="2251" formatCode="m/d/yyyy">
                  <c:v>41270</c:v>
                </c:pt>
                <c:pt idx="2252" formatCode="m/d/yyyy">
                  <c:v>41271</c:v>
                </c:pt>
                <c:pt idx="2253" formatCode="m/d/yyyy">
                  <c:v>41272</c:v>
                </c:pt>
                <c:pt idx="2254" formatCode="m/d/yyyy">
                  <c:v>41273</c:v>
                </c:pt>
                <c:pt idx="2255" formatCode="m/d/yyyy">
                  <c:v>41274</c:v>
                </c:pt>
                <c:pt idx="2256" formatCode="m/d/yyyy">
                  <c:v>41275</c:v>
                </c:pt>
                <c:pt idx="2257" formatCode="m/d/yyyy">
                  <c:v>41276</c:v>
                </c:pt>
                <c:pt idx="2258" formatCode="m/d/yyyy">
                  <c:v>41277</c:v>
                </c:pt>
                <c:pt idx="2259" formatCode="m/d/yyyy">
                  <c:v>41278</c:v>
                </c:pt>
                <c:pt idx="2260" formatCode="m/d/yyyy">
                  <c:v>41279</c:v>
                </c:pt>
                <c:pt idx="2261" formatCode="m/d/yyyy">
                  <c:v>41280</c:v>
                </c:pt>
                <c:pt idx="2262" formatCode="m/d/yyyy">
                  <c:v>41281</c:v>
                </c:pt>
                <c:pt idx="2263" formatCode="m/d/yyyy">
                  <c:v>41282</c:v>
                </c:pt>
                <c:pt idx="2264" formatCode="m/d/yyyy">
                  <c:v>41283</c:v>
                </c:pt>
                <c:pt idx="2265" formatCode="m/d/yyyy">
                  <c:v>41284</c:v>
                </c:pt>
                <c:pt idx="2266" formatCode="m/d/yyyy">
                  <c:v>41285</c:v>
                </c:pt>
                <c:pt idx="2267" formatCode="m/d/yyyy">
                  <c:v>41286</c:v>
                </c:pt>
                <c:pt idx="2268" formatCode="m/d/yyyy">
                  <c:v>41287</c:v>
                </c:pt>
                <c:pt idx="2269" formatCode="m/d/yyyy">
                  <c:v>41288</c:v>
                </c:pt>
                <c:pt idx="2270" formatCode="m/d/yyyy">
                  <c:v>41289</c:v>
                </c:pt>
                <c:pt idx="2271" formatCode="m/d/yyyy">
                  <c:v>41290</c:v>
                </c:pt>
                <c:pt idx="2272" formatCode="m/d/yyyy">
                  <c:v>41291</c:v>
                </c:pt>
                <c:pt idx="2273" formatCode="m/d/yyyy">
                  <c:v>41292</c:v>
                </c:pt>
                <c:pt idx="2274" formatCode="m/d/yyyy">
                  <c:v>41293</c:v>
                </c:pt>
                <c:pt idx="2275" formatCode="m/d/yyyy">
                  <c:v>41294</c:v>
                </c:pt>
                <c:pt idx="2276" formatCode="m/d/yyyy">
                  <c:v>41295</c:v>
                </c:pt>
                <c:pt idx="2277" formatCode="m/d/yyyy">
                  <c:v>41296</c:v>
                </c:pt>
                <c:pt idx="2278" formatCode="m/d/yyyy">
                  <c:v>41297</c:v>
                </c:pt>
                <c:pt idx="2279" formatCode="m/d/yyyy">
                  <c:v>41298</c:v>
                </c:pt>
                <c:pt idx="2280" formatCode="m/d/yyyy">
                  <c:v>41299</c:v>
                </c:pt>
                <c:pt idx="2281" formatCode="m/d/yyyy">
                  <c:v>41300</c:v>
                </c:pt>
                <c:pt idx="2282" formatCode="m/d/yyyy">
                  <c:v>41301</c:v>
                </c:pt>
                <c:pt idx="2283" formatCode="m/d/yyyy">
                  <c:v>41302</c:v>
                </c:pt>
                <c:pt idx="2284" formatCode="m/d/yyyy">
                  <c:v>41303</c:v>
                </c:pt>
                <c:pt idx="2285" formatCode="m/d/yyyy">
                  <c:v>41304</c:v>
                </c:pt>
                <c:pt idx="2286" formatCode="m/d/yyyy">
                  <c:v>41305</c:v>
                </c:pt>
                <c:pt idx="2287" formatCode="m/d/yyyy">
                  <c:v>41306</c:v>
                </c:pt>
                <c:pt idx="2288" formatCode="m/d/yyyy">
                  <c:v>41307</c:v>
                </c:pt>
                <c:pt idx="2289" formatCode="m/d/yyyy">
                  <c:v>41308</c:v>
                </c:pt>
                <c:pt idx="2290" formatCode="m/d/yyyy">
                  <c:v>41309</c:v>
                </c:pt>
                <c:pt idx="2291" formatCode="m/d/yyyy">
                  <c:v>41310</c:v>
                </c:pt>
                <c:pt idx="2292" formatCode="m/d/yyyy">
                  <c:v>41311</c:v>
                </c:pt>
                <c:pt idx="2293" formatCode="m/d/yyyy">
                  <c:v>41312</c:v>
                </c:pt>
                <c:pt idx="2294" formatCode="m/d/yyyy">
                  <c:v>41313</c:v>
                </c:pt>
                <c:pt idx="2295" formatCode="m/d/yyyy">
                  <c:v>41314</c:v>
                </c:pt>
                <c:pt idx="2296" formatCode="m/d/yyyy">
                  <c:v>41315</c:v>
                </c:pt>
                <c:pt idx="2297" formatCode="m/d/yyyy">
                  <c:v>41316</c:v>
                </c:pt>
                <c:pt idx="2298" formatCode="m/d/yyyy">
                  <c:v>41317</c:v>
                </c:pt>
                <c:pt idx="2299" formatCode="m/d/yyyy">
                  <c:v>41318</c:v>
                </c:pt>
                <c:pt idx="2300" formatCode="m/d/yyyy">
                  <c:v>41319</c:v>
                </c:pt>
                <c:pt idx="2301" formatCode="m/d/yyyy">
                  <c:v>41320</c:v>
                </c:pt>
                <c:pt idx="2302" formatCode="m/d/yyyy">
                  <c:v>41321</c:v>
                </c:pt>
                <c:pt idx="2303" formatCode="m/d/yyyy">
                  <c:v>41322</c:v>
                </c:pt>
                <c:pt idx="2304" formatCode="m/d/yyyy">
                  <c:v>41323</c:v>
                </c:pt>
                <c:pt idx="2305" formatCode="m/d/yyyy">
                  <c:v>41324</c:v>
                </c:pt>
                <c:pt idx="2306" formatCode="m/d/yyyy">
                  <c:v>41325</c:v>
                </c:pt>
                <c:pt idx="2307" formatCode="m/d/yyyy">
                  <c:v>41326</c:v>
                </c:pt>
                <c:pt idx="2308" formatCode="m/d/yyyy">
                  <c:v>41327</c:v>
                </c:pt>
                <c:pt idx="2309" formatCode="m/d/yyyy">
                  <c:v>41328</c:v>
                </c:pt>
                <c:pt idx="2310" formatCode="m/d/yyyy">
                  <c:v>41329</c:v>
                </c:pt>
                <c:pt idx="2311" formatCode="m/d/yyyy">
                  <c:v>41330</c:v>
                </c:pt>
                <c:pt idx="2312" formatCode="m/d/yyyy">
                  <c:v>41331</c:v>
                </c:pt>
                <c:pt idx="2313" formatCode="m/d/yyyy">
                  <c:v>41332</c:v>
                </c:pt>
                <c:pt idx="2314" formatCode="m/d/yyyy">
                  <c:v>41333</c:v>
                </c:pt>
                <c:pt idx="2315" formatCode="m/d/yyyy">
                  <c:v>41334</c:v>
                </c:pt>
                <c:pt idx="2316" formatCode="m/d/yyyy">
                  <c:v>41335</c:v>
                </c:pt>
                <c:pt idx="2317" formatCode="m/d/yyyy">
                  <c:v>41336</c:v>
                </c:pt>
                <c:pt idx="2318" formatCode="m/d/yyyy">
                  <c:v>41337</c:v>
                </c:pt>
                <c:pt idx="2319" formatCode="m/d/yyyy">
                  <c:v>41338</c:v>
                </c:pt>
                <c:pt idx="2320" formatCode="m/d/yyyy">
                  <c:v>41339</c:v>
                </c:pt>
                <c:pt idx="2321" formatCode="m/d/yyyy">
                  <c:v>41340</c:v>
                </c:pt>
                <c:pt idx="2322" formatCode="m/d/yyyy">
                  <c:v>41341</c:v>
                </c:pt>
                <c:pt idx="2323" formatCode="m/d/yyyy">
                  <c:v>41342</c:v>
                </c:pt>
                <c:pt idx="2324" formatCode="m/d/yyyy">
                  <c:v>41343</c:v>
                </c:pt>
                <c:pt idx="2325" formatCode="m/d/yyyy">
                  <c:v>41344</c:v>
                </c:pt>
                <c:pt idx="2326" formatCode="m/d/yyyy">
                  <c:v>41345</c:v>
                </c:pt>
                <c:pt idx="2327" formatCode="m/d/yyyy">
                  <c:v>41346</c:v>
                </c:pt>
                <c:pt idx="2328" formatCode="m/d/yyyy">
                  <c:v>41347</c:v>
                </c:pt>
                <c:pt idx="2329" formatCode="m/d/yyyy">
                  <c:v>41348</c:v>
                </c:pt>
                <c:pt idx="2330" formatCode="m/d/yyyy">
                  <c:v>41349</c:v>
                </c:pt>
                <c:pt idx="2331" formatCode="m/d/yyyy">
                  <c:v>41350</c:v>
                </c:pt>
                <c:pt idx="2332" formatCode="m/d/yyyy">
                  <c:v>41351</c:v>
                </c:pt>
                <c:pt idx="2333" formatCode="m/d/yyyy">
                  <c:v>41352</c:v>
                </c:pt>
                <c:pt idx="2334" formatCode="m/d/yyyy">
                  <c:v>41353</c:v>
                </c:pt>
                <c:pt idx="2335" formatCode="m/d/yyyy">
                  <c:v>41354</c:v>
                </c:pt>
                <c:pt idx="2336" formatCode="m/d/yyyy">
                  <c:v>41355</c:v>
                </c:pt>
                <c:pt idx="2337" formatCode="m/d/yyyy">
                  <c:v>41356</c:v>
                </c:pt>
                <c:pt idx="2338" formatCode="m/d/yyyy">
                  <c:v>41357</c:v>
                </c:pt>
                <c:pt idx="2339" formatCode="m/d/yyyy">
                  <c:v>41358</c:v>
                </c:pt>
                <c:pt idx="2340" formatCode="m/d/yyyy">
                  <c:v>41359</c:v>
                </c:pt>
                <c:pt idx="2341" formatCode="m/d/yyyy">
                  <c:v>41360</c:v>
                </c:pt>
                <c:pt idx="2342" formatCode="m/d/yyyy">
                  <c:v>41361</c:v>
                </c:pt>
                <c:pt idx="2343" formatCode="m/d/yyyy">
                  <c:v>41362</c:v>
                </c:pt>
                <c:pt idx="2344" formatCode="m/d/yyyy">
                  <c:v>41363</c:v>
                </c:pt>
                <c:pt idx="2345" formatCode="m/d/yyyy">
                  <c:v>41364</c:v>
                </c:pt>
                <c:pt idx="2346" formatCode="m/d/yyyy">
                  <c:v>41365</c:v>
                </c:pt>
                <c:pt idx="2347" formatCode="m/d/yyyy">
                  <c:v>41366</c:v>
                </c:pt>
                <c:pt idx="2348" formatCode="m/d/yyyy">
                  <c:v>41367</c:v>
                </c:pt>
                <c:pt idx="2349" formatCode="m/d/yyyy">
                  <c:v>41368</c:v>
                </c:pt>
                <c:pt idx="2350" formatCode="m/d/yyyy">
                  <c:v>41369</c:v>
                </c:pt>
                <c:pt idx="2351" formatCode="m/d/yyyy">
                  <c:v>41370</c:v>
                </c:pt>
                <c:pt idx="2352" formatCode="m/d/yyyy">
                  <c:v>41371</c:v>
                </c:pt>
                <c:pt idx="2353" formatCode="m/d/yyyy">
                  <c:v>41372</c:v>
                </c:pt>
                <c:pt idx="2354" formatCode="m/d/yyyy">
                  <c:v>41373</c:v>
                </c:pt>
                <c:pt idx="2355" formatCode="m/d/yyyy">
                  <c:v>41374</c:v>
                </c:pt>
                <c:pt idx="2356" formatCode="m/d/yyyy">
                  <c:v>41375</c:v>
                </c:pt>
                <c:pt idx="2357" formatCode="m/d/yyyy">
                  <c:v>41376</c:v>
                </c:pt>
                <c:pt idx="2358" formatCode="m/d/yyyy">
                  <c:v>41377</c:v>
                </c:pt>
                <c:pt idx="2359" formatCode="m/d/yyyy">
                  <c:v>41378</c:v>
                </c:pt>
                <c:pt idx="2360" formatCode="m/d/yyyy">
                  <c:v>41379</c:v>
                </c:pt>
                <c:pt idx="2361" formatCode="m/d/yyyy">
                  <c:v>41380</c:v>
                </c:pt>
                <c:pt idx="2362" formatCode="m/d/yyyy">
                  <c:v>41381</c:v>
                </c:pt>
                <c:pt idx="2363" formatCode="m/d/yyyy">
                  <c:v>41382</c:v>
                </c:pt>
                <c:pt idx="2364" formatCode="m/d/yyyy">
                  <c:v>41383</c:v>
                </c:pt>
                <c:pt idx="2365" formatCode="m/d/yyyy">
                  <c:v>41384</c:v>
                </c:pt>
                <c:pt idx="2366" formatCode="m/d/yyyy">
                  <c:v>41385</c:v>
                </c:pt>
                <c:pt idx="2367" formatCode="m/d/yyyy">
                  <c:v>41386</c:v>
                </c:pt>
                <c:pt idx="2368" formatCode="m/d/yyyy">
                  <c:v>41387</c:v>
                </c:pt>
                <c:pt idx="2369" formatCode="m/d/yyyy">
                  <c:v>41388</c:v>
                </c:pt>
                <c:pt idx="2370" formatCode="m/d/yyyy">
                  <c:v>41389</c:v>
                </c:pt>
                <c:pt idx="2371" formatCode="m/d/yyyy">
                  <c:v>41390</c:v>
                </c:pt>
                <c:pt idx="2372" formatCode="m/d/yyyy">
                  <c:v>41391</c:v>
                </c:pt>
                <c:pt idx="2373" formatCode="m/d/yyyy">
                  <c:v>41392</c:v>
                </c:pt>
                <c:pt idx="2374" formatCode="m/d/yyyy">
                  <c:v>41393</c:v>
                </c:pt>
                <c:pt idx="2375" formatCode="m/d/yyyy">
                  <c:v>41394</c:v>
                </c:pt>
                <c:pt idx="2376" formatCode="m/d/yyyy">
                  <c:v>41395</c:v>
                </c:pt>
                <c:pt idx="2377" formatCode="m/d/yyyy">
                  <c:v>41396</c:v>
                </c:pt>
                <c:pt idx="2378" formatCode="m/d/yyyy">
                  <c:v>41397</c:v>
                </c:pt>
                <c:pt idx="2379" formatCode="m/d/yyyy">
                  <c:v>41398</c:v>
                </c:pt>
                <c:pt idx="2380" formatCode="m/d/yyyy">
                  <c:v>41399</c:v>
                </c:pt>
                <c:pt idx="2381" formatCode="m/d/yyyy">
                  <c:v>41400</c:v>
                </c:pt>
                <c:pt idx="2382" formatCode="m/d/yyyy">
                  <c:v>41401</c:v>
                </c:pt>
                <c:pt idx="2383" formatCode="m/d/yyyy">
                  <c:v>41402</c:v>
                </c:pt>
                <c:pt idx="2384" formatCode="m/d/yyyy">
                  <c:v>41403</c:v>
                </c:pt>
                <c:pt idx="2385" formatCode="m/d/yyyy">
                  <c:v>41404</c:v>
                </c:pt>
                <c:pt idx="2386" formatCode="m/d/yyyy">
                  <c:v>41405</c:v>
                </c:pt>
                <c:pt idx="2387" formatCode="m/d/yyyy">
                  <c:v>41406</c:v>
                </c:pt>
                <c:pt idx="2388" formatCode="m/d/yyyy">
                  <c:v>41407</c:v>
                </c:pt>
                <c:pt idx="2389" formatCode="m/d/yyyy">
                  <c:v>41408</c:v>
                </c:pt>
                <c:pt idx="2390" formatCode="m/d/yyyy">
                  <c:v>41409</c:v>
                </c:pt>
                <c:pt idx="2391" formatCode="m/d/yyyy">
                  <c:v>41410</c:v>
                </c:pt>
                <c:pt idx="2392" formatCode="m/d/yyyy">
                  <c:v>41411</c:v>
                </c:pt>
                <c:pt idx="2393" formatCode="m/d/yyyy">
                  <c:v>41412</c:v>
                </c:pt>
                <c:pt idx="2394" formatCode="m/d/yyyy">
                  <c:v>41413</c:v>
                </c:pt>
                <c:pt idx="2395" formatCode="m/d/yyyy">
                  <c:v>41414</c:v>
                </c:pt>
                <c:pt idx="2396" formatCode="m/d/yyyy">
                  <c:v>41415</c:v>
                </c:pt>
                <c:pt idx="2397" formatCode="m/d/yyyy">
                  <c:v>41416</c:v>
                </c:pt>
                <c:pt idx="2398" formatCode="m/d/yyyy">
                  <c:v>41417</c:v>
                </c:pt>
                <c:pt idx="2399" formatCode="m/d/yyyy">
                  <c:v>41418</c:v>
                </c:pt>
                <c:pt idx="2400" formatCode="m/d/yyyy">
                  <c:v>41419</c:v>
                </c:pt>
                <c:pt idx="2401" formatCode="m/d/yyyy">
                  <c:v>41420</c:v>
                </c:pt>
                <c:pt idx="2402" formatCode="m/d/yyyy">
                  <c:v>41421</c:v>
                </c:pt>
                <c:pt idx="2403" formatCode="m/d/yyyy">
                  <c:v>41422</c:v>
                </c:pt>
                <c:pt idx="2404" formatCode="m/d/yyyy">
                  <c:v>41423</c:v>
                </c:pt>
                <c:pt idx="2405" formatCode="m/d/yyyy">
                  <c:v>41424</c:v>
                </c:pt>
                <c:pt idx="2406" formatCode="m/d/yyyy">
                  <c:v>41425</c:v>
                </c:pt>
                <c:pt idx="2407" formatCode="m/d/yyyy">
                  <c:v>41426</c:v>
                </c:pt>
                <c:pt idx="2408" formatCode="m/d/yyyy">
                  <c:v>41427</c:v>
                </c:pt>
                <c:pt idx="2409" formatCode="m/d/yyyy">
                  <c:v>41428</c:v>
                </c:pt>
                <c:pt idx="2410" formatCode="m/d/yyyy">
                  <c:v>41429</c:v>
                </c:pt>
                <c:pt idx="2411" formatCode="m/d/yyyy">
                  <c:v>41430</c:v>
                </c:pt>
                <c:pt idx="2412" formatCode="m/d/yyyy">
                  <c:v>41431</c:v>
                </c:pt>
                <c:pt idx="2413" formatCode="m/d/yyyy">
                  <c:v>41432</c:v>
                </c:pt>
                <c:pt idx="2414" formatCode="m/d/yyyy">
                  <c:v>41433</c:v>
                </c:pt>
                <c:pt idx="2415" formatCode="m/d/yyyy">
                  <c:v>41434</c:v>
                </c:pt>
                <c:pt idx="2416" formatCode="m/d/yyyy">
                  <c:v>41435</c:v>
                </c:pt>
                <c:pt idx="2417" formatCode="m/d/yyyy">
                  <c:v>41436</c:v>
                </c:pt>
                <c:pt idx="2418" formatCode="m/d/yyyy">
                  <c:v>41437</c:v>
                </c:pt>
                <c:pt idx="2419" formatCode="m/d/yyyy">
                  <c:v>41438</c:v>
                </c:pt>
                <c:pt idx="2420" formatCode="m/d/yyyy">
                  <c:v>41439</c:v>
                </c:pt>
                <c:pt idx="2421" formatCode="m/d/yyyy">
                  <c:v>41440</c:v>
                </c:pt>
                <c:pt idx="2422" formatCode="m/d/yyyy">
                  <c:v>41441</c:v>
                </c:pt>
                <c:pt idx="2423" formatCode="m/d/yyyy">
                  <c:v>41442</c:v>
                </c:pt>
                <c:pt idx="2424" formatCode="m/d/yyyy">
                  <c:v>41443</c:v>
                </c:pt>
                <c:pt idx="2425" formatCode="m/d/yyyy">
                  <c:v>41444</c:v>
                </c:pt>
                <c:pt idx="2426" formatCode="m/d/yyyy">
                  <c:v>41445</c:v>
                </c:pt>
                <c:pt idx="2427" formatCode="m/d/yyyy">
                  <c:v>41446</c:v>
                </c:pt>
                <c:pt idx="2428" formatCode="m/d/yyyy">
                  <c:v>41447</c:v>
                </c:pt>
                <c:pt idx="2429" formatCode="m/d/yyyy">
                  <c:v>41448</c:v>
                </c:pt>
                <c:pt idx="2430" formatCode="m/d/yyyy">
                  <c:v>41449</c:v>
                </c:pt>
                <c:pt idx="2431" formatCode="m/d/yyyy">
                  <c:v>41450</c:v>
                </c:pt>
                <c:pt idx="2432" formatCode="m/d/yyyy">
                  <c:v>41451</c:v>
                </c:pt>
                <c:pt idx="2433" formatCode="m/d/yyyy">
                  <c:v>41452</c:v>
                </c:pt>
                <c:pt idx="2434" formatCode="m/d/yyyy">
                  <c:v>41453</c:v>
                </c:pt>
                <c:pt idx="2435" formatCode="m/d/yyyy">
                  <c:v>41454</c:v>
                </c:pt>
                <c:pt idx="2436" formatCode="m/d/yyyy">
                  <c:v>41455</c:v>
                </c:pt>
                <c:pt idx="2437" formatCode="m/d/yyyy">
                  <c:v>41456</c:v>
                </c:pt>
                <c:pt idx="2438" formatCode="m/d/yyyy">
                  <c:v>41457</c:v>
                </c:pt>
                <c:pt idx="2439" formatCode="m/d/yyyy">
                  <c:v>41458</c:v>
                </c:pt>
                <c:pt idx="2440" formatCode="m/d/yyyy">
                  <c:v>41459</c:v>
                </c:pt>
                <c:pt idx="2441" formatCode="m/d/yyyy">
                  <c:v>41460</c:v>
                </c:pt>
                <c:pt idx="2442" formatCode="m/d/yyyy">
                  <c:v>41461</c:v>
                </c:pt>
                <c:pt idx="2443" formatCode="m/d/yyyy">
                  <c:v>41462</c:v>
                </c:pt>
                <c:pt idx="2444" formatCode="m/d/yyyy">
                  <c:v>41463</c:v>
                </c:pt>
                <c:pt idx="2445" formatCode="m/d/yyyy">
                  <c:v>41464</c:v>
                </c:pt>
                <c:pt idx="2446" formatCode="m/d/yyyy">
                  <c:v>41465</c:v>
                </c:pt>
                <c:pt idx="2447" formatCode="m/d/yyyy">
                  <c:v>41466</c:v>
                </c:pt>
                <c:pt idx="2448" formatCode="m/d/yyyy">
                  <c:v>41467</c:v>
                </c:pt>
                <c:pt idx="2449" formatCode="m/d/yyyy">
                  <c:v>41468</c:v>
                </c:pt>
                <c:pt idx="2450" formatCode="m/d/yyyy">
                  <c:v>41469</c:v>
                </c:pt>
                <c:pt idx="2451" formatCode="m/d/yyyy">
                  <c:v>41470</c:v>
                </c:pt>
                <c:pt idx="2452" formatCode="m/d/yyyy">
                  <c:v>41471</c:v>
                </c:pt>
                <c:pt idx="2453" formatCode="m/d/yyyy">
                  <c:v>41472</c:v>
                </c:pt>
                <c:pt idx="2454" formatCode="m/d/yyyy">
                  <c:v>41473</c:v>
                </c:pt>
                <c:pt idx="2455" formatCode="m/d/yyyy">
                  <c:v>41474</c:v>
                </c:pt>
                <c:pt idx="2456" formatCode="m/d/yyyy">
                  <c:v>41475</c:v>
                </c:pt>
                <c:pt idx="2457" formatCode="m/d/yyyy">
                  <c:v>41476</c:v>
                </c:pt>
                <c:pt idx="2458" formatCode="m/d/yyyy">
                  <c:v>41477</c:v>
                </c:pt>
                <c:pt idx="2459" formatCode="m/d/yyyy">
                  <c:v>41478</c:v>
                </c:pt>
                <c:pt idx="2460" formatCode="m/d/yyyy">
                  <c:v>41479</c:v>
                </c:pt>
                <c:pt idx="2461" formatCode="m/d/yyyy">
                  <c:v>41480</c:v>
                </c:pt>
                <c:pt idx="2462" formatCode="m/d/yyyy">
                  <c:v>41481</c:v>
                </c:pt>
                <c:pt idx="2463" formatCode="m/d/yyyy">
                  <c:v>41482</c:v>
                </c:pt>
                <c:pt idx="2464" formatCode="m/d/yyyy">
                  <c:v>41483</c:v>
                </c:pt>
                <c:pt idx="2465" formatCode="m/d/yyyy">
                  <c:v>41484</c:v>
                </c:pt>
                <c:pt idx="2466" formatCode="m/d/yyyy">
                  <c:v>41485</c:v>
                </c:pt>
                <c:pt idx="2467" formatCode="m/d/yyyy">
                  <c:v>41486</c:v>
                </c:pt>
                <c:pt idx="2468" formatCode="m/d/yyyy">
                  <c:v>41487</c:v>
                </c:pt>
                <c:pt idx="2469" formatCode="m/d/yyyy">
                  <c:v>41488</c:v>
                </c:pt>
                <c:pt idx="2470" formatCode="m/d/yyyy">
                  <c:v>41489</c:v>
                </c:pt>
                <c:pt idx="2471" formatCode="m/d/yyyy">
                  <c:v>41490</c:v>
                </c:pt>
                <c:pt idx="2472" formatCode="m/d/yyyy">
                  <c:v>41491</c:v>
                </c:pt>
                <c:pt idx="2473" formatCode="m/d/yyyy">
                  <c:v>41492</c:v>
                </c:pt>
                <c:pt idx="2474" formatCode="m/d/yyyy">
                  <c:v>41493</c:v>
                </c:pt>
                <c:pt idx="2475" formatCode="m/d/yyyy">
                  <c:v>41494</c:v>
                </c:pt>
                <c:pt idx="2476" formatCode="m/d/yyyy">
                  <c:v>41495</c:v>
                </c:pt>
                <c:pt idx="2477" formatCode="m/d/yyyy">
                  <c:v>41496</c:v>
                </c:pt>
                <c:pt idx="2478" formatCode="m/d/yyyy">
                  <c:v>41497</c:v>
                </c:pt>
                <c:pt idx="2479" formatCode="m/d/yyyy">
                  <c:v>41498</c:v>
                </c:pt>
                <c:pt idx="2480" formatCode="m/d/yyyy">
                  <c:v>41499</c:v>
                </c:pt>
                <c:pt idx="2481" formatCode="m/d/yyyy">
                  <c:v>41500</c:v>
                </c:pt>
                <c:pt idx="2482" formatCode="m/d/yyyy">
                  <c:v>41501</c:v>
                </c:pt>
                <c:pt idx="2483" formatCode="m/d/yyyy">
                  <c:v>41502</c:v>
                </c:pt>
                <c:pt idx="2484" formatCode="m/d/yyyy">
                  <c:v>41503</c:v>
                </c:pt>
                <c:pt idx="2485" formatCode="m/d/yyyy">
                  <c:v>41504</c:v>
                </c:pt>
                <c:pt idx="2486" formatCode="m/d/yyyy">
                  <c:v>41505</c:v>
                </c:pt>
                <c:pt idx="2487" formatCode="m/d/yyyy">
                  <c:v>41506</c:v>
                </c:pt>
                <c:pt idx="2488" formatCode="m/d/yyyy">
                  <c:v>41507</c:v>
                </c:pt>
                <c:pt idx="2489" formatCode="m/d/yyyy">
                  <c:v>41508</c:v>
                </c:pt>
                <c:pt idx="2490" formatCode="m/d/yyyy">
                  <c:v>41509</c:v>
                </c:pt>
                <c:pt idx="2491" formatCode="m/d/yyyy">
                  <c:v>41510</c:v>
                </c:pt>
                <c:pt idx="2492" formatCode="m/d/yyyy">
                  <c:v>41511</c:v>
                </c:pt>
                <c:pt idx="2493" formatCode="m/d/yyyy">
                  <c:v>41512</c:v>
                </c:pt>
                <c:pt idx="2494" formatCode="m/d/yyyy">
                  <c:v>41513</c:v>
                </c:pt>
                <c:pt idx="2495" formatCode="m/d/yyyy">
                  <c:v>41514</c:v>
                </c:pt>
                <c:pt idx="2496" formatCode="m/d/yyyy">
                  <c:v>41515</c:v>
                </c:pt>
                <c:pt idx="2497" formatCode="m/d/yyyy">
                  <c:v>41516</c:v>
                </c:pt>
                <c:pt idx="2498" formatCode="m/d/yyyy">
                  <c:v>41517</c:v>
                </c:pt>
                <c:pt idx="2499" formatCode="m/d/yyyy">
                  <c:v>41518</c:v>
                </c:pt>
                <c:pt idx="2500" formatCode="m/d/yyyy">
                  <c:v>41519</c:v>
                </c:pt>
                <c:pt idx="2501" formatCode="m/d/yyyy">
                  <c:v>41520</c:v>
                </c:pt>
                <c:pt idx="2502" formatCode="m/d/yyyy">
                  <c:v>41521</c:v>
                </c:pt>
                <c:pt idx="2503" formatCode="m/d/yyyy">
                  <c:v>41522</c:v>
                </c:pt>
                <c:pt idx="2504" formatCode="m/d/yyyy">
                  <c:v>41523</c:v>
                </c:pt>
                <c:pt idx="2505" formatCode="m/d/yyyy">
                  <c:v>41524</c:v>
                </c:pt>
                <c:pt idx="2506" formatCode="m/d/yyyy">
                  <c:v>41525</c:v>
                </c:pt>
                <c:pt idx="2507" formatCode="m/d/yyyy">
                  <c:v>41526</c:v>
                </c:pt>
                <c:pt idx="2508" formatCode="m/d/yyyy">
                  <c:v>41527</c:v>
                </c:pt>
                <c:pt idx="2509" formatCode="m/d/yyyy">
                  <c:v>41528</c:v>
                </c:pt>
                <c:pt idx="2510" formatCode="m/d/yyyy">
                  <c:v>41529</c:v>
                </c:pt>
                <c:pt idx="2511" formatCode="m/d/yyyy">
                  <c:v>41530</c:v>
                </c:pt>
                <c:pt idx="2512" formatCode="m/d/yyyy">
                  <c:v>41531</c:v>
                </c:pt>
                <c:pt idx="2513" formatCode="m/d/yyyy">
                  <c:v>41532</c:v>
                </c:pt>
                <c:pt idx="2514" formatCode="m/d/yyyy">
                  <c:v>41533</c:v>
                </c:pt>
                <c:pt idx="2515" formatCode="m/d/yyyy">
                  <c:v>41534</c:v>
                </c:pt>
                <c:pt idx="2516" formatCode="m/d/yyyy">
                  <c:v>41535</c:v>
                </c:pt>
                <c:pt idx="2517" formatCode="m/d/yyyy">
                  <c:v>41536</c:v>
                </c:pt>
                <c:pt idx="2518" formatCode="m/d/yyyy">
                  <c:v>41537</c:v>
                </c:pt>
                <c:pt idx="2519" formatCode="m/d/yyyy">
                  <c:v>41538</c:v>
                </c:pt>
                <c:pt idx="2520" formatCode="m/d/yyyy">
                  <c:v>41539</c:v>
                </c:pt>
                <c:pt idx="2521" formatCode="m/d/yyyy">
                  <c:v>41540</c:v>
                </c:pt>
                <c:pt idx="2522" formatCode="m/d/yyyy">
                  <c:v>41541</c:v>
                </c:pt>
                <c:pt idx="2523" formatCode="m/d/yyyy">
                  <c:v>41542</c:v>
                </c:pt>
                <c:pt idx="2524" formatCode="m/d/yyyy">
                  <c:v>41543</c:v>
                </c:pt>
                <c:pt idx="2525" formatCode="m/d/yyyy">
                  <c:v>41544</c:v>
                </c:pt>
                <c:pt idx="2526" formatCode="m/d/yyyy">
                  <c:v>41545</c:v>
                </c:pt>
                <c:pt idx="2527" formatCode="m/d/yyyy">
                  <c:v>41546</c:v>
                </c:pt>
                <c:pt idx="2528" formatCode="m/d/yyyy">
                  <c:v>41547</c:v>
                </c:pt>
                <c:pt idx="2529" formatCode="m/d/yyyy">
                  <c:v>41548</c:v>
                </c:pt>
                <c:pt idx="2530" formatCode="m/d/yyyy">
                  <c:v>41549</c:v>
                </c:pt>
                <c:pt idx="2531" formatCode="m/d/yyyy">
                  <c:v>41550</c:v>
                </c:pt>
                <c:pt idx="2532" formatCode="m/d/yyyy">
                  <c:v>41551</c:v>
                </c:pt>
                <c:pt idx="2533" formatCode="m/d/yyyy">
                  <c:v>41552</c:v>
                </c:pt>
                <c:pt idx="2534" formatCode="m/d/yyyy">
                  <c:v>41553</c:v>
                </c:pt>
                <c:pt idx="2535" formatCode="m/d/yyyy">
                  <c:v>41554</c:v>
                </c:pt>
                <c:pt idx="2536" formatCode="m/d/yyyy">
                  <c:v>41555</c:v>
                </c:pt>
                <c:pt idx="2537" formatCode="m/d/yyyy">
                  <c:v>41556</c:v>
                </c:pt>
                <c:pt idx="2538" formatCode="m/d/yyyy">
                  <c:v>41557</c:v>
                </c:pt>
                <c:pt idx="2539" formatCode="m/d/yyyy">
                  <c:v>41558</c:v>
                </c:pt>
                <c:pt idx="2540" formatCode="m/d/yyyy">
                  <c:v>41559</c:v>
                </c:pt>
                <c:pt idx="2541" formatCode="m/d/yyyy">
                  <c:v>41560</c:v>
                </c:pt>
                <c:pt idx="2542" formatCode="m/d/yyyy">
                  <c:v>41561</c:v>
                </c:pt>
                <c:pt idx="2543" formatCode="m/d/yyyy">
                  <c:v>41562</c:v>
                </c:pt>
                <c:pt idx="2544" formatCode="m/d/yyyy">
                  <c:v>41563</c:v>
                </c:pt>
                <c:pt idx="2545" formatCode="m/d/yyyy">
                  <c:v>41564</c:v>
                </c:pt>
                <c:pt idx="2546" formatCode="m/d/yyyy">
                  <c:v>41565</c:v>
                </c:pt>
                <c:pt idx="2547" formatCode="m/d/yyyy">
                  <c:v>41566</c:v>
                </c:pt>
                <c:pt idx="2548" formatCode="m/d/yyyy">
                  <c:v>41567</c:v>
                </c:pt>
                <c:pt idx="2549" formatCode="m/d/yyyy">
                  <c:v>41568</c:v>
                </c:pt>
                <c:pt idx="2550" formatCode="m/d/yyyy">
                  <c:v>41569</c:v>
                </c:pt>
                <c:pt idx="2551" formatCode="m/d/yyyy">
                  <c:v>41570</c:v>
                </c:pt>
                <c:pt idx="2552" formatCode="m/d/yyyy">
                  <c:v>41571</c:v>
                </c:pt>
                <c:pt idx="2553" formatCode="m/d/yyyy">
                  <c:v>41572</c:v>
                </c:pt>
                <c:pt idx="2554" formatCode="m/d/yyyy">
                  <c:v>41573</c:v>
                </c:pt>
                <c:pt idx="2555" formatCode="m/d/yyyy">
                  <c:v>41574</c:v>
                </c:pt>
                <c:pt idx="2556" formatCode="m/d/yyyy">
                  <c:v>41575</c:v>
                </c:pt>
                <c:pt idx="2557" formatCode="m/d/yyyy">
                  <c:v>41576</c:v>
                </c:pt>
                <c:pt idx="2558" formatCode="m/d/yyyy">
                  <c:v>41577</c:v>
                </c:pt>
                <c:pt idx="2559" formatCode="m/d/yyyy">
                  <c:v>41578</c:v>
                </c:pt>
                <c:pt idx="2560" formatCode="m/d/yyyy">
                  <c:v>41579</c:v>
                </c:pt>
                <c:pt idx="2561" formatCode="m/d/yyyy">
                  <c:v>41580</c:v>
                </c:pt>
                <c:pt idx="2562" formatCode="m/d/yyyy">
                  <c:v>41581</c:v>
                </c:pt>
                <c:pt idx="2563" formatCode="m/d/yyyy">
                  <c:v>41582</c:v>
                </c:pt>
                <c:pt idx="2564" formatCode="m/d/yyyy">
                  <c:v>41583</c:v>
                </c:pt>
                <c:pt idx="2565" formatCode="m/d/yyyy">
                  <c:v>41584</c:v>
                </c:pt>
                <c:pt idx="2566" formatCode="m/d/yyyy">
                  <c:v>41585</c:v>
                </c:pt>
                <c:pt idx="2567" formatCode="m/d/yyyy">
                  <c:v>41586</c:v>
                </c:pt>
                <c:pt idx="2568" formatCode="m/d/yyyy">
                  <c:v>41587</c:v>
                </c:pt>
                <c:pt idx="2569" formatCode="m/d/yyyy">
                  <c:v>41588</c:v>
                </c:pt>
                <c:pt idx="2570" formatCode="m/d/yyyy">
                  <c:v>41589</c:v>
                </c:pt>
                <c:pt idx="2571" formatCode="m/d/yyyy">
                  <c:v>41590</c:v>
                </c:pt>
                <c:pt idx="2572" formatCode="m/d/yyyy">
                  <c:v>41591</c:v>
                </c:pt>
                <c:pt idx="2573" formatCode="m/d/yyyy">
                  <c:v>41592</c:v>
                </c:pt>
                <c:pt idx="2574" formatCode="m/d/yyyy">
                  <c:v>41593</c:v>
                </c:pt>
                <c:pt idx="2575" formatCode="m/d/yyyy">
                  <c:v>41594</c:v>
                </c:pt>
                <c:pt idx="2576" formatCode="m/d/yyyy">
                  <c:v>41595</c:v>
                </c:pt>
                <c:pt idx="2577" formatCode="m/d/yyyy">
                  <c:v>41596</c:v>
                </c:pt>
                <c:pt idx="2578" formatCode="m/d/yyyy">
                  <c:v>41597</c:v>
                </c:pt>
                <c:pt idx="2579" formatCode="m/d/yyyy">
                  <c:v>41598</c:v>
                </c:pt>
                <c:pt idx="2580" formatCode="m/d/yyyy">
                  <c:v>41599</c:v>
                </c:pt>
                <c:pt idx="2581" formatCode="m/d/yyyy">
                  <c:v>41600</c:v>
                </c:pt>
                <c:pt idx="2582" formatCode="m/d/yyyy">
                  <c:v>41601</c:v>
                </c:pt>
                <c:pt idx="2583" formatCode="m/d/yyyy">
                  <c:v>41602</c:v>
                </c:pt>
                <c:pt idx="2584" formatCode="m/d/yyyy">
                  <c:v>41603</c:v>
                </c:pt>
                <c:pt idx="2585" formatCode="m/d/yyyy">
                  <c:v>41604</c:v>
                </c:pt>
                <c:pt idx="2586" formatCode="m/d/yyyy">
                  <c:v>41605</c:v>
                </c:pt>
                <c:pt idx="2587" formatCode="m/d/yyyy">
                  <c:v>41606</c:v>
                </c:pt>
                <c:pt idx="2588" formatCode="m/d/yyyy">
                  <c:v>41607</c:v>
                </c:pt>
                <c:pt idx="2589" formatCode="m/d/yyyy">
                  <c:v>41608</c:v>
                </c:pt>
                <c:pt idx="2590" formatCode="m/d/yyyy">
                  <c:v>41609</c:v>
                </c:pt>
                <c:pt idx="2591" formatCode="m/d/yyyy">
                  <c:v>41610</c:v>
                </c:pt>
                <c:pt idx="2592" formatCode="m/d/yyyy">
                  <c:v>41611</c:v>
                </c:pt>
                <c:pt idx="2593" formatCode="m/d/yyyy">
                  <c:v>41612</c:v>
                </c:pt>
                <c:pt idx="2594" formatCode="m/d/yyyy">
                  <c:v>41613</c:v>
                </c:pt>
                <c:pt idx="2595" formatCode="m/d/yyyy">
                  <c:v>41614</c:v>
                </c:pt>
                <c:pt idx="2596" formatCode="m/d/yyyy">
                  <c:v>41615</c:v>
                </c:pt>
                <c:pt idx="2597" formatCode="m/d/yyyy">
                  <c:v>41616</c:v>
                </c:pt>
                <c:pt idx="2598" formatCode="m/d/yyyy">
                  <c:v>41617</c:v>
                </c:pt>
                <c:pt idx="2599" formatCode="m/d/yyyy">
                  <c:v>41618</c:v>
                </c:pt>
                <c:pt idx="2600" formatCode="m/d/yyyy">
                  <c:v>41619</c:v>
                </c:pt>
                <c:pt idx="2601" formatCode="m/d/yyyy">
                  <c:v>41620</c:v>
                </c:pt>
                <c:pt idx="2602" formatCode="m/d/yyyy">
                  <c:v>41621</c:v>
                </c:pt>
                <c:pt idx="2603" formatCode="m/d/yyyy">
                  <c:v>41622</c:v>
                </c:pt>
                <c:pt idx="2604" formatCode="m/d/yyyy">
                  <c:v>41623</c:v>
                </c:pt>
                <c:pt idx="2605" formatCode="m/d/yyyy">
                  <c:v>41624</c:v>
                </c:pt>
                <c:pt idx="2606" formatCode="m/d/yyyy">
                  <c:v>41625</c:v>
                </c:pt>
                <c:pt idx="2607" formatCode="m/d/yyyy">
                  <c:v>41626</c:v>
                </c:pt>
                <c:pt idx="2608" formatCode="m/d/yyyy">
                  <c:v>41627</c:v>
                </c:pt>
                <c:pt idx="2609" formatCode="m/d/yyyy">
                  <c:v>41628</c:v>
                </c:pt>
                <c:pt idx="2610" formatCode="m/d/yyyy">
                  <c:v>41629</c:v>
                </c:pt>
                <c:pt idx="2611" formatCode="m/d/yyyy">
                  <c:v>41630</c:v>
                </c:pt>
                <c:pt idx="2612" formatCode="m/d/yyyy">
                  <c:v>41631</c:v>
                </c:pt>
                <c:pt idx="2613" formatCode="m/d/yyyy">
                  <c:v>41632</c:v>
                </c:pt>
                <c:pt idx="2614" formatCode="m/d/yyyy">
                  <c:v>41633</c:v>
                </c:pt>
                <c:pt idx="2615" formatCode="m/d/yyyy">
                  <c:v>41634</c:v>
                </c:pt>
                <c:pt idx="2616" formatCode="m/d/yyyy">
                  <c:v>41635</c:v>
                </c:pt>
                <c:pt idx="2617" formatCode="m/d/yyyy">
                  <c:v>41636</c:v>
                </c:pt>
                <c:pt idx="2618" formatCode="m/d/yyyy">
                  <c:v>41637</c:v>
                </c:pt>
                <c:pt idx="2619" formatCode="m/d/yyyy">
                  <c:v>41638</c:v>
                </c:pt>
                <c:pt idx="2620" formatCode="m/d/yyyy">
                  <c:v>41639</c:v>
                </c:pt>
                <c:pt idx="2621" formatCode="m/d/yyyy">
                  <c:v>41640</c:v>
                </c:pt>
                <c:pt idx="2622" formatCode="m/d/yyyy">
                  <c:v>41641</c:v>
                </c:pt>
                <c:pt idx="2623" formatCode="m/d/yyyy">
                  <c:v>41642</c:v>
                </c:pt>
                <c:pt idx="2624" formatCode="m/d/yyyy">
                  <c:v>41643</c:v>
                </c:pt>
                <c:pt idx="2625" formatCode="m/d/yyyy">
                  <c:v>41644</c:v>
                </c:pt>
                <c:pt idx="2626" formatCode="m/d/yyyy">
                  <c:v>41645</c:v>
                </c:pt>
                <c:pt idx="2627" formatCode="m/d/yyyy">
                  <c:v>41646</c:v>
                </c:pt>
                <c:pt idx="2628" formatCode="m/d/yyyy">
                  <c:v>41647</c:v>
                </c:pt>
                <c:pt idx="2629" formatCode="m/d/yyyy">
                  <c:v>41648</c:v>
                </c:pt>
                <c:pt idx="2630" formatCode="m/d/yyyy">
                  <c:v>41649</c:v>
                </c:pt>
                <c:pt idx="2631" formatCode="m/d/yyyy">
                  <c:v>41650</c:v>
                </c:pt>
                <c:pt idx="2632" formatCode="m/d/yyyy">
                  <c:v>41651</c:v>
                </c:pt>
                <c:pt idx="2633" formatCode="m/d/yyyy">
                  <c:v>41652</c:v>
                </c:pt>
                <c:pt idx="2634" formatCode="m/d/yyyy">
                  <c:v>41653</c:v>
                </c:pt>
                <c:pt idx="2635" formatCode="m/d/yyyy">
                  <c:v>41654</c:v>
                </c:pt>
                <c:pt idx="2636" formatCode="m/d/yyyy">
                  <c:v>41655</c:v>
                </c:pt>
                <c:pt idx="2637" formatCode="m/d/yyyy">
                  <c:v>41656</c:v>
                </c:pt>
                <c:pt idx="2638" formatCode="m/d/yyyy">
                  <c:v>41657</c:v>
                </c:pt>
                <c:pt idx="2639" formatCode="m/d/yyyy">
                  <c:v>41658</c:v>
                </c:pt>
                <c:pt idx="2640" formatCode="m/d/yyyy">
                  <c:v>41659</c:v>
                </c:pt>
                <c:pt idx="2641" formatCode="m/d/yyyy">
                  <c:v>41660</c:v>
                </c:pt>
                <c:pt idx="2642" formatCode="m/d/yyyy">
                  <c:v>41661</c:v>
                </c:pt>
                <c:pt idx="2643" formatCode="m/d/yyyy">
                  <c:v>41662</c:v>
                </c:pt>
                <c:pt idx="2644" formatCode="m/d/yyyy">
                  <c:v>41663</c:v>
                </c:pt>
                <c:pt idx="2645" formatCode="m/d/yyyy">
                  <c:v>41664</c:v>
                </c:pt>
                <c:pt idx="2646" formatCode="m/d/yyyy">
                  <c:v>41665</c:v>
                </c:pt>
                <c:pt idx="2647" formatCode="m/d/yyyy">
                  <c:v>41666</c:v>
                </c:pt>
                <c:pt idx="2648" formatCode="m/d/yyyy">
                  <c:v>41667</c:v>
                </c:pt>
                <c:pt idx="2649" formatCode="m/d/yyyy">
                  <c:v>41668</c:v>
                </c:pt>
                <c:pt idx="2650" formatCode="m/d/yyyy">
                  <c:v>41669</c:v>
                </c:pt>
                <c:pt idx="2651" formatCode="m/d/yyyy">
                  <c:v>41670</c:v>
                </c:pt>
                <c:pt idx="2652" formatCode="m/d/yyyy">
                  <c:v>41671</c:v>
                </c:pt>
                <c:pt idx="2653" formatCode="m/d/yyyy">
                  <c:v>41672</c:v>
                </c:pt>
                <c:pt idx="2654" formatCode="m/d/yyyy">
                  <c:v>41673</c:v>
                </c:pt>
                <c:pt idx="2655" formatCode="m/d/yyyy">
                  <c:v>41674</c:v>
                </c:pt>
                <c:pt idx="2656" formatCode="m/d/yyyy">
                  <c:v>41675</c:v>
                </c:pt>
                <c:pt idx="2657" formatCode="m/d/yyyy">
                  <c:v>41676</c:v>
                </c:pt>
                <c:pt idx="2658" formatCode="m/d/yyyy">
                  <c:v>41677</c:v>
                </c:pt>
                <c:pt idx="2659" formatCode="m/d/yyyy">
                  <c:v>41678</c:v>
                </c:pt>
                <c:pt idx="2660" formatCode="m/d/yyyy">
                  <c:v>41679</c:v>
                </c:pt>
                <c:pt idx="2661" formatCode="m/d/yyyy">
                  <c:v>41680</c:v>
                </c:pt>
                <c:pt idx="2662" formatCode="m/d/yyyy">
                  <c:v>41681</c:v>
                </c:pt>
                <c:pt idx="2663" formatCode="m/d/yyyy">
                  <c:v>41682</c:v>
                </c:pt>
                <c:pt idx="2664" formatCode="m/d/yyyy">
                  <c:v>41683</c:v>
                </c:pt>
                <c:pt idx="2665" formatCode="m/d/yyyy">
                  <c:v>41684</c:v>
                </c:pt>
                <c:pt idx="2666" formatCode="m/d/yyyy">
                  <c:v>41685</c:v>
                </c:pt>
                <c:pt idx="2667" formatCode="m/d/yyyy">
                  <c:v>41686</c:v>
                </c:pt>
                <c:pt idx="2668" formatCode="m/d/yyyy">
                  <c:v>41687</c:v>
                </c:pt>
                <c:pt idx="2669" formatCode="m/d/yyyy">
                  <c:v>41688</c:v>
                </c:pt>
                <c:pt idx="2670" formatCode="m/d/yyyy">
                  <c:v>41689</c:v>
                </c:pt>
                <c:pt idx="2671" formatCode="m/d/yyyy">
                  <c:v>41690</c:v>
                </c:pt>
                <c:pt idx="2672" formatCode="m/d/yyyy">
                  <c:v>41691</c:v>
                </c:pt>
                <c:pt idx="2673" formatCode="m/d/yyyy">
                  <c:v>41692</c:v>
                </c:pt>
                <c:pt idx="2674" formatCode="m/d/yyyy">
                  <c:v>41693</c:v>
                </c:pt>
                <c:pt idx="2675" formatCode="m/d/yyyy">
                  <c:v>41694</c:v>
                </c:pt>
                <c:pt idx="2676" formatCode="m/d/yyyy">
                  <c:v>41695</c:v>
                </c:pt>
                <c:pt idx="2677" formatCode="m/d/yyyy">
                  <c:v>41696</c:v>
                </c:pt>
                <c:pt idx="2678" formatCode="m/d/yyyy">
                  <c:v>41697</c:v>
                </c:pt>
                <c:pt idx="2679" formatCode="m/d/yyyy">
                  <c:v>41698</c:v>
                </c:pt>
                <c:pt idx="2680" formatCode="m/d/yyyy">
                  <c:v>41699</c:v>
                </c:pt>
                <c:pt idx="2681" formatCode="m/d/yyyy">
                  <c:v>41700</c:v>
                </c:pt>
                <c:pt idx="2682" formatCode="m/d/yyyy">
                  <c:v>41701</c:v>
                </c:pt>
                <c:pt idx="2683" formatCode="m/d/yyyy">
                  <c:v>41702</c:v>
                </c:pt>
                <c:pt idx="2684" formatCode="m/d/yyyy">
                  <c:v>41703</c:v>
                </c:pt>
                <c:pt idx="2685" formatCode="m/d/yyyy">
                  <c:v>41704</c:v>
                </c:pt>
                <c:pt idx="2686" formatCode="m/d/yyyy">
                  <c:v>41705</c:v>
                </c:pt>
                <c:pt idx="2687" formatCode="m/d/yyyy">
                  <c:v>41706</c:v>
                </c:pt>
                <c:pt idx="2688" formatCode="m/d/yyyy">
                  <c:v>41707</c:v>
                </c:pt>
                <c:pt idx="2689" formatCode="m/d/yyyy">
                  <c:v>41708</c:v>
                </c:pt>
                <c:pt idx="2690" formatCode="m/d/yyyy">
                  <c:v>41709</c:v>
                </c:pt>
                <c:pt idx="2691" formatCode="m/d/yyyy">
                  <c:v>41710</c:v>
                </c:pt>
                <c:pt idx="2692" formatCode="m/d/yyyy">
                  <c:v>41711</c:v>
                </c:pt>
                <c:pt idx="2693" formatCode="m/d/yyyy">
                  <c:v>41712</c:v>
                </c:pt>
                <c:pt idx="2694" formatCode="m/d/yyyy">
                  <c:v>41713</c:v>
                </c:pt>
                <c:pt idx="2695" formatCode="m/d/yyyy">
                  <c:v>41714</c:v>
                </c:pt>
                <c:pt idx="2696" formatCode="m/d/yyyy">
                  <c:v>41715</c:v>
                </c:pt>
                <c:pt idx="2697" formatCode="m/d/yyyy">
                  <c:v>41716</c:v>
                </c:pt>
                <c:pt idx="2698" formatCode="m/d/yyyy">
                  <c:v>41717</c:v>
                </c:pt>
                <c:pt idx="2699" formatCode="m/d/yyyy">
                  <c:v>41718</c:v>
                </c:pt>
                <c:pt idx="2700" formatCode="m/d/yyyy">
                  <c:v>41719</c:v>
                </c:pt>
                <c:pt idx="2701" formatCode="m/d/yyyy">
                  <c:v>41720</c:v>
                </c:pt>
                <c:pt idx="2702" formatCode="m/d/yyyy">
                  <c:v>41721</c:v>
                </c:pt>
                <c:pt idx="2703" formatCode="m/d/yyyy">
                  <c:v>41722</c:v>
                </c:pt>
                <c:pt idx="2704" formatCode="m/d/yyyy">
                  <c:v>41723</c:v>
                </c:pt>
                <c:pt idx="2705" formatCode="m/d/yyyy">
                  <c:v>41724</c:v>
                </c:pt>
                <c:pt idx="2706" formatCode="m/d/yyyy">
                  <c:v>41725</c:v>
                </c:pt>
                <c:pt idx="2707" formatCode="m/d/yyyy">
                  <c:v>41726</c:v>
                </c:pt>
                <c:pt idx="2708" formatCode="m/d/yyyy">
                  <c:v>41727</c:v>
                </c:pt>
                <c:pt idx="2709" formatCode="m/d/yyyy">
                  <c:v>41728</c:v>
                </c:pt>
                <c:pt idx="2710" formatCode="m/d/yyyy">
                  <c:v>41729</c:v>
                </c:pt>
                <c:pt idx="2711" formatCode="m/d/yyyy">
                  <c:v>41730</c:v>
                </c:pt>
                <c:pt idx="2712" formatCode="m/d/yyyy">
                  <c:v>41731</c:v>
                </c:pt>
                <c:pt idx="2713" formatCode="m/d/yyyy">
                  <c:v>41732</c:v>
                </c:pt>
                <c:pt idx="2714" formatCode="m/d/yyyy">
                  <c:v>41733</c:v>
                </c:pt>
                <c:pt idx="2715" formatCode="m/d/yyyy">
                  <c:v>41734</c:v>
                </c:pt>
                <c:pt idx="2716" formatCode="m/d/yyyy">
                  <c:v>41735</c:v>
                </c:pt>
                <c:pt idx="2717" formatCode="m/d/yyyy">
                  <c:v>41736</c:v>
                </c:pt>
                <c:pt idx="2718" formatCode="m/d/yyyy">
                  <c:v>41737</c:v>
                </c:pt>
                <c:pt idx="2719" formatCode="m/d/yyyy">
                  <c:v>41738</c:v>
                </c:pt>
                <c:pt idx="2720" formatCode="m/d/yyyy">
                  <c:v>41739</c:v>
                </c:pt>
                <c:pt idx="2721" formatCode="m/d/yyyy">
                  <c:v>41740</c:v>
                </c:pt>
                <c:pt idx="2722" formatCode="m/d/yyyy">
                  <c:v>41741</c:v>
                </c:pt>
                <c:pt idx="2723" formatCode="m/d/yyyy">
                  <c:v>41742</c:v>
                </c:pt>
                <c:pt idx="2724" formatCode="m/d/yyyy">
                  <c:v>41743</c:v>
                </c:pt>
                <c:pt idx="2725" formatCode="m/d/yyyy">
                  <c:v>41744</c:v>
                </c:pt>
                <c:pt idx="2726" formatCode="m/d/yyyy">
                  <c:v>41745</c:v>
                </c:pt>
                <c:pt idx="2727" formatCode="m/d/yyyy">
                  <c:v>41746</c:v>
                </c:pt>
                <c:pt idx="2728" formatCode="m/d/yyyy">
                  <c:v>41747</c:v>
                </c:pt>
                <c:pt idx="2729" formatCode="m/d/yyyy">
                  <c:v>41748</c:v>
                </c:pt>
                <c:pt idx="2730" formatCode="m/d/yyyy">
                  <c:v>41749</c:v>
                </c:pt>
                <c:pt idx="2731" formatCode="m/d/yyyy">
                  <c:v>41750</c:v>
                </c:pt>
                <c:pt idx="2732" formatCode="m/d/yyyy">
                  <c:v>41751</c:v>
                </c:pt>
                <c:pt idx="2733" formatCode="m/d/yyyy">
                  <c:v>41752</c:v>
                </c:pt>
                <c:pt idx="2734" formatCode="m/d/yyyy">
                  <c:v>41753</c:v>
                </c:pt>
                <c:pt idx="2735" formatCode="m/d/yyyy">
                  <c:v>41754</c:v>
                </c:pt>
                <c:pt idx="2736" formatCode="m/d/yyyy">
                  <c:v>41755</c:v>
                </c:pt>
                <c:pt idx="2737" formatCode="m/d/yyyy">
                  <c:v>41756</c:v>
                </c:pt>
                <c:pt idx="2738" formatCode="m/d/yyyy">
                  <c:v>41757</c:v>
                </c:pt>
                <c:pt idx="2739" formatCode="m/d/yyyy">
                  <c:v>41758</c:v>
                </c:pt>
                <c:pt idx="2740" formatCode="m/d/yyyy">
                  <c:v>41759</c:v>
                </c:pt>
                <c:pt idx="2741" formatCode="m/d/yyyy">
                  <c:v>41760</c:v>
                </c:pt>
                <c:pt idx="2742" formatCode="m/d/yyyy">
                  <c:v>41761</c:v>
                </c:pt>
                <c:pt idx="2743" formatCode="m/d/yyyy">
                  <c:v>41762</c:v>
                </c:pt>
                <c:pt idx="2744" formatCode="m/d/yyyy">
                  <c:v>41763</c:v>
                </c:pt>
                <c:pt idx="2745" formatCode="m/d/yyyy">
                  <c:v>41764</c:v>
                </c:pt>
                <c:pt idx="2746" formatCode="m/d/yyyy">
                  <c:v>41765</c:v>
                </c:pt>
                <c:pt idx="2747" formatCode="m/d/yyyy">
                  <c:v>41766</c:v>
                </c:pt>
                <c:pt idx="2748" formatCode="m/d/yyyy">
                  <c:v>41767</c:v>
                </c:pt>
                <c:pt idx="2749" formatCode="m/d/yyyy">
                  <c:v>41768</c:v>
                </c:pt>
                <c:pt idx="2750" formatCode="m/d/yyyy">
                  <c:v>41769</c:v>
                </c:pt>
                <c:pt idx="2751" formatCode="m/d/yyyy">
                  <c:v>41770</c:v>
                </c:pt>
                <c:pt idx="2752" formatCode="m/d/yyyy">
                  <c:v>41771</c:v>
                </c:pt>
                <c:pt idx="2753" formatCode="m/d/yyyy">
                  <c:v>41772</c:v>
                </c:pt>
                <c:pt idx="2754" formatCode="m/d/yyyy">
                  <c:v>41773</c:v>
                </c:pt>
                <c:pt idx="2755" formatCode="m/d/yyyy">
                  <c:v>41774</c:v>
                </c:pt>
                <c:pt idx="2756" formatCode="m/d/yyyy">
                  <c:v>41775</c:v>
                </c:pt>
                <c:pt idx="2757" formatCode="m/d/yyyy">
                  <c:v>41776</c:v>
                </c:pt>
                <c:pt idx="2758" formatCode="m/d/yyyy">
                  <c:v>41777</c:v>
                </c:pt>
                <c:pt idx="2759" formatCode="m/d/yyyy">
                  <c:v>41778</c:v>
                </c:pt>
                <c:pt idx="2760" formatCode="m/d/yyyy">
                  <c:v>41779</c:v>
                </c:pt>
                <c:pt idx="2761" formatCode="m/d/yyyy">
                  <c:v>41780</c:v>
                </c:pt>
                <c:pt idx="2762" formatCode="m/d/yyyy">
                  <c:v>41781</c:v>
                </c:pt>
                <c:pt idx="2763" formatCode="m/d/yyyy">
                  <c:v>41782</c:v>
                </c:pt>
                <c:pt idx="2764" formatCode="m/d/yyyy">
                  <c:v>41783</c:v>
                </c:pt>
                <c:pt idx="2765" formatCode="m/d/yyyy">
                  <c:v>41784</c:v>
                </c:pt>
                <c:pt idx="2766" formatCode="m/d/yyyy">
                  <c:v>41785</c:v>
                </c:pt>
                <c:pt idx="2767" formatCode="m/d/yyyy">
                  <c:v>41786</c:v>
                </c:pt>
                <c:pt idx="2768" formatCode="m/d/yyyy">
                  <c:v>41787</c:v>
                </c:pt>
                <c:pt idx="2769" formatCode="m/d/yyyy">
                  <c:v>41788</c:v>
                </c:pt>
                <c:pt idx="2770" formatCode="m/d/yyyy">
                  <c:v>41789</c:v>
                </c:pt>
                <c:pt idx="2771" formatCode="m/d/yyyy">
                  <c:v>41790</c:v>
                </c:pt>
                <c:pt idx="2772" formatCode="m/d/yyyy">
                  <c:v>41791</c:v>
                </c:pt>
                <c:pt idx="2773" formatCode="m/d/yyyy">
                  <c:v>41792</c:v>
                </c:pt>
                <c:pt idx="2774" formatCode="m/d/yyyy">
                  <c:v>41793</c:v>
                </c:pt>
                <c:pt idx="2775" formatCode="m/d/yyyy">
                  <c:v>41794</c:v>
                </c:pt>
                <c:pt idx="2776" formatCode="m/d/yyyy">
                  <c:v>41795</c:v>
                </c:pt>
                <c:pt idx="2777" formatCode="m/d/yyyy">
                  <c:v>41796</c:v>
                </c:pt>
                <c:pt idx="2778" formatCode="m/d/yyyy">
                  <c:v>41797</c:v>
                </c:pt>
                <c:pt idx="2779" formatCode="m/d/yyyy">
                  <c:v>41798</c:v>
                </c:pt>
                <c:pt idx="2780" formatCode="m/d/yyyy">
                  <c:v>41799</c:v>
                </c:pt>
                <c:pt idx="2781" formatCode="m/d/yyyy">
                  <c:v>41800</c:v>
                </c:pt>
                <c:pt idx="2782" formatCode="m/d/yyyy">
                  <c:v>41801</c:v>
                </c:pt>
                <c:pt idx="2783" formatCode="m/d/yyyy">
                  <c:v>41802</c:v>
                </c:pt>
                <c:pt idx="2784" formatCode="m/d/yyyy">
                  <c:v>41803</c:v>
                </c:pt>
                <c:pt idx="2785" formatCode="m/d/yyyy">
                  <c:v>41804</c:v>
                </c:pt>
                <c:pt idx="2786" formatCode="m/d/yyyy">
                  <c:v>41805</c:v>
                </c:pt>
                <c:pt idx="2787" formatCode="m/d/yyyy">
                  <c:v>41806</c:v>
                </c:pt>
                <c:pt idx="2788" formatCode="m/d/yyyy">
                  <c:v>41807</c:v>
                </c:pt>
                <c:pt idx="2789" formatCode="m/d/yyyy">
                  <c:v>41808</c:v>
                </c:pt>
                <c:pt idx="2790" formatCode="m/d/yyyy">
                  <c:v>41809</c:v>
                </c:pt>
                <c:pt idx="2791" formatCode="m/d/yyyy">
                  <c:v>41810</c:v>
                </c:pt>
                <c:pt idx="2792" formatCode="m/d/yyyy">
                  <c:v>41811</c:v>
                </c:pt>
                <c:pt idx="2793" formatCode="m/d/yyyy">
                  <c:v>41812</c:v>
                </c:pt>
                <c:pt idx="2794" formatCode="m/d/yyyy">
                  <c:v>41813</c:v>
                </c:pt>
                <c:pt idx="2795" formatCode="m/d/yyyy">
                  <c:v>41814</c:v>
                </c:pt>
                <c:pt idx="2796" formatCode="m/d/yyyy">
                  <c:v>41815</c:v>
                </c:pt>
                <c:pt idx="2797" formatCode="m/d/yyyy">
                  <c:v>41816</c:v>
                </c:pt>
                <c:pt idx="2798" formatCode="m/d/yyyy">
                  <c:v>41817</c:v>
                </c:pt>
                <c:pt idx="2799" formatCode="m/d/yyyy">
                  <c:v>41818</c:v>
                </c:pt>
                <c:pt idx="2800" formatCode="m/d/yyyy">
                  <c:v>41819</c:v>
                </c:pt>
                <c:pt idx="2801" formatCode="m/d/yyyy">
                  <c:v>41820</c:v>
                </c:pt>
                <c:pt idx="2802" formatCode="m/d/yyyy">
                  <c:v>41821</c:v>
                </c:pt>
                <c:pt idx="2803" formatCode="m/d/yyyy">
                  <c:v>41822</c:v>
                </c:pt>
                <c:pt idx="2804" formatCode="m/d/yyyy">
                  <c:v>41823</c:v>
                </c:pt>
                <c:pt idx="2805" formatCode="m/d/yyyy">
                  <c:v>41824</c:v>
                </c:pt>
                <c:pt idx="2806" formatCode="m/d/yyyy">
                  <c:v>41825</c:v>
                </c:pt>
                <c:pt idx="2807" formatCode="m/d/yyyy">
                  <c:v>41826</c:v>
                </c:pt>
                <c:pt idx="2808" formatCode="m/d/yyyy">
                  <c:v>41827</c:v>
                </c:pt>
                <c:pt idx="2809" formatCode="m/d/yyyy">
                  <c:v>41828</c:v>
                </c:pt>
                <c:pt idx="2810" formatCode="m/d/yyyy">
                  <c:v>41829</c:v>
                </c:pt>
                <c:pt idx="2811" formatCode="m/d/yyyy">
                  <c:v>41830</c:v>
                </c:pt>
                <c:pt idx="2812" formatCode="m/d/yyyy">
                  <c:v>41831</c:v>
                </c:pt>
                <c:pt idx="2813" formatCode="m/d/yyyy">
                  <c:v>41832</c:v>
                </c:pt>
                <c:pt idx="2814" formatCode="m/d/yyyy">
                  <c:v>41833</c:v>
                </c:pt>
                <c:pt idx="2815" formatCode="m/d/yyyy">
                  <c:v>41834</c:v>
                </c:pt>
                <c:pt idx="2816" formatCode="m/d/yyyy">
                  <c:v>41835</c:v>
                </c:pt>
                <c:pt idx="2817" formatCode="m/d/yyyy">
                  <c:v>41836</c:v>
                </c:pt>
                <c:pt idx="2818" formatCode="m/d/yyyy">
                  <c:v>41837</c:v>
                </c:pt>
                <c:pt idx="2819" formatCode="m/d/yyyy">
                  <c:v>41838</c:v>
                </c:pt>
                <c:pt idx="2820" formatCode="m/d/yyyy">
                  <c:v>41839</c:v>
                </c:pt>
                <c:pt idx="2821" formatCode="m/d/yyyy">
                  <c:v>41840</c:v>
                </c:pt>
                <c:pt idx="2822" formatCode="m/d/yyyy">
                  <c:v>41841</c:v>
                </c:pt>
                <c:pt idx="2823" formatCode="m/d/yyyy">
                  <c:v>41842</c:v>
                </c:pt>
                <c:pt idx="2824" formatCode="m/d/yyyy">
                  <c:v>41843</c:v>
                </c:pt>
                <c:pt idx="2825" formatCode="m/d/yyyy">
                  <c:v>41844</c:v>
                </c:pt>
                <c:pt idx="2826" formatCode="m/d/yyyy">
                  <c:v>41845</c:v>
                </c:pt>
                <c:pt idx="2827" formatCode="m/d/yyyy">
                  <c:v>41846</c:v>
                </c:pt>
                <c:pt idx="2828" formatCode="m/d/yyyy">
                  <c:v>41847</c:v>
                </c:pt>
                <c:pt idx="2829" formatCode="m/d/yyyy">
                  <c:v>41848</c:v>
                </c:pt>
                <c:pt idx="2830" formatCode="m/d/yyyy">
                  <c:v>41849</c:v>
                </c:pt>
                <c:pt idx="2831" formatCode="m/d/yyyy">
                  <c:v>41850</c:v>
                </c:pt>
                <c:pt idx="2832" formatCode="m/d/yyyy">
                  <c:v>41851</c:v>
                </c:pt>
                <c:pt idx="2833" formatCode="m/d/yyyy">
                  <c:v>41852</c:v>
                </c:pt>
                <c:pt idx="2834" formatCode="m/d/yyyy">
                  <c:v>41853</c:v>
                </c:pt>
                <c:pt idx="2835" formatCode="m/d/yyyy">
                  <c:v>41854</c:v>
                </c:pt>
                <c:pt idx="2836" formatCode="m/d/yyyy">
                  <c:v>41855</c:v>
                </c:pt>
                <c:pt idx="2837" formatCode="m/d/yyyy">
                  <c:v>41856</c:v>
                </c:pt>
                <c:pt idx="2838" formatCode="m/d/yyyy">
                  <c:v>41857</c:v>
                </c:pt>
                <c:pt idx="2839" formatCode="m/d/yyyy">
                  <c:v>41858</c:v>
                </c:pt>
                <c:pt idx="2840" formatCode="m/d/yyyy">
                  <c:v>41859</c:v>
                </c:pt>
                <c:pt idx="2841" formatCode="m/d/yyyy">
                  <c:v>41860</c:v>
                </c:pt>
                <c:pt idx="2842" formatCode="m/d/yyyy">
                  <c:v>41861</c:v>
                </c:pt>
                <c:pt idx="2843" formatCode="m/d/yyyy">
                  <c:v>41862</c:v>
                </c:pt>
                <c:pt idx="2844" formatCode="m/d/yyyy">
                  <c:v>41863</c:v>
                </c:pt>
                <c:pt idx="2845" formatCode="m/d/yyyy">
                  <c:v>41864</c:v>
                </c:pt>
                <c:pt idx="2846" formatCode="m/d/yyyy">
                  <c:v>41865</c:v>
                </c:pt>
                <c:pt idx="2847" formatCode="m/d/yyyy">
                  <c:v>41866</c:v>
                </c:pt>
                <c:pt idx="2848" formatCode="m/d/yyyy">
                  <c:v>41867</c:v>
                </c:pt>
                <c:pt idx="2849" formatCode="m/d/yyyy">
                  <c:v>41868</c:v>
                </c:pt>
                <c:pt idx="2850" formatCode="m/d/yyyy">
                  <c:v>41869</c:v>
                </c:pt>
                <c:pt idx="2851" formatCode="m/d/yyyy">
                  <c:v>41870</c:v>
                </c:pt>
                <c:pt idx="2852" formatCode="m/d/yyyy">
                  <c:v>41871</c:v>
                </c:pt>
                <c:pt idx="2853" formatCode="m/d/yyyy">
                  <c:v>41872</c:v>
                </c:pt>
                <c:pt idx="2854" formatCode="m/d/yyyy">
                  <c:v>41873</c:v>
                </c:pt>
                <c:pt idx="2855" formatCode="m/d/yyyy">
                  <c:v>41874</c:v>
                </c:pt>
                <c:pt idx="2856" formatCode="m/d/yyyy">
                  <c:v>41875</c:v>
                </c:pt>
                <c:pt idx="2857" formatCode="m/d/yyyy">
                  <c:v>41876</c:v>
                </c:pt>
                <c:pt idx="2858" formatCode="m/d/yyyy">
                  <c:v>41877</c:v>
                </c:pt>
                <c:pt idx="2859" formatCode="m/d/yyyy">
                  <c:v>41878</c:v>
                </c:pt>
                <c:pt idx="2860" formatCode="m/d/yyyy">
                  <c:v>41879</c:v>
                </c:pt>
                <c:pt idx="2861" formatCode="m/d/yyyy">
                  <c:v>41880</c:v>
                </c:pt>
                <c:pt idx="2862" formatCode="m/d/yyyy">
                  <c:v>41881</c:v>
                </c:pt>
                <c:pt idx="2863" formatCode="m/d/yyyy">
                  <c:v>41882</c:v>
                </c:pt>
                <c:pt idx="2864" formatCode="m/d/yyyy">
                  <c:v>41883</c:v>
                </c:pt>
                <c:pt idx="2865" formatCode="m/d/yyyy">
                  <c:v>41884</c:v>
                </c:pt>
                <c:pt idx="2866" formatCode="m/d/yyyy">
                  <c:v>41885</c:v>
                </c:pt>
                <c:pt idx="2867" formatCode="m/d/yyyy">
                  <c:v>41886</c:v>
                </c:pt>
                <c:pt idx="2868" formatCode="m/d/yyyy">
                  <c:v>41887</c:v>
                </c:pt>
                <c:pt idx="2869" formatCode="m/d/yyyy">
                  <c:v>41888</c:v>
                </c:pt>
                <c:pt idx="2870" formatCode="m/d/yyyy">
                  <c:v>41889</c:v>
                </c:pt>
                <c:pt idx="2871" formatCode="m/d/yyyy">
                  <c:v>41890</c:v>
                </c:pt>
                <c:pt idx="2872" formatCode="m/d/yyyy">
                  <c:v>41891</c:v>
                </c:pt>
                <c:pt idx="2873" formatCode="m/d/yyyy">
                  <c:v>41892</c:v>
                </c:pt>
                <c:pt idx="2874" formatCode="m/d/yyyy">
                  <c:v>41893</c:v>
                </c:pt>
                <c:pt idx="2875" formatCode="m/d/yyyy">
                  <c:v>41894</c:v>
                </c:pt>
                <c:pt idx="2876" formatCode="m/d/yyyy">
                  <c:v>41895</c:v>
                </c:pt>
                <c:pt idx="2877" formatCode="m/d/yyyy">
                  <c:v>41896</c:v>
                </c:pt>
                <c:pt idx="2878" formatCode="m/d/yyyy">
                  <c:v>41897</c:v>
                </c:pt>
                <c:pt idx="2879" formatCode="m/d/yyyy">
                  <c:v>41898</c:v>
                </c:pt>
                <c:pt idx="2880" formatCode="m/d/yyyy">
                  <c:v>41899</c:v>
                </c:pt>
                <c:pt idx="2881" formatCode="m/d/yyyy">
                  <c:v>41900</c:v>
                </c:pt>
                <c:pt idx="2882" formatCode="m/d/yyyy">
                  <c:v>41901</c:v>
                </c:pt>
                <c:pt idx="2883" formatCode="m/d/yyyy">
                  <c:v>41902</c:v>
                </c:pt>
                <c:pt idx="2884" formatCode="m/d/yyyy">
                  <c:v>41903</c:v>
                </c:pt>
                <c:pt idx="2885" formatCode="m/d/yyyy">
                  <c:v>41904</c:v>
                </c:pt>
                <c:pt idx="2886" formatCode="m/d/yyyy">
                  <c:v>41905</c:v>
                </c:pt>
                <c:pt idx="2887" formatCode="m/d/yyyy">
                  <c:v>41906</c:v>
                </c:pt>
                <c:pt idx="2888" formatCode="m/d/yyyy">
                  <c:v>41907</c:v>
                </c:pt>
                <c:pt idx="2889" formatCode="m/d/yyyy">
                  <c:v>41908</c:v>
                </c:pt>
                <c:pt idx="2890" formatCode="m/d/yyyy">
                  <c:v>41909</c:v>
                </c:pt>
                <c:pt idx="2891" formatCode="m/d/yyyy">
                  <c:v>41910</c:v>
                </c:pt>
                <c:pt idx="2892" formatCode="m/d/yyyy">
                  <c:v>41911</c:v>
                </c:pt>
                <c:pt idx="2893" formatCode="m/d/yyyy">
                  <c:v>41912</c:v>
                </c:pt>
                <c:pt idx="2894" formatCode="m/d/yyyy">
                  <c:v>41913</c:v>
                </c:pt>
                <c:pt idx="2895" formatCode="m/d/yyyy">
                  <c:v>41914</c:v>
                </c:pt>
                <c:pt idx="2896" formatCode="m/d/yyyy">
                  <c:v>41915</c:v>
                </c:pt>
                <c:pt idx="2897" formatCode="m/d/yyyy">
                  <c:v>41916</c:v>
                </c:pt>
                <c:pt idx="2898" formatCode="m/d/yyyy">
                  <c:v>41917</c:v>
                </c:pt>
                <c:pt idx="2899" formatCode="m/d/yyyy">
                  <c:v>41918</c:v>
                </c:pt>
                <c:pt idx="2900" formatCode="m/d/yyyy">
                  <c:v>41919</c:v>
                </c:pt>
                <c:pt idx="2901" formatCode="m/d/yyyy">
                  <c:v>41920</c:v>
                </c:pt>
                <c:pt idx="2902" formatCode="m/d/yyyy">
                  <c:v>41921</c:v>
                </c:pt>
                <c:pt idx="2903" formatCode="m/d/yyyy">
                  <c:v>41922</c:v>
                </c:pt>
                <c:pt idx="2904" formatCode="m/d/yyyy">
                  <c:v>41923</c:v>
                </c:pt>
                <c:pt idx="2905" formatCode="m/d/yyyy">
                  <c:v>41924</c:v>
                </c:pt>
                <c:pt idx="2906" formatCode="m/d/yyyy">
                  <c:v>41925</c:v>
                </c:pt>
                <c:pt idx="2907" formatCode="m/d/yyyy">
                  <c:v>41926</c:v>
                </c:pt>
                <c:pt idx="2908" formatCode="m/d/yyyy">
                  <c:v>41927</c:v>
                </c:pt>
                <c:pt idx="2909" formatCode="m/d/yyyy">
                  <c:v>41928</c:v>
                </c:pt>
                <c:pt idx="2910" formatCode="m/d/yyyy">
                  <c:v>41929</c:v>
                </c:pt>
                <c:pt idx="2911" formatCode="m/d/yyyy">
                  <c:v>41930</c:v>
                </c:pt>
                <c:pt idx="2912" formatCode="m/d/yyyy">
                  <c:v>41931</c:v>
                </c:pt>
                <c:pt idx="2913" formatCode="m/d/yyyy">
                  <c:v>41932</c:v>
                </c:pt>
                <c:pt idx="2914" formatCode="m/d/yyyy">
                  <c:v>41933</c:v>
                </c:pt>
                <c:pt idx="2915" formatCode="m/d/yyyy">
                  <c:v>41934</c:v>
                </c:pt>
                <c:pt idx="2916" formatCode="m/d/yyyy">
                  <c:v>41935</c:v>
                </c:pt>
                <c:pt idx="2917" formatCode="m/d/yyyy">
                  <c:v>41936</c:v>
                </c:pt>
                <c:pt idx="2918" formatCode="m/d/yyyy">
                  <c:v>41937</c:v>
                </c:pt>
                <c:pt idx="2919" formatCode="m/d/yyyy">
                  <c:v>41938</c:v>
                </c:pt>
                <c:pt idx="2920" formatCode="m/d/yyyy">
                  <c:v>41939</c:v>
                </c:pt>
                <c:pt idx="2921" formatCode="m/d/yyyy">
                  <c:v>41940</c:v>
                </c:pt>
                <c:pt idx="2922" formatCode="m/d/yyyy">
                  <c:v>41941</c:v>
                </c:pt>
                <c:pt idx="2923" formatCode="m/d/yyyy">
                  <c:v>41942</c:v>
                </c:pt>
                <c:pt idx="2924" formatCode="m/d/yyyy">
                  <c:v>41943</c:v>
                </c:pt>
                <c:pt idx="2925" formatCode="m/d/yyyy">
                  <c:v>41944</c:v>
                </c:pt>
                <c:pt idx="2926" formatCode="m/d/yyyy">
                  <c:v>41945</c:v>
                </c:pt>
                <c:pt idx="2927" formatCode="m/d/yyyy">
                  <c:v>41946</c:v>
                </c:pt>
                <c:pt idx="2928" formatCode="m/d/yyyy">
                  <c:v>41947</c:v>
                </c:pt>
                <c:pt idx="2929" formatCode="m/d/yyyy">
                  <c:v>41948</c:v>
                </c:pt>
                <c:pt idx="2930" formatCode="m/d/yyyy">
                  <c:v>41949</c:v>
                </c:pt>
                <c:pt idx="2931" formatCode="m/d/yyyy">
                  <c:v>41950</c:v>
                </c:pt>
                <c:pt idx="2932" formatCode="m/d/yyyy">
                  <c:v>41951</c:v>
                </c:pt>
                <c:pt idx="2933" formatCode="m/d/yyyy">
                  <c:v>41952</c:v>
                </c:pt>
                <c:pt idx="2934" formatCode="m/d/yyyy">
                  <c:v>41953</c:v>
                </c:pt>
                <c:pt idx="2935" formatCode="m/d/yyyy">
                  <c:v>41954</c:v>
                </c:pt>
                <c:pt idx="2936" formatCode="m/d/yyyy">
                  <c:v>41955</c:v>
                </c:pt>
                <c:pt idx="2937" formatCode="m/d/yyyy">
                  <c:v>41956</c:v>
                </c:pt>
                <c:pt idx="2938" formatCode="m/d/yyyy">
                  <c:v>41957</c:v>
                </c:pt>
                <c:pt idx="2939" formatCode="m/d/yyyy">
                  <c:v>41958</c:v>
                </c:pt>
                <c:pt idx="2940" formatCode="m/d/yyyy">
                  <c:v>41959</c:v>
                </c:pt>
                <c:pt idx="2941" formatCode="m/d/yyyy">
                  <c:v>41960</c:v>
                </c:pt>
                <c:pt idx="2942" formatCode="m/d/yyyy">
                  <c:v>41961</c:v>
                </c:pt>
                <c:pt idx="2943" formatCode="m/d/yyyy">
                  <c:v>41962</c:v>
                </c:pt>
                <c:pt idx="2944" formatCode="m/d/yyyy">
                  <c:v>41963</c:v>
                </c:pt>
                <c:pt idx="2945" formatCode="m/d/yyyy">
                  <c:v>41964</c:v>
                </c:pt>
                <c:pt idx="2946" formatCode="m/d/yyyy">
                  <c:v>41965</c:v>
                </c:pt>
                <c:pt idx="2947" formatCode="m/d/yyyy">
                  <c:v>41966</c:v>
                </c:pt>
                <c:pt idx="2948" formatCode="m/d/yyyy">
                  <c:v>41967</c:v>
                </c:pt>
                <c:pt idx="2949" formatCode="m/d/yyyy">
                  <c:v>41968</c:v>
                </c:pt>
                <c:pt idx="2950" formatCode="m/d/yyyy">
                  <c:v>41969</c:v>
                </c:pt>
                <c:pt idx="2951" formatCode="m/d/yyyy">
                  <c:v>41970</c:v>
                </c:pt>
                <c:pt idx="2952" formatCode="m/d/yyyy">
                  <c:v>41971</c:v>
                </c:pt>
                <c:pt idx="2953" formatCode="m/d/yyyy">
                  <c:v>41972</c:v>
                </c:pt>
                <c:pt idx="2954" formatCode="m/d/yyyy">
                  <c:v>41973</c:v>
                </c:pt>
                <c:pt idx="2955" formatCode="m/d/yyyy">
                  <c:v>41974</c:v>
                </c:pt>
                <c:pt idx="2956" formatCode="m/d/yyyy">
                  <c:v>41975</c:v>
                </c:pt>
                <c:pt idx="2957" formatCode="m/d/yyyy">
                  <c:v>41976</c:v>
                </c:pt>
                <c:pt idx="2958" formatCode="m/d/yyyy">
                  <c:v>41977</c:v>
                </c:pt>
                <c:pt idx="2959" formatCode="m/d/yyyy">
                  <c:v>41978</c:v>
                </c:pt>
                <c:pt idx="2960" formatCode="m/d/yyyy">
                  <c:v>41979</c:v>
                </c:pt>
                <c:pt idx="2961" formatCode="m/d/yyyy">
                  <c:v>41980</c:v>
                </c:pt>
                <c:pt idx="2962" formatCode="m/d/yyyy">
                  <c:v>41981</c:v>
                </c:pt>
                <c:pt idx="2963" formatCode="m/d/yyyy">
                  <c:v>41982</c:v>
                </c:pt>
                <c:pt idx="2964" formatCode="m/d/yyyy">
                  <c:v>41983</c:v>
                </c:pt>
                <c:pt idx="2965" formatCode="m/d/yyyy">
                  <c:v>41984</c:v>
                </c:pt>
                <c:pt idx="2966" formatCode="m/d/yyyy">
                  <c:v>41985</c:v>
                </c:pt>
                <c:pt idx="2967" formatCode="m/d/yyyy">
                  <c:v>41986</c:v>
                </c:pt>
                <c:pt idx="2968" formatCode="m/d/yyyy">
                  <c:v>41987</c:v>
                </c:pt>
                <c:pt idx="2969" formatCode="m/d/yyyy">
                  <c:v>41988</c:v>
                </c:pt>
                <c:pt idx="2970" formatCode="m/d/yyyy">
                  <c:v>41989</c:v>
                </c:pt>
                <c:pt idx="2971" formatCode="m/d/yyyy">
                  <c:v>41990</c:v>
                </c:pt>
                <c:pt idx="2972" formatCode="m/d/yyyy">
                  <c:v>41991</c:v>
                </c:pt>
                <c:pt idx="2973" formatCode="m/d/yyyy">
                  <c:v>41992</c:v>
                </c:pt>
                <c:pt idx="2974" formatCode="m/d/yyyy">
                  <c:v>41993</c:v>
                </c:pt>
                <c:pt idx="2975" formatCode="m/d/yyyy">
                  <c:v>41994</c:v>
                </c:pt>
                <c:pt idx="2976" formatCode="m/d/yyyy">
                  <c:v>41995</c:v>
                </c:pt>
                <c:pt idx="2977" formatCode="m/d/yyyy">
                  <c:v>41996</c:v>
                </c:pt>
                <c:pt idx="2978" formatCode="m/d/yyyy">
                  <c:v>41997</c:v>
                </c:pt>
                <c:pt idx="2979" formatCode="m/d/yyyy">
                  <c:v>41998</c:v>
                </c:pt>
                <c:pt idx="2980" formatCode="m/d/yyyy">
                  <c:v>41999</c:v>
                </c:pt>
                <c:pt idx="2981" formatCode="m/d/yyyy">
                  <c:v>42000</c:v>
                </c:pt>
                <c:pt idx="2982" formatCode="m/d/yyyy">
                  <c:v>42001</c:v>
                </c:pt>
                <c:pt idx="2983" formatCode="m/d/yyyy">
                  <c:v>42002</c:v>
                </c:pt>
                <c:pt idx="2984" formatCode="m/d/yyyy">
                  <c:v>42003</c:v>
                </c:pt>
                <c:pt idx="2985" formatCode="m/d/yyyy">
                  <c:v>42004</c:v>
                </c:pt>
                <c:pt idx="2986" formatCode="m/d/yyyy">
                  <c:v>42005</c:v>
                </c:pt>
                <c:pt idx="2987" formatCode="m/d/yyyy">
                  <c:v>42006</c:v>
                </c:pt>
                <c:pt idx="2988" formatCode="m/d/yyyy">
                  <c:v>42007</c:v>
                </c:pt>
                <c:pt idx="2989" formatCode="m/d/yyyy">
                  <c:v>42008</c:v>
                </c:pt>
                <c:pt idx="2990" formatCode="m/d/yyyy">
                  <c:v>42009</c:v>
                </c:pt>
                <c:pt idx="2991" formatCode="m/d/yyyy">
                  <c:v>42010</c:v>
                </c:pt>
                <c:pt idx="2992" formatCode="m/d/yyyy">
                  <c:v>42011</c:v>
                </c:pt>
                <c:pt idx="2993" formatCode="m/d/yyyy">
                  <c:v>42012</c:v>
                </c:pt>
                <c:pt idx="2994" formatCode="m/d/yyyy">
                  <c:v>42013</c:v>
                </c:pt>
                <c:pt idx="2995" formatCode="m/d/yyyy">
                  <c:v>42014</c:v>
                </c:pt>
                <c:pt idx="2996" formatCode="m/d/yyyy">
                  <c:v>42015</c:v>
                </c:pt>
                <c:pt idx="2997" formatCode="m/d/yyyy">
                  <c:v>42016</c:v>
                </c:pt>
                <c:pt idx="2998" formatCode="m/d/yyyy">
                  <c:v>42017</c:v>
                </c:pt>
                <c:pt idx="2999" formatCode="m/d/yyyy">
                  <c:v>42018</c:v>
                </c:pt>
                <c:pt idx="3000" formatCode="m/d/yyyy">
                  <c:v>42019</c:v>
                </c:pt>
                <c:pt idx="3001" formatCode="m/d/yyyy">
                  <c:v>42020</c:v>
                </c:pt>
                <c:pt idx="3002" formatCode="m/d/yyyy">
                  <c:v>42021</c:v>
                </c:pt>
                <c:pt idx="3003" formatCode="m/d/yyyy">
                  <c:v>42022</c:v>
                </c:pt>
                <c:pt idx="3004" formatCode="m/d/yyyy">
                  <c:v>42023</c:v>
                </c:pt>
                <c:pt idx="3005" formatCode="m/d/yyyy">
                  <c:v>42024</c:v>
                </c:pt>
                <c:pt idx="3006" formatCode="m/d/yyyy">
                  <c:v>42025</c:v>
                </c:pt>
                <c:pt idx="3007" formatCode="m/d/yyyy">
                  <c:v>42026</c:v>
                </c:pt>
                <c:pt idx="3008" formatCode="m/d/yyyy">
                  <c:v>42027</c:v>
                </c:pt>
                <c:pt idx="3009" formatCode="m/d/yyyy">
                  <c:v>42028</c:v>
                </c:pt>
                <c:pt idx="3010" formatCode="m/d/yyyy">
                  <c:v>42029</c:v>
                </c:pt>
                <c:pt idx="3011" formatCode="m/d/yyyy">
                  <c:v>42030</c:v>
                </c:pt>
                <c:pt idx="3012" formatCode="m/d/yyyy">
                  <c:v>42031</c:v>
                </c:pt>
                <c:pt idx="3013" formatCode="m/d/yyyy">
                  <c:v>42032</c:v>
                </c:pt>
                <c:pt idx="3014" formatCode="m/d/yyyy">
                  <c:v>42033</c:v>
                </c:pt>
                <c:pt idx="3015" formatCode="m/d/yyyy">
                  <c:v>42034</c:v>
                </c:pt>
                <c:pt idx="3016" formatCode="m/d/yyyy">
                  <c:v>42035</c:v>
                </c:pt>
                <c:pt idx="3017" formatCode="m/d/yyyy">
                  <c:v>42036</c:v>
                </c:pt>
                <c:pt idx="3018" formatCode="m/d/yyyy">
                  <c:v>42037</c:v>
                </c:pt>
                <c:pt idx="3019" formatCode="m/d/yyyy">
                  <c:v>42038</c:v>
                </c:pt>
                <c:pt idx="3020" formatCode="m/d/yyyy">
                  <c:v>42039</c:v>
                </c:pt>
                <c:pt idx="3021" formatCode="m/d/yyyy">
                  <c:v>42040</c:v>
                </c:pt>
                <c:pt idx="3022" formatCode="m/d/yyyy">
                  <c:v>42041</c:v>
                </c:pt>
                <c:pt idx="3023" formatCode="m/d/yyyy">
                  <c:v>42042</c:v>
                </c:pt>
                <c:pt idx="3024" formatCode="m/d/yyyy">
                  <c:v>42043</c:v>
                </c:pt>
                <c:pt idx="3025" formatCode="m/d/yyyy">
                  <c:v>42044</c:v>
                </c:pt>
                <c:pt idx="3026" formatCode="m/d/yyyy">
                  <c:v>42045</c:v>
                </c:pt>
                <c:pt idx="3027" formatCode="m/d/yyyy">
                  <c:v>42046</c:v>
                </c:pt>
                <c:pt idx="3028" formatCode="m/d/yyyy">
                  <c:v>42047</c:v>
                </c:pt>
                <c:pt idx="3029" formatCode="m/d/yyyy">
                  <c:v>42048</c:v>
                </c:pt>
                <c:pt idx="3030" formatCode="m/d/yyyy">
                  <c:v>42049</c:v>
                </c:pt>
                <c:pt idx="3031" formatCode="m/d/yyyy">
                  <c:v>42050</c:v>
                </c:pt>
                <c:pt idx="3032" formatCode="m/d/yyyy">
                  <c:v>42051</c:v>
                </c:pt>
                <c:pt idx="3033" formatCode="m/d/yyyy">
                  <c:v>42052</c:v>
                </c:pt>
                <c:pt idx="3034" formatCode="m/d/yyyy">
                  <c:v>42053</c:v>
                </c:pt>
                <c:pt idx="3035" formatCode="m/d/yyyy">
                  <c:v>42054</c:v>
                </c:pt>
                <c:pt idx="3036" formatCode="m/d/yyyy">
                  <c:v>42055</c:v>
                </c:pt>
                <c:pt idx="3037" formatCode="m/d/yyyy">
                  <c:v>42056</c:v>
                </c:pt>
                <c:pt idx="3038" formatCode="m/d/yyyy">
                  <c:v>42057</c:v>
                </c:pt>
                <c:pt idx="3039" formatCode="m/d/yyyy">
                  <c:v>42058</c:v>
                </c:pt>
                <c:pt idx="3040" formatCode="m/d/yyyy">
                  <c:v>42059</c:v>
                </c:pt>
                <c:pt idx="3041" formatCode="m/d/yyyy">
                  <c:v>42060</c:v>
                </c:pt>
                <c:pt idx="3042" formatCode="m/d/yyyy">
                  <c:v>42061</c:v>
                </c:pt>
                <c:pt idx="3043" formatCode="m/d/yyyy">
                  <c:v>42062</c:v>
                </c:pt>
                <c:pt idx="3044" formatCode="m/d/yyyy">
                  <c:v>42063</c:v>
                </c:pt>
                <c:pt idx="3045" formatCode="m/d/yyyy">
                  <c:v>42064</c:v>
                </c:pt>
                <c:pt idx="3046" formatCode="m/d/yyyy">
                  <c:v>42065</c:v>
                </c:pt>
                <c:pt idx="3047" formatCode="m/d/yyyy">
                  <c:v>42066</c:v>
                </c:pt>
                <c:pt idx="3048" formatCode="m/d/yyyy">
                  <c:v>42067</c:v>
                </c:pt>
                <c:pt idx="3049" formatCode="m/d/yyyy">
                  <c:v>42068</c:v>
                </c:pt>
                <c:pt idx="3050" formatCode="m/d/yyyy">
                  <c:v>42069</c:v>
                </c:pt>
                <c:pt idx="3051" formatCode="m/d/yyyy">
                  <c:v>42070</c:v>
                </c:pt>
                <c:pt idx="3052" formatCode="m/d/yyyy">
                  <c:v>42071</c:v>
                </c:pt>
                <c:pt idx="3053" formatCode="m/d/yyyy">
                  <c:v>42072</c:v>
                </c:pt>
                <c:pt idx="3054" formatCode="m/d/yyyy">
                  <c:v>42073</c:v>
                </c:pt>
                <c:pt idx="3055" formatCode="m/d/yyyy">
                  <c:v>42074</c:v>
                </c:pt>
                <c:pt idx="3056" formatCode="m/d/yyyy">
                  <c:v>42075</c:v>
                </c:pt>
                <c:pt idx="3057" formatCode="m/d/yyyy">
                  <c:v>42076</c:v>
                </c:pt>
                <c:pt idx="3058" formatCode="m/d/yyyy">
                  <c:v>42077</c:v>
                </c:pt>
                <c:pt idx="3059" formatCode="m/d/yyyy">
                  <c:v>42078</c:v>
                </c:pt>
                <c:pt idx="3060" formatCode="m/d/yyyy">
                  <c:v>42079</c:v>
                </c:pt>
                <c:pt idx="3061" formatCode="m/d/yyyy">
                  <c:v>42080</c:v>
                </c:pt>
                <c:pt idx="3062" formatCode="m/d/yyyy">
                  <c:v>42081</c:v>
                </c:pt>
                <c:pt idx="3063" formatCode="m/d/yyyy">
                  <c:v>42082</c:v>
                </c:pt>
                <c:pt idx="3064" formatCode="m/d/yyyy">
                  <c:v>42083</c:v>
                </c:pt>
                <c:pt idx="3065" formatCode="m/d/yyyy">
                  <c:v>42084</c:v>
                </c:pt>
                <c:pt idx="3066" formatCode="m/d/yyyy">
                  <c:v>42085</c:v>
                </c:pt>
                <c:pt idx="3067" formatCode="m/d/yyyy">
                  <c:v>42086</c:v>
                </c:pt>
                <c:pt idx="3068" formatCode="m/d/yyyy">
                  <c:v>42087</c:v>
                </c:pt>
                <c:pt idx="3069" formatCode="m/d/yyyy">
                  <c:v>42088</c:v>
                </c:pt>
                <c:pt idx="3070" formatCode="m/d/yyyy">
                  <c:v>42089</c:v>
                </c:pt>
                <c:pt idx="3071" formatCode="m/d/yyyy">
                  <c:v>42090</c:v>
                </c:pt>
                <c:pt idx="3072" formatCode="m/d/yyyy">
                  <c:v>42091</c:v>
                </c:pt>
                <c:pt idx="3073" formatCode="m/d/yyyy">
                  <c:v>42092</c:v>
                </c:pt>
                <c:pt idx="3074" formatCode="m/d/yyyy">
                  <c:v>42093</c:v>
                </c:pt>
                <c:pt idx="3075" formatCode="m/d/yyyy">
                  <c:v>42094</c:v>
                </c:pt>
                <c:pt idx="3076" formatCode="m/d/yyyy">
                  <c:v>42095</c:v>
                </c:pt>
                <c:pt idx="3077" formatCode="m/d/yyyy">
                  <c:v>42096</c:v>
                </c:pt>
                <c:pt idx="3078" formatCode="m/d/yyyy">
                  <c:v>42097</c:v>
                </c:pt>
                <c:pt idx="3079" formatCode="m/d/yyyy">
                  <c:v>42098</c:v>
                </c:pt>
                <c:pt idx="3080" formatCode="m/d/yyyy">
                  <c:v>42099</c:v>
                </c:pt>
                <c:pt idx="3081" formatCode="m/d/yyyy">
                  <c:v>42100</c:v>
                </c:pt>
                <c:pt idx="3082" formatCode="m/d/yyyy">
                  <c:v>42101</c:v>
                </c:pt>
                <c:pt idx="3083" formatCode="m/d/yyyy">
                  <c:v>42102</c:v>
                </c:pt>
                <c:pt idx="3084" formatCode="m/d/yyyy">
                  <c:v>42103</c:v>
                </c:pt>
                <c:pt idx="3085" formatCode="m/d/yyyy">
                  <c:v>42104</c:v>
                </c:pt>
                <c:pt idx="3086" formatCode="m/d/yyyy">
                  <c:v>42105</c:v>
                </c:pt>
                <c:pt idx="3087" formatCode="m/d/yyyy">
                  <c:v>42106</c:v>
                </c:pt>
                <c:pt idx="3088" formatCode="m/d/yyyy">
                  <c:v>42107</c:v>
                </c:pt>
                <c:pt idx="3089" formatCode="m/d/yyyy">
                  <c:v>42108</c:v>
                </c:pt>
                <c:pt idx="3090" formatCode="m/d/yyyy">
                  <c:v>42109</c:v>
                </c:pt>
                <c:pt idx="3091" formatCode="m/d/yyyy">
                  <c:v>42110</c:v>
                </c:pt>
                <c:pt idx="3092" formatCode="m/d/yyyy">
                  <c:v>42111</c:v>
                </c:pt>
                <c:pt idx="3093" formatCode="m/d/yyyy">
                  <c:v>42112</c:v>
                </c:pt>
                <c:pt idx="3094" formatCode="m/d/yyyy">
                  <c:v>42113</c:v>
                </c:pt>
                <c:pt idx="3095" formatCode="m/d/yyyy">
                  <c:v>42114</c:v>
                </c:pt>
                <c:pt idx="3096" formatCode="m/d/yyyy">
                  <c:v>42115</c:v>
                </c:pt>
                <c:pt idx="3097" formatCode="m/d/yyyy">
                  <c:v>42116</c:v>
                </c:pt>
                <c:pt idx="3098" formatCode="m/d/yyyy">
                  <c:v>42117</c:v>
                </c:pt>
                <c:pt idx="3099" formatCode="m/d/yyyy">
                  <c:v>42118</c:v>
                </c:pt>
                <c:pt idx="3100" formatCode="m/d/yyyy">
                  <c:v>42119</c:v>
                </c:pt>
                <c:pt idx="3101" formatCode="m/d/yyyy">
                  <c:v>42120</c:v>
                </c:pt>
                <c:pt idx="3102" formatCode="m/d/yyyy">
                  <c:v>42121</c:v>
                </c:pt>
                <c:pt idx="3103" formatCode="m/d/yyyy">
                  <c:v>42122</c:v>
                </c:pt>
                <c:pt idx="3104" formatCode="m/d/yyyy">
                  <c:v>42123</c:v>
                </c:pt>
                <c:pt idx="3105" formatCode="m/d/yyyy">
                  <c:v>42124</c:v>
                </c:pt>
                <c:pt idx="3106" formatCode="m/d/yyyy">
                  <c:v>42125</c:v>
                </c:pt>
                <c:pt idx="3107" formatCode="m/d/yyyy">
                  <c:v>42126</c:v>
                </c:pt>
                <c:pt idx="3108" formatCode="m/d/yyyy">
                  <c:v>42127</c:v>
                </c:pt>
                <c:pt idx="3109" formatCode="m/d/yyyy">
                  <c:v>42128</c:v>
                </c:pt>
                <c:pt idx="3110" formatCode="m/d/yyyy">
                  <c:v>42129</c:v>
                </c:pt>
                <c:pt idx="3111" formatCode="m/d/yyyy">
                  <c:v>42130</c:v>
                </c:pt>
                <c:pt idx="3112" formatCode="m/d/yyyy">
                  <c:v>42131</c:v>
                </c:pt>
                <c:pt idx="3113" formatCode="m/d/yyyy">
                  <c:v>42132</c:v>
                </c:pt>
                <c:pt idx="3114" formatCode="m/d/yyyy">
                  <c:v>42133</c:v>
                </c:pt>
                <c:pt idx="3115" formatCode="m/d/yyyy">
                  <c:v>42134</c:v>
                </c:pt>
                <c:pt idx="3116" formatCode="m/d/yyyy">
                  <c:v>42135</c:v>
                </c:pt>
                <c:pt idx="3117" formatCode="m/d/yyyy">
                  <c:v>42136</c:v>
                </c:pt>
                <c:pt idx="3118" formatCode="m/d/yyyy">
                  <c:v>42137</c:v>
                </c:pt>
                <c:pt idx="3119" formatCode="m/d/yyyy">
                  <c:v>42138</c:v>
                </c:pt>
                <c:pt idx="3120" formatCode="m/d/yyyy">
                  <c:v>42139</c:v>
                </c:pt>
                <c:pt idx="3121" formatCode="m/d/yyyy">
                  <c:v>42140</c:v>
                </c:pt>
                <c:pt idx="3122" formatCode="m/d/yyyy">
                  <c:v>42141</c:v>
                </c:pt>
                <c:pt idx="3123" formatCode="m/d/yyyy">
                  <c:v>42142</c:v>
                </c:pt>
                <c:pt idx="3124" formatCode="m/d/yyyy">
                  <c:v>42143</c:v>
                </c:pt>
                <c:pt idx="3125" formatCode="m/d/yyyy">
                  <c:v>42144</c:v>
                </c:pt>
                <c:pt idx="3126" formatCode="m/d/yyyy">
                  <c:v>42145</c:v>
                </c:pt>
                <c:pt idx="3127" formatCode="m/d/yyyy">
                  <c:v>42146</c:v>
                </c:pt>
                <c:pt idx="3128" formatCode="m/d/yyyy">
                  <c:v>42147</c:v>
                </c:pt>
                <c:pt idx="3129" formatCode="m/d/yyyy">
                  <c:v>42148</c:v>
                </c:pt>
                <c:pt idx="3130" formatCode="m/d/yyyy">
                  <c:v>42149</c:v>
                </c:pt>
                <c:pt idx="3131" formatCode="m/d/yyyy">
                  <c:v>42150</c:v>
                </c:pt>
                <c:pt idx="3132" formatCode="m/d/yyyy">
                  <c:v>42151</c:v>
                </c:pt>
                <c:pt idx="3133" formatCode="m/d/yyyy">
                  <c:v>42152</c:v>
                </c:pt>
                <c:pt idx="3134" formatCode="m/d/yyyy">
                  <c:v>42153</c:v>
                </c:pt>
                <c:pt idx="3135" formatCode="m/d/yyyy">
                  <c:v>42154</c:v>
                </c:pt>
                <c:pt idx="3136" formatCode="m/d/yyyy">
                  <c:v>42155</c:v>
                </c:pt>
                <c:pt idx="3137" formatCode="m/d/yyyy">
                  <c:v>42156</c:v>
                </c:pt>
                <c:pt idx="3138" formatCode="m/d/yyyy">
                  <c:v>42157</c:v>
                </c:pt>
                <c:pt idx="3139" formatCode="m/d/yyyy">
                  <c:v>42158</c:v>
                </c:pt>
                <c:pt idx="3140" formatCode="m/d/yyyy">
                  <c:v>42159</c:v>
                </c:pt>
                <c:pt idx="3141" formatCode="m/d/yyyy">
                  <c:v>42160</c:v>
                </c:pt>
                <c:pt idx="3142" formatCode="m/d/yyyy">
                  <c:v>42161</c:v>
                </c:pt>
                <c:pt idx="3143" formatCode="m/d/yyyy">
                  <c:v>42162</c:v>
                </c:pt>
                <c:pt idx="3144" formatCode="m/d/yyyy">
                  <c:v>42163</c:v>
                </c:pt>
                <c:pt idx="3145" formatCode="m/d/yyyy">
                  <c:v>42164</c:v>
                </c:pt>
                <c:pt idx="3146" formatCode="m/d/yyyy">
                  <c:v>42165</c:v>
                </c:pt>
                <c:pt idx="3147" formatCode="m/d/yyyy">
                  <c:v>42166</c:v>
                </c:pt>
                <c:pt idx="3148" formatCode="m/d/yyyy">
                  <c:v>42167</c:v>
                </c:pt>
                <c:pt idx="3149" formatCode="m/d/yyyy">
                  <c:v>42168</c:v>
                </c:pt>
                <c:pt idx="3150" formatCode="m/d/yyyy">
                  <c:v>42169</c:v>
                </c:pt>
                <c:pt idx="3151" formatCode="m/d/yyyy">
                  <c:v>42170</c:v>
                </c:pt>
                <c:pt idx="3152" formatCode="m/d/yyyy">
                  <c:v>42171</c:v>
                </c:pt>
                <c:pt idx="3153" formatCode="m/d/yyyy">
                  <c:v>42172</c:v>
                </c:pt>
                <c:pt idx="3154" formatCode="m/d/yyyy">
                  <c:v>42173</c:v>
                </c:pt>
                <c:pt idx="3155" formatCode="m/d/yyyy">
                  <c:v>42174</c:v>
                </c:pt>
                <c:pt idx="3156" formatCode="m/d/yyyy">
                  <c:v>42175</c:v>
                </c:pt>
                <c:pt idx="3157" formatCode="m/d/yyyy">
                  <c:v>42176</c:v>
                </c:pt>
                <c:pt idx="3158" formatCode="m/d/yyyy">
                  <c:v>42177</c:v>
                </c:pt>
                <c:pt idx="3159" formatCode="m/d/yyyy">
                  <c:v>42178</c:v>
                </c:pt>
                <c:pt idx="3160" formatCode="m/d/yyyy">
                  <c:v>42179</c:v>
                </c:pt>
                <c:pt idx="3161" formatCode="m/d/yyyy">
                  <c:v>42180</c:v>
                </c:pt>
                <c:pt idx="3162" formatCode="m/d/yyyy">
                  <c:v>42181</c:v>
                </c:pt>
                <c:pt idx="3163" formatCode="m/d/yyyy">
                  <c:v>42182</c:v>
                </c:pt>
                <c:pt idx="3164" formatCode="m/d/yyyy">
                  <c:v>42183</c:v>
                </c:pt>
                <c:pt idx="3165" formatCode="m/d/yyyy">
                  <c:v>42184</c:v>
                </c:pt>
                <c:pt idx="3166" formatCode="m/d/yyyy">
                  <c:v>42185</c:v>
                </c:pt>
                <c:pt idx="3167" formatCode="m/d/yyyy">
                  <c:v>42186</c:v>
                </c:pt>
                <c:pt idx="3168" formatCode="m/d/yyyy">
                  <c:v>42187</c:v>
                </c:pt>
                <c:pt idx="3169" formatCode="m/d/yyyy">
                  <c:v>42188</c:v>
                </c:pt>
                <c:pt idx="3170" formatCode="m/d/yyyy">
                  <c:v>42189</c:v>
                </c:pt>
                <c:pt idx="3171" formatCode="m/d/yyyy">
                  <c:v>42190</c:v>
                </c:pt>
                <c:pt idx="3172" formatCode="m/d/yyyy">
                  <c:v>42191</c:v>
                </c:pt>
                <c:pt idx="3173" formatCode="m/d/yyyy">
                  <c:v>42192</c:v>
                </c:pt>
                <c:pt idx="3174" formatCode="m/d/yyyy">
                  <c:v>42193</c:v>
                </c:pt>
                <c:pt idx="3175" formatCode="m/d/yyyy">
                  <c:v>42194</c:v>
                </c:pt>
                <c:pt idx="3176" formatCode="m/d/yyyy">
                  <c:v>42195</c:v>
                </c:pt>
                <c:pt idx="3177" formatCode="m/d/yyyy">
                  <c:v>42196</c:v>
                </c:pt>
                <c:pt idx="3178" formatCode="m/d/yyyy">
                  <c:v>42197</c:v>
                </c:pt>
                <c:pt idx="3179" formatCode="m/d/yyyy">
                  <c:v>42198</c:v>
                </c:pt>
                <c:pt idx="3180" formatCode="m/d/yyyy">
                  <c:v>42199</c:v>
                </c:pt>
                <c:pt idx="3181" formatCode="m/d/yyyy">
                  <c:v>42200</c:v>
                </c:pt>
                <c:pt idx="3182" formatCode="m/d/yyyy">
                  <c:v>42201</c:v>
                </c:pt>
                <c:pt idx="3183" formatCode="m/d/yyyy">
                  <c:v>42202</c:v>
                </c:pt>
                <c:pt idx="3184" formatCode="m/d/yyyy">
                  <c:v>42203</c:v>
                </c:pt>
                <c:pt idx="3185" formatCode="m/d/yyyy">
                  <c:v>42204</c:v>
                </c:pt>
                <c:pt idx="3186" formatCode="m/d/yyyy">
                  <c:v>42205</c:v>
                </c:pt>
                <c:pt idx="3187" formatCode="m/d/yyyy">
                  <c:v>42206</c:v>
                </c:pt>
                <c:pt idx="3188" formatCode="m/d/yyyy">
                  <c:v>42207</c:v>
                </c:pt>
                <c:pt idx="3189" formatCode="m/d/yyyy">
                  <c:v>42208</c:v>
                </c:pt>
                <c:pt idx="3190" formatCode="m/d/yyyy">
                  <c:v>42209</c:v>
                </c:pt>
                <c:pt idx="3191" formatCode="m/d/yyyy">
                  <c:v>42210</c:v>
                </c:pt>
                <c:pt idx="3192" formatCode="m/d/yyyy">
                  <c:v>42211</c:v>
                </c:pt>
                <c:pt idx="3193" formatCode="m/d/yyyy">
                  <c:v>42212</c:v>
                </c:pt>
                <c:pt idx="3194" formatCode="m/d/yyyy">
                  <c:v>42213</c:v>
                </c:pt>
                <c:pt idx="3195" formatCode="m/d/yyyy">
                  <c:v>42214</c:v>
                </c:pt>
                <c:pt idx="3196" formatCode="m/d/yyyy">
                  <c:v>42215</c:v>
                </c:pt>
                <c:pt idx="3197" formatCode="m/d/yyyy">
                  <c:v>42216</c:v>
                </c:pt>
                <c:pt idx="3198" formatCode="m/d/yyyy">
                  <c:v>42217</c:v>
                </c:pt>
                <c:pt idx="3199" formatCode="m/d/yyyy">
                  <c:v>42218</c:v>
                </c:pt>
                <c:pt idx="3200" formatCode="m/d/yyyy">
                  <c:v>42219</c:v>
                </c:pt>
                <c:pt idx="3201" formatCode="m/d/yyyy">
                  <c:v>42220</c:v>
                </c:pt>
                <c:pt idx="3202" formatCode="m/d/yyyy">
                  <c:v>42221</c:v>
                </c:pt>
                <c:pt idx="3203" formatCode="m/d/yyyy">
                  <c:v>42222</c:v>
                </c:pt>
                <c:pt idx="3204" formatCode="m/d/yyyy">
                  <c:v>42223</c:v>
                </c:pt>
                <c:pt idx="3205" formatCode="m/d/yyyy">
                  <c:v>42224</c:v>
                </c:pt>
                <c:pt idx="3206" formatCode="m/d/yyyy">
                  <c:v>42225</c:v>
                </c:pt>
                <c:pt idx="3207" formatCode="m/d/yyyy">
                  <c:v>42226</c:v>
                </c:pt>
                <c:pt idx="3208" formatCode="m/d/yyyy">
                  <c:v>42227</c:v>
                </c:pt>
                <c:pt idx="3209" formatCode="m/d/yyyy">
                  <c:v>42228</c:v>
                </c:pt>
                <c:pt idx="3210" formatCode="m/d/yyyy">
                  <c:v>42229</c:v>
                </c:pt>
                <c:pt idx="3211" formatCode="m/d/yyyy">
                  <c:v>42230</c:v>
                </c:pt>
                <c:pt idx="3212" formatCode="m/d/yyyy">
                  <c:v>42231</c:v>
                </c:pt>
                <c:pt idx="3213" formatCode="m/d/yyyy">
                  <c:v>42232</c:v>
                </c:pt>
                <c:pt idx="3214" formatCode="m/d/yyyy">
                  <c:v>42233</c:v>
                </c:pt>
                <c:pt idx="3215" formatCode="m/d/yyyy">
                  <c:v>42234</c:v>
                </c:pt>
                <c:pt idx="3216" formatCode="m/d/yyyy">
                  <c:v>42235</c:v>
                </c:pt>
                <c:pt idx="3217" formatCode="m/d/yyyy">
                  <c:v>42236</c:v>
                </c:pt>
                <c:pt idx="3218" formatCode="m/d/yyyy">
                  <c:v>42237</c:v>
                </c:pt>
                <c:pt idx="3219" formatCode="m/d/yyyy">
                  <c:v>42238</c:v>
                </c:pt>
                <c:pt idx="3220" formatCode="m/d/yyyy">
                  <c:v>42239</c:v>
                </c:pt>
                <c:pt idx="3221" formatCode="m/d/yyyy">
                  <c:v>42240</c:v>
                </c:pt>
                <c:pt idx="3222" formatCode="m/d/yyyy">
                  <c:v>42241</c:v>
                </c:pt>
                <c:pt idx="3223" formatCode="m/d/yyyy">
                  <c:v>42242</c:v>
                </c:pt>
                <c:pt idx="3224" formatCode="m/d/yyyy">
                  <c:v>42243</c:v>
                </c:pt>
                <c:pt idx="3225" formatCode="m/d/yyyy">
                  <c:v>42244</c:v>
                </c:pt>
                <c:pt idx="3226" formatCode="m/d/yyyy">
                  <c:v>42245</c:v>
                </c:pt>
                <c:pt idx="3227" formatCode="m/d/yyyy">
                  <c:v>42246</c:v>
                </c:pt>
                <c:pt idx="3228" formatCode="m/d/yyyy">
                  <c:v>42247</c:v>
                </c:pt>
                <c:pt idx="3229" formatCode="m/d/yyyy">
                  <c:v>42248</c:v>
                </c:pt>
                <c:pt idx="3230" formatCode="m/d/yyyy">
                  <c:v>42249</c:v>
                </c:pt>
                <c:pt idx="3231" formatCode="m/d/yyyy">
                  <c:v>42250</c:v>
                </c:pt>
                <c:pt idx="3232" formatCode="m/d/yyyy">
                  <c:v>42251</c:v>
                </c:pt>
                <c:pt idx="3233" formatCode="m/d/yyyy">
                  <c:v>42252</c:v>
                </c:pt>
                <c:pt idx="3234" formatCode="m/d/yyyy">
                  <c:v>42253</c:v>
                </c:pt>
                <c:pt idx="3235" formatCode="m/d/yyyy">
                  <c:v>42254</c:v>
                </c:pt>
                <c:pt idx="3236" formatCode="m/d/yyyy">
                  <c:v>42255</c:v>
                </c:pt>
                <c:pt idx="3237" formatCode="m/d/yyyy">
                  <c:v>42256</c:v>
                </c:pt>
                <c:pt idx="3238" formatCode="m/d/yyyy">
                  <c:v>42257</c:v>
                </c:pt>
                <c:pt idx="3239" formatCode="m/d/yyyy">
                  <c:v>42258</c:v>
                </c:pt>
                <c:pt idx="3240" formatCode="m/d/yyyy">
                  <c:v>42259</c:v>
                </c:pt>
                <c:pt idx="3241" formatCode="m/d/yyyy">
                  <c:v>42260</c:v>
                </c:pt>
                <c:pt idx="3242" formatCode="m/d/yyyy">
                  <c:v>42261</c:v>
                </c:pt>
                <c:pt idx="3243" formatCode="m/d/yyyy">
                  <c:v>42262</c:v>
                </c:pt>
                <c:pt idx="3244" formatCode="m/d/yyyy">
                  <c:v>42263</c:v>
                </c:pt>
                <c:pt idx="3245" formatCode="m/d/yyyy">
                  <c:v>42264</c:v>
                </c:pt>
                <c:pt idx="3246" formatCode="m/d/yyyy">
                  <c:v>42265</c:v>
                </c:pt>
                <c:pt idx="3247" formatCode="m/d/yyyy">
                  <c:v>42266</c:v>
                </c:pt>
                <c:pt idx="3248" formatCode="m/d/yyyy">
                  <c:v>42267</c:v>
                </c:pt>
                <c:pt idx="3249" formatCode="m/d/yyyy">
                  <c:v>42268</c:v>
                </c:pt>
                <c:pt idx="3250" formatCode="m/d/yyyy">
                  <c:v>42269</c:v>
                </c:pt>
                <c:pt idx="3251" formatCode="m/d/yyyy">
                  <c:v>42270</c:v>
                </c:pt>
                <c:pt idx="3252" formatCode="m/d/yyyy">
                  <c:v>42271</c:v>
                </c:pt>
                <c:pt idx="3253" formatCode="m/d/yyyy">
                  <c:v>42272</c:v>
                </c:pt>
                <c:pt idx="3254" formatCode="m/d/yyyy">
                  <c:v>42273</c:v>
                </c:pt>
                <c:pt idx="3255" formatCode="m/d/yyyy">
                  <c:v>42274</c:v>
                </c:pt>
                <c:pt idx="3256" formatCode="m/d/yyyy">
                  <c:v>42275</c:v>
                </c:pt>
                <c:pt idx="3257" formatCode="m/d/yyyy">
                  <c:v>42276</c:v>
                </c:pt>
                <c:pt idx="3258" formatCode="m/d/yyyy">
                  <c:v>42277</c:v>
                </c:pt>
                <c:pt idx="3259" formatCode="m/d/yyyy">
                  <c:v>42278</c:v>
                </c:pt>
                <c:pt idx="3260" formatCode="m/d/yyyy">
                  <c:v>42279</c:v>
                </c:pt>
                <c:pt idx="3261" formatCode="m/d/yyyy">
                  <c:v>42280</c:v>
                </c:pt>
                <c:pt idx="3262" formatCode="m/d/yyyy">
                  <c:v>42281</c:v>
                </c:pt>
                <c:pt idx="3263" formatCode="m/d/yyyy">
                  <c:v>42282</c:v>
                </c:pt>
                <c:pt idx="3264" formatCode="m/d/yyyy">
                  <c:v>42283</c:v>
                </c:pt>
                <c:pt idx="3265" formatCode="m/d/yyyy">
                  <c:v>42284</c:v>
                </c:pt>
                <c:pt idx="3266" formatCode="m/d/yyyy">
                  <c:v>42285</c:v>
                </c:pt>
                <c:pt idx="3267" formatCode="m/d/yyyy">
                  <c:v>42286</c:v>
                </c:pt>
                <c:pt idx="3268" formatCode="m/d/yyyy">
                  <c:v>42287</c:v>
                </c:pt>
                <c:pt idx="3269" formatCode="m/d/yyyy">
                  <c:v>42288</c:v>
                </c:pt>
                <c:pt idx="3270" formatCode="m/d/yyyy">
                  <c:v>42289</c:v>
                </c:pt>
                <c:pt idx="3271" formatCode="m/d/yyyy">
                  <c:v>42290</c:v>
                </c:pt>
                <c:pt idx="3272" formatCode="m/d/yyyy">
                  <c:v>42291</c:v>
                </c:pt>
                <c:pt idx="3273" formatCode="m/d/yyyy">
                  <c:v>42292</c:v>
                </c:pt>
                <c:pt idx="3274" formatCode="m/d/yyyy">
                  <c:v>42293</c:v>
                </c:pt>
                <c:pt idx="3275" formatCode="m/d/yyyy">
                  <c:v>42294</c:v>
                </c:pt>
                <c:pt idx="3276" formatCode="m/d/yyyy">
                  <c:v>42295</c:v>
                </c:pt>
                <c:pt idx="3277" formatCode="m/d/yyyy">
                  <c:v>42296</c:v>
                </c:pt>
                <c:pt idx="3278" formatCode="m/d/yyyy">
                  <c:v>42297</c:v>
                </c:pt>
                <c:pt idx="3279" formatCode="m/d/yyyy">
                  <c:v>42298</c:v>
                </c:pt>
                <c:pt idx="3280" formatCode="m/d/yyyy">
                  <c:v>42299</c:v>
                </c:pt>
                <c:pt idx="3281" formatCode="m/d/yyyy">
                  <c:v>42300</c:v>
                </c:pt>
                <c:pt idx="3282" formatCode="m/d/yyyy">
                  <c:v>42301</c:v>
                </c:pt>
                <c:pt idx="3283" formatCode="m/d/yyyy">
                  <c:v>42302</c:v>
                </c:pt>
                <c:pt idx="3284" formatCode="m/d/yyyy">
                  <c:v>42303</c:v>
                </c:pt>
                <c:pt idx="3285" formatCode="m/d/yyyy">
                  <c:v>42304</c:v>
                </c:pt>
                <c:pt idx="3286" formatCode="m/d/yyyy">
                  <c:v>42305</c:v>
                </c:pt>
                <c:pt idx="3287" formatCode="m/d/yyyy">
                  <c:v>42306</c:v>
                </c:pt>
                <c:pt idx="3288" formatCode="m/d/yyyy">
                  <c:v>42307</c:v>
                </c:pt>
                <c:pt idx="3289" formatCode="m/d/yyyy">
                  <c:v>42308</c:v>
                </c:pt>
                <c:pt idx="3290" formatCode="m/d/yyyy">
                  <c:v>42309</c:v>
                </c:pt>
                <c:pt idx="3291" formatCode="m/d/yyyy">
                  <c:v>42310</c:v>
                </c:pt>
                <c:pt idx="3292" formatCode="m/d/yyyy">
                  <c:v>42311</c:v>
                </c:pt>
                <c:pt idx="3293" formatCode="m/d/yyyy">
                  <c:v>42312</c:v>
                </c:pt>
                <c:pt idx="3294" formatCode="m/d/yyyy">
                  <c:v>42313</c:v>
                </c:pt>
                <c:pt idx="3295" formatCode="m/d/yyyy">
                  <c:v>42314</c:v>
                </c:pt>
                <c:pt idx="3296" formatCode="m/d/yyyy">
                  <c:v>42315</c:v>
                </c:pt>
                <c:pt idx="3297" formatCode="m/d/yyyy">
                  <c:v>42316</c:v>
                </c:pt>
                <c:pt idx="3298" formatCode="m/d/yyyy">
                  <c:v>42317</c:v>
                </c:pt>
                <c:pt idx="3299" formatCode="m/d/yyyy">
                  <c:v>42318</c:v>
                </c:pt>
                <c:pt idx="3300" formatCode="m/d/yyyy">
                  <c:v>42319</c:v>
                </c:pt>
                <c:pt idx="3301" formatCode="m/d/yyyy">
                  <c:v>42320</c:v>
                </c:pt>
                <c:pt idx="3302" formatCode="m/d/yyyy">
                  <c:v>42321</c:v>
                </c:pt>
                <c:pt idx="3303" formatCode="m/d/yyyy">
                  <c:v>42322</c:v>
                </c:pt>
                <c:pt idx="3304" formatCode="m/d/yyyy">
                  <c:v>42323</c:v>
                </c:pt>
                <c:pt idx="3305" formatCode="m/d/yyyy">
                  <c:v>42324</c:v>
                </c:pt>
                <c:pt idx="3306" formatCode="m/d/yyyy">
                  <c:v>42325</c:v>
                </c:pt>
                <c:pt idx="3307" formatCode="m/d/yyyy">
                  <c:v>42326</c:v>
                </c:pt>
                <c:pt idx="3308" formatCode="m/d/yyyy">
                  <c:v>42327</c:v>
                </c:pt>
                <c:pt idx="3309" formatCode="m/d/yyyy">
                  <c:v>42328</c:v>
                </c:pt>
                <c:pt idx="3310" formatCode="m/d/yyyy">
                  <c:v>42329</c:v>
                </c:pt>
                <c:pt idx="3311" formatCode="m/d/yyyy">
                  <c:v>42330</c:v>
                </c:pt>
                <c:pt idx="3312" formatCode="m/d/yyyy">
                  <c:v>42331</c:v>
                </c:pt>
                <c:pt idx="3313" formatCode="m/d/yyyy">
                  <c:v>42332</c:v>
                </c:pt>
                <c:pt idx="3314" formatCode="m/d/yyyy">
                  <c:v>42333</c:v>
                </c:pt>
                <c:pt idx="3315" formatCode="m/d/yyyy">
                  <c:v>42334</c:v>
                </c:pt>
                <c:pt idx="3316" formatCode="m/d/yyyy">
                  <c:v>42335</c:v>
                </c:pt>
                <c:pt idx="3317" formatCode="m/d/yyyy">
                  <c:v>42336</c:v>
                </c:pt>
                <c:pt idx="3318" formatCode="m/d/yyyy">
                  <c:v>42337</c:v>
                </c:pt>
                <c:pt idx="3319" formatCode="m/d/yyyy">
                  <c:v>42338</c:v>
                </c:pt>
                <c:pt idx="3320" formatCode="m/d/yyyy">
                  <c:v>42339</c:v>
                </c:pt>
                <c:pt idx="3321" formatCode="m/d/yyyy">
                  <c:v>42340</c:v>
                </c:pt>
                <c:pt idx="3322" formatCode="m/d/yyyy">
                  <c:v>42341</c:v>
                </c:pt>
                <c:pt idx="3323" formatCode="m/d/yyyy">
                  <c:v>42342</c:v>
                </c:pt>
                <c:pt idx="3324" formatCode="m/d/yyyy">
                  <c:v>42343</c:v>
                </c:pt>
                <c:pt idx="3325" formatCode="m/d/yyyy">
                  <c:v>42344</c:v>
                </c:pt>
                <c:pt idx="3326" formatCode="m/d/yyyy">
                  <c:v>42345</c:v>
                </c:pt>
                <c:pt idx="3327" formatCode="m/d/yyyy">
                  <c:v>42346</c:v>
                </c:pt>
                <c:pt idx="3328" formatCode="m/d/yyyy">
                  <c:v>42347</c:v>
                </c:pt>
                <c:pt idx="3329" formatCode="m/d/yyyy">
                  <c:v>42348</c:v>
                </c:pt>
                <c:pt idx="3330" formatCode="m/d/yyyy">
                  <c:v>42349</c:v>
                </c:pt>
                <c:pt idx="3331" formatCode="m/d/yyyy">
                  <c:v>42350</c:v>
                </c:pt>
                <c:pt idx="3332" formatCode="m/d/yyyy">
                  <c:v>42351</c:v>
                </c:pt>
                <c:pt idx="3333" formatCode="m/d/yyyy">
                  <c:v>42352</c:v>
                </c:pt>
                <c:pt idx="3334" formatCode="m/d/yyyy">
                  <c:v>42353</c:v>
                </c:pt>
                <c:pt idx="3335" formatCode="m/d/yyyy">
                  <c:v>42354</c:v>
                </c:pt>
                <c:pt idx="3336" formatCode="m/d/yyyy">
                  <c:v>42355</c:v>
                </c:pt>
                <c:pt idx="3337" formatCode="m/d/yyyy">
                  <c:v>42356</c:v>
                </c:pt>
                <c:pt idx="3338" formatCode="m/d/yyyy">
                  <c:v>42357</c:v>
                </c:pt>
                <c:pt idx="3339" formatCode="m/d/yyyy">
                  <c:v>42358</c:v>
                </c:pt>
                <c:pt idx="3340" formatCode="m/d/yyyy">
                  <c:v>42359</c:v>
                </c:pt>
                <c:pt idx="3341" formatCode="m/d/yyyy">
                  <c:v>42360</c:v>
                </c:pt>
                <c:pt idx="3342" formatCode="m/d/yyyy">
                  <c:v>42361</c:v>
                </c:pt>
                <c:pt idx="3343" formatCode="m/d/yyyy">
                  <c:v>42362</c:v>
                </c:pt>
                <c:pt idx="3344" formatCode="m/d/yyyy">
                  <c:v>42363</c:v>
                </c:pt>
                <c:pt idx="3345" formatCode="m/d/yyyy">
                  <c:v>42364</c:v>
                </c:pt>
                <c:pt idx="3346" formatCode="m/d/yyyy">
                  <c:v>42365</c:v>
                </c:pt>
                <c:pt idx="3347" formatCode="m/d/yyyy">
                  <c:v>42366</c:v>
                </c:pt>
                <c:pt idx="3348" formatCode="m/d/yyyy">
                  <c:v>42367</c:v>
                </c:pt>
                <c:pt idx="3349" formatCode="m/d/yyyy">
                  <c:v>42368</c:v>
                </c:pt>
                <c:pt idx="3350" formatCode="m/d/yyyy">
                  <c:v>42369</c:v>
                </c:pt>
                <c:pt idx="3351" formatCode="m/d/yyyy">
                  <c:v>42370</c:v>
                </c:pt>
                <c:pt idx="3352" formatCode="m/d/yyyy">
                  <c:v>42371</c:v>
                </c:pt>
                <c:pt idx="3353" formatCode="m/d/yyyy">
                  <c:v>42372</c:v>
                </c:pt>
                <c:pt idx="3354" formatCode="m/d/yyyy">
                  <c:v>42373</c:v>
                </c:pt>
                <c:pt idx="3355" formatCode="m/d/yyyy">
                  <c:v>42374</c:v>
                </c:pt>
                <c:pt idx="3356" formatCode="m/d/yyyy">
                  <c:v>42375</c:v>
                </c:pt>
                <c:pt idx="3357" formatCode="m/d/yyyy">
                  <c:v>42376</c:v>
                </c:pt>
                <c:pt idx="3358" formatCode="m/d/yyyy">
                  <c:v>42377</c:v>
                </c:pt>
                <c:pt idx="3359" formatCode="m/d/yyyy">
                  <c:v>42378</c:v>
                </c:pt>
                <c:pt idx="3360" formatCode="m/d/yyyy">
                  <c:v>42379</c:v>
                </c:pt>
                <c:pt idx="3361" formatCode="m/d/yyyy">
                  <c:v>42380</c:v>
                </c:pt>
                <c:pt idx="3362" formatCode="m/d/yyyy">
                  <c:v>42381</c:v>
                </c:pt>
                <c:pt idx="3363" formatCode="m/d/yyyy">
                  <c:v>42382</c:v>
                </c:pt>
                <c:pt idx="3364" formatCode="m/d/yyyy">
                  <c:v>42383</c:v>
                </c:pt>
                <c:pt idx="3365" formatCode="m/d/yyyy">
                  <c:v>42384</c:v>
                </c:pt>
                <c:pt idx="3366" formatCode="m/d/yyyy">
                  <c:v>42385</c:v>
                </c:pt>
                <c:pt idx="3367" formatCode="m/d/yyyy">
                  <c:v>42386</c:v>
                </c:pt>
                <c:pt idx="3368" formatCode="m/d/yyyy">
                  <c:v>42387</c:v>
                </c:pt>
                <c:pt idx="3369" formatCode="m/d/yyyy">
                  <c:v>42388</c:v>
                </c:pt>
                <c:pt idx="3370" formatCode="m/d/yyyy">
                  <c:v>42389</c:v>
                </c:pt>
                <c:pt idx="3371" formatCode="m/d/yyyy">
                  <c:v>42390</c:v>
                </c:pt>
                <c:pt idx="3372" formatCode="m/d/yyyy">
                  <c:v>42391</c:v>
                </c:pt>
                <c:pt idx="3373" formatCode="m/d/yyyy">
                  <c:v>42392</c:v>
                </c:pt>
                <c:pt idx="3374" formatCode="m/d/yyyy">
                  <c:v>42393</c:v>
                </c:pt>
                <c:pt idx="3375" formatCode="m/d/yyyy">
                  <c:v>42394</c:v>
                </c:pt>
                <c:pt idx="3376" formatCode="m/d/yyyy">
                  <c:v>42395</c:v>
                </c:pt>
                <c:pt idx="3377" formatCode="m/d/yyyy">
                  <c:v>42396</c:v>
                </c:pt>
                <c:pt idx="3378" formatCode="m/d/yyyy">
                  <c:v>42397</c:v>
                </c:pt>
                <c:pt idx="3379" formatCode="m/d/yyyy">
                  <c:v>42398</c:v>
                </c:pt>
                <c:pt idx="3380" formatCode="m/d/yyyy">
                  <c:v>42399</c:v>
                </c:pt>
                <c:pt idx="3381" formatCode="m/d/yyyy">
                  <c:v>42400</c:v>
                </c:pt>
                <c:pt idx="3382" formatCode="m/d/yyyy">
                  <c:v>42401</c:v>
                </c:pt>
                <c:pt idx="3383" formatCode="m/d/yyyy">
                  <c:v>42402</c:v>
                </c:pt>
                <c:pt idx="3384" formatCode="m/d/yyyy">
                  <c:v>42403</c:v>
                </c:pt>
                <c:pt idx="3385" formatCode="m/d/yyyy">
                  <c:v>42404</c:v>
                </c:pt>
                <c:pt idx="3386" formatCode="m/d/yyyy">
                  <c:v>42405</c:v>
                </c:pt>
                <c:pt idx="3387" formatCode="m/d/yyyy">
                  <c:v>42406</c:v>
                </c:pt>
                <c:pt idx="3388" formatCode="m/d/yyyy">
                  <c:v>42407</c:v>
                </c:pt>
                <c:pt idx="3389" formatCode="m/d/yyyy">
                  <c:v>42408</c:v>
                </c:pt>
                <c:pt idx="3390" formatCode="m/d/yyyy">
                  <c:v>42409</c:v>
                </c:pt>
                <c:pt idx="3391" formatCode="m/d/yyyy">
                  <c:v>42410</c:v>
                </c:pt>
                <c:pt idx="3392" formatCode="m/d/yyyy">
                  <c:v>42411</c:v>
                </c:pt>
                <c:pt idx="3393" formatCode="m/d/yyyy">
                  <c:v>42412</c:v>
                </c:pt>
                <c:pt idx="3394" formatCode="m/d/yyyy">
                  <c:v>42413</c:v>
                </c:pt>
                <c:pt idx="3395" formatCode="m/d/yyyy">
                  <c:v>42414</c:v>
                </c:pt>
                <c:pt idx="3396" formatCode="m/d/yyyy">
                  <c:v>42415</c:v>
                </c:pt>
                <c:pt idx="3397" formatCode="m/d/yyyy">
                  <c:v>42416</c:v>
                </c:pt>
                <c:pt idx="3398" formatCode="m/d/yyyy">
                  <c:v>42417</c:v>
                </c:pt>
                <c:pt idx="3399" formatCode="m/d/yyyy">
                  <c:v>42418</c:v>
                </c:pt>
                <c:pt idx="3400" formatCode="m/d/yyyy">
                  <c:v>42419</c:v>
                </c:pt>
                <c:pt idx="3401" formatCode="m/d/yyyy">
                  <c:v>42420</c:v>
                </c:pt>
                <c:pt idx="3402" formatCode="m/d/yyyy">
                  <c:v>42421</c:v>
                </c:pt>
                <c:pt idx="3403" formatCode="m/d/yyyy">
                  <c:v>42422</c:v>
                </c:pt>
                <c:pt idx="3404" formatCode="m/d/yyyy">
                  <c:v>42423</c:v>
                </c:pt>
                <c:pt idx="3405" formatCode="m/d/yyyy">
                  <c:v>42424</c:v>
                </c:pt>
                <c:pt idx="3406" formatCode="m/d/yyyy">
                  <c:v>42425</c:v>
                </c:pt>
                <c:pt idx="3407" formatCode="m/d/yyyy">
                  <c:v>42426</c:v>
                </c:pt>
                <c:pt idx="3408" formatCode="m/d/yyyy">
                  <c:v>42427</c:v>
                </c:pt>
                <c:pt idx="3409" formatCode="m/d/yyyy">
                  <c:v>42428</c:v>
                </c:pt>
                <c:pt idx="3410" formatCode="m/d/yyyy">
                  <c:v>42429</c:v>
                </c:pt>
                <c:pt idx="3411" formatCode="m/d/yyyy">
                  <c:v>42430</c:v>
                </c:pt>
                <c:pt idx="3412" formatCode="m/d/yyyy">
                  <c:v>42431</c:v>
                </c:pt>
                <c:pt idx="3413" formatCode="m/d/yyyy">
                  <c:v>42432</c:v>
                </c:pt>
                <c:pt idx="3414" formatCode="m/d/yyyy">
                  <c:v>42433</c:v>
                </c:pt>
                <c:pt idx="3415" formatCode="m/d/yyyy">
                  <c:v>42434</c:v>
                </c:pt>
                <c:pt idx="3416" formatCode="m/d/yyyy">
                  <c:v>42435</c:v>
                </c:pt>
                <c:pt idx="3417" formatCode="m/d/yyyy">
                  <c:v>42436</c:v>
                </c:pt>
                <c:pt idx="3418" formatCode="m/d/yyyy">
                  <c:v>42437</c:v>
                </c:pt>
                <c:pt idx="3419" formatCode="m/d/yyyy">
                  <c:v>42438</c:v>
                </c:pt>
                <c:pt idx="3420" formatCode="m/d/yyyy">
                  <c:v>42439</c:v>
                </c:pt>
                <c:pt idx="3421" formatCode="m/d/yyyy">
                  <c:v>42440</c:v>
                </c:pt>
                <c:pt idx="3422" formatCode="m/d/yyyy">
                  <c:v>42441</c:v>
                </c:pt>
                <c:pt idx="3423" formatCode="m/d/yyyy">
                  <c:v>42442</c:v>
                </c:pt>
                <c:pt idx="3424" formatCode="m/d/yyyy">
                  <c:v>42443</c:v>
                </c:pt>
                <c:pt idx="3425" formatCode="m/d/yyyy">
                  <c:v>42444</c:v>
                </c:pt>
                <c:pt idx="3426" formatCode="m/d/yyyy">
                  <c:v>42445</c:v>
                </c:pt>
                <c:pt idx="3427" formatCode="m/d/yyyy">
                  <c:v>42446</c:v>
                </c:pt>
                <c:pt idx="3428" formatCode="m/d/yyyy">
                  <c:v>42447</c:v>
                </c:pt>
                <c:pt idx="3429" formatCode="m/d/yyyy">
                  <c:v>42448</c:v>
                </c:pt>
                <c:pt idx="3430" formatCode="m/d/yyyy">
                  <c:v>42449</c:v>
                </c:pt>
                <c:pt idx="3431" formatCode="m/d/yyyy">
                  <c:v>42450</c:v>
                </c:pt>
                <c:pt idx="3432" formatCode="m/d/yyyy">
                  <c:v>42451</c:v>
                </c:pt>
                <c:pt idx="3433" formatCode="m/d/yyyy">
                  <c:v>42452</c:v>
                </c:pt>
                <c:pt idx="3434" formatCode="m/d/yyyy">
                  <c:v>42453</c:v>
                </c:pt>
                <c:pt idx="3435" formatCode="m/d/yyyy">
                  <c:v>42454</c:v>
                </c:pt>
                <c:pt idx="3436" formatCode="m/d/yyyy">
                  <c:v>42455</c:v>
                </c:pt>
                <c:pt idx="3437" formatCode="m/d/yyyy">
                  <c:v>42456</c:v>
                </c:pt>
                <c:pt idx="3438" formatCode="m/d/yyyy">
                  <c:v>42457</c:v>
                </c:pt>
                <c:pt idx="3439" formatCode="m/d/yyyy">
                  <c:v>42458</c:v>
                </c:pt>
                <c:pt idx="3440" formatCode="m/d/yyyy">
                  <c:v>42459</c:v>
                </c:pt>
                <c:pt idx="3441" formatCode="m/d/yyyy">
                  <c:v>42460</c:v>
                </c:pt>
                <c:pt idx="3442" formatCode="m/d/yyyy">
                  <c:v>42461</c:v>
                </c:pt>
                <c:pt idx="3443" formatCode="m/d/yyyy">
                  <c:v>42462</c:v>
                </c:pt>
                <c:pt idx="3444" formatCode="m/d/yyyy">
                  <c:v>42463</c:v>
                </c:pt>
                <c:pt idx="3445" formatCode="m/d/yyyy">
                  <c:v>42464</c:v>
                </c:pt>
                <c:pt idx="3446" formatCode="m/d/yyyy">
                  <c:v>42465</c:v>
                </c:pt>
                <c:pt idx="3447" formatCode="m/d/yyyy">
                  <c:v>42466</c:v>
                </c:pt>
                <c:pt idx="3448" formatCode="m/d/yyyy">
                  <c:v>42467</c:v>
                </c:pt>
                <c:pt idx="3449" formatCode="m/d/yyyy">
                  <c:v>42468</c:v>
                </c:pt>
                <c:pt idx="3450" formatCode="m/d/yyyy">
                  <c:v>42469</c:v>
                </c:pt>
                <c:pt idx="3451" formatCode="m/d/yyyy">
                  <c:v>42470</c:v>
                </c:pt>
                <c:pt idx="3452" formatCode="m/d/yyyy">
                  <c:v>42471</c:v>
                </c:pt>
                <c:pt idx="3453" formatCode="m/d/yyyy">
                  <c:v>42472</c:v>
                </c:pt>
                <c:pt idx="3454" formatCode="m/d/yyyy">
                  <c:v>42473</c:v>
                </c:pt>
                <c:pt idx="3455" formatCode="m/d/yyyy">
                  <c:v>42474</c:v>
                </c:pt>
                <c:pt idx="3456" formatCode="m/d/yyyy">
                  <c:v>42475</c:v>
                </c:pt>
                <c:pt idx="3457" formatCode="m/d/yyyy">
                  <c:v>42476</c:v>
                </c:pt>
                <c:pt idx="3458" formatCode="m/d/yyyy">
                  <c:v>42477</c:v>
                </c:pt>
                <c:pt idx="3459" formatCode="m/d/yyyy">
                  <c:v>42478</c:v>
                </c:pt>
                <c:pt idx="3460" formatCode="m/d/yyyy">
                  <c:v>42479</c:v>
                </c:pt>
                <c:pt idx="3461" formatCode="m/d/yyyy">
                  <c:v>42480</c:v>
                </c:pt>
                <c:pt idx="3462" formatCode="m/d/yyyy">
                  <c:v>42481</c:v>
                </c:pt>
                <c:pt idx="3463" formatCode="m/d/yyyy">
                  <c:v>42482</c:v>
                </c:pt>
                <c:pt idx="3464" formatCode="m/d/yyyy">
                  <c:v>42483</c:v>
                </c:pt>
                <c:pt idx="3465" formatCode="m/d/yyyy">
                  <c:v>42484</c:v>
                </c:pt>
                <c:pt idx="3466" formatCode="m/d/yyyy">
                  <c:v>42485</c:v>
                </c:pt>
                <c:pt idx="3467" formatCode="m/d/yyyy">
                  <c:v>42486</c:v>
                </c:pt>
                <c:pt idx="3468" formatCode="m/d/yyyy">
                  <c:v>42487</c:v>
                </c:pt>
                <c:pt idx="3469" formatCode="m/d/yyyy">
                  <c:v>42488</c:v>
                </c:pt>
                <c:pt idx="3470" formatCode="m/d/yyyy">
                  <c:v>42489</c:v>
                </c:pt>
                <c:pt idx="3471" formatCode="m/d/yyyy">
                  <c:v>42490</c:v>
                </c:pt>
                <c:pt idx="3472" formatCode="m/d/yyyy">
                  <c:v>42491</c:v>
                </c:pt>
                <c:pt idx="3473" formatCode="m/d/yyyy">
                  <c:v>42492</c:v>
                </c:pt>
                <c:pt idx="3474" formatCode="m/d/yyyy">
                  <c:v>42493</c:v>
                </c:pt>
                <c:pt idx="3475" formatCode="m/d/yyyy">
                  <c:v>42494</c:v>
                </c:pt>
                <c:pt idx="3476" formatCode="m/d/yyyy">
                  <c:v>42495</c:v>
                </c:pt>
                <c:pt idx="3477" formatCode="m/d/yyyy">
                  <c:v>42496</c:v>
                </c:pt>
                <c:pt idx="3478" formatCode="m/d/yyyy">
                  <c:v>42497</c:v>
                </c:pt>
                <c:pt idx="3479" formatCode="m/d/yyyy">
                  <c:v>42498</c:v>
                </c:pt>
                <c:pt idx="3480" formatCode="m/d/yyyy">
                  <c:v>42499</c:v>
                </c:pt>
                <c:pt idx="3481" formatCode="m/d/yyyy">
                  <c:v>42500</c:v>
                </c:pt>
                <c:pt idx="3482" formatCode="m/d/yyyy">
                  <c:v>42501</c:v>
                </c:pt>
                <c:pt idx="3483" formatCode="m/d/yyyy">
                  <c:v>42502</c:v>
                </c:pt>
                <c:pt idx="3484" formatCode="m/d/yyyy">
                  <c:v>42503</c:v>
                </c:pt>
                <c:pt idx="3485" formatCode="m/d/yyyy">
                  <c:v>42504</c:v>
                </c:pt>
                <c:pt idx="3486" formatCode="m/d/yyyy">
                  <c:v>42505</c:v>
                </c:pt>
                <c:pt idx="3487" formatCode="m/d/yyyy">
                  <c:v>42506</c:v>
                </c:pt>
                <c:pt idx="3488" formatCode="m/d/yyyy">
                  <c:v>42507</c:v>
                </c:pt>
                <c:pt idx="3489" formatCode="m/d/yyyy">
                  <c:v>42508</c:v>
                </c:pt>
                <c:pt idx="3490" formatCode="m/d/yyyy">
                  <c:v>42509</c:v>
                </c:pt>
                <c:pt idx="3491" formatCode="m/d/yyyy">
                  <c:v>42510</c:v>
                </c:pt>
                <c:pt idx="3492" formatCode="m/d/yyyy">
                  <c:v>42511</c:v>
                </c:pt>
                <c:pt idx="3493" formatCode="m/d/yyyy">
                  <c:v>42512</c:v>
                </c:pt>
                <c:pt idx="3494" formatCode="m/d/yyyy">
                  <c:v>42513</c:v>
                </c:pt>
                <c:pt idx="3495" formatCode="m/d/yyyy">
                  <c:v>42514</c:v>
                </c:pt>
                <c:pt idx="3496" formatCode="m/d/yyyy">
                  <c:v>42515</c:v>
                </c:pt>
                <c:pt idx="3497" formatCode="m/d/yyyy">
                  <c:v>42516</c:v>
                </c:pt>
                <c:pt idx="3498" formatCode="m/d/yyyy">
                  <c:v>42517</c:v>
                </c:pt>
                <c:pt idx="3499" formatCode="m/d/yyyy">
                  <c:v>42518</c:v>
                </c:pt>
                <c:pt idx="3500" formatCode="m/d/yyyy">
                  <c:v>42519</c:v>
                </c:pt>
                <c:pt idx="3501" formatCode="m/d/yyyy">
                  <c:v>42520</c:v>
                </c:pt>
                <c:pt idx="3502" formatCode="m/d/yyyy">
                  <c:v>42521</c:v>
                </c:pt>
                <c:pt idx="3503" formatCode="m/d/yyyy">
                  <c:v>42522</c:v>
                </c:pt>
                <c:pt idx="3504" formatCode="m/d/yyyy">
                  <c:v>42523</c:v>
                </c:pt>
                <c:pt idx="3505" formatCode="m/d/yyyy">
                  <c:v>42524</c:v>
                </c:pt>
                <c:pt idx="3506" formatCode="m/d/yyyy">
                  <c:v>42525</c:v>
                </c:pt>
                <c:pt idx="3507" formatCode="m/d/yyyy">
                  <c:v>42526</c:v>
                </c:pt>
                <c:pt idx="3508" formatCode="m/d/yyyy">
                  <c:v>42527</c:v>
                </c:pt>
                <c:pt idx="3509" formatCode="m/d/yyyy">
                  <c:v>42528</c:v>
                </c:pt>
                <c:pt idx="3510" formatCode="m/d/yyyy">
                  <c:v>42529</c:v>
                </c:pt>
                <c:pt idx="3511" formatCode="m/d/yyyy">
                  <c:v>42530</c:v>
                </c:pt>
                <c:pt idx="3512" formatCode="m/d/yyyy">
                  <c:v>42531</c:v>
                </c:pt>
                <c:pt idx="3513" formatCode="m/d/yyyy">
                  <c:v>42532</c:v>
                </c:pt>
                <c:pt idx="3514" formatCode="m/d/yyyy">
                  <c:v>42533</c:v>
                </c:pt>
                <c:pt idx="3515" formatCode="m/d/yyyy">
                  <c:v>42534</c:v>
                </c:pt>
                <c:pt idx="3516" formatCode="m/d/yyyy">
                  <c:v>42535</c:v>
                </c:pt>
                <c:pt idx="3517" formatCode="m/d/yyyy">
                  <c:v>42536</c:v>
                </c:pt>
                <c:pt idx="3518" formatCode="m/d/yyyy">
                  <c:v>42537</c:v>
                </c:pt>
                <c:pt idx="3519" formatCode="m/d/yyyy">
                  <c:v>42538</c:v>
                </c:pt>
                <c:pt idx="3520" formatCode="m/d/yyyy">
                  <c:v>42539</c:v>
                </c:pt>
                <c:pt idx="3521" formatCode="m/d/yyyy">
                  <c:v>42540</c:v>
                </c:pt>
                <c:pt idx="3522" formatCode="m/d/yyyy">
                  <c:v>42541</c:v>
                </c:pt>
                <c:pt idx="3523" formatCode="m/d/yyyy">
                  <c:v>42542</c:v>
                </c:pt>
                <c:pt idx="3524" formatCode="m/d/yyyy">
                  <c:v>42543</c:v>
                </c:pt>
                <c:pt idx="3525" formatCode="m/d/yyyy">
                  <c:v>42544</c:v>
                </c:pt>
                <c:pt idx="3526" formatCode="m/d/yyyy">
                  <c:v>42545</c:v>
                </c:pt>
                <c:pt idx="3527" formatCode="m/d/yyyy">
                  <c:v>42546</c:v>
                </c:pt>
                <c:pt idx="3528" formatCode="m/d/yyyy">
                  <c:v>42547</c:v>
                </c:pt>
                <c:pt idx="3529" formatCode="m/d/yyyy">
                  <c:v>42548</c:v>
                </c:pt>
                <c:pt idx="3530" formatCode="m/d/yyyy">
                  <c:v>42549</c:v>
                </c:pt>
                <c:pt idx="3531" formatCode="m/d/yyyy">
                  <c:v>42550</c:v>
                </c:pt>
                <c:pt idx="3532" formatCode="m/d/yyyy">
                  <c:v>42551</c:v>
                </c:pt>
                <c:pt idx="3533" formatCode="m/d/yyyy">
                  <c:v>42552</c:v>
                </c:pt>
                <c:pt idx="3534" formatCode="m/d/yyyy">
                  <c:v>42553</c:v>
                </c:pt>
                <c:pt idx="3535" formatCode="m/d/yyyy">
                  <c:v>42554</c:v>
                </c:pt>
                <c:pt idx="3536" formatCode="m/d/yyyy">
                  <c:v>42555</c:v>
                </c:pt>
                <c:pt idx="3537" formatCode="m/d/yyyy">
                  <c:v>42556</c:v>
                </c:pt>
                <c:pt idx="3538" formatCode="m/d/yyyy">
                  <c:v>42557</c:v>
                </c:pt>
                <c:pt idx="3539" formatCode="m/d/yyyy">
                  <c:v>42558</c:v>
                </c:pt>
                <c:pt idx="3540" formatCode="m/d/yyyy">
                  <c:v>42559</c:v>
                </c:pt>
                <c:pt idx="3541" formatCode="m/d/yyyy">
                  <c:v>42560</c:v>
                </c:pt>
                <c:pt idx="3542" formatCode="m/d/yyyy">
                  <c:v>42561</c:v>
                </c:pt>
                <c:pt idx="3543" formatCode="m/d/yyyy">
                  <c:v>42562</c:v>
                </c:pt>
                <c:pt idx="3544" formatCode="m/d/yyyy">
                  <c:v>42563</c:v>
                </c:pt>
                <c:pt idx="3545" formatCode="m/d/yyyy">
                  <c:v>42564</c:v>
                </c:pt>
                <c:pt idx="3546" formatCode="m/d/yyyy">
                  <c:v>42565</c:v>
                </c:pt>
                <c:pt idx="3547" formatCode="m/d/yyyy">
                  <c:v>42566</c:v>
                </c:pt>
                <c:pt idx="3548" formatCode="m/d/yyyy">
                  <c:v>42567</c:v>
                </c:pt>
                <c:pt idx="3549" formatCode="m/d/yyyy">
                  <c:v>42568</c:v>
                </c:pt>
                <c:pt idx="3550" formatCode="m/d/yyyy">
                  <c:v>42569</c:v>
                </c:pt>
                <c:pt idx="3551" formatCode="m/d/yyyy">
                  <c:v>42570</c:v>
                </c:pt>
                <c:pt idx="3552" formatCode="m/d/yyyy">
                  <c:v>42571</c:v>
                </c:pt>
                <c:pt idx="3553" formatCode="m/d/yyyy">
                  <c:v>42572</c:v>
                </c:pt>
                <c:pt idx="3554" formatCode="m/d/yyyy">
                  <c:v>42573</c:v>
                </c:pt>
                <c:pt idx="3555" formatCode="m/d/yyyy">
                  <c:v>42574</c:v>
                </c:pt>
                <c:pt idx="3556" formatCode="m/d/yyyy">
                  <c:v>42575</c:v>
                </c:pt>
                <c:pt idx="3557" formatCode="m/d/yyyy">
                  <c:v>42576</c:v>
                </c:pt>
                <c:pt idx="3558" formatCode="m/d/yyyy">
                  <c:v>42577</c:v>
                </c:pt>
                <c:pt idx="3559" formatCode="m/d/yyyy">
                  <c:v>42578</c:v>
                </c:pt>
                <c:pt idx="3560" formatCode="m/d/yyyy">
                  <c:v>42579</c:v>
                </c:pt>
                <c:pt idx="3561" formatCode="m/d/yyyy">
                  <c:v>42580</c:v>
                </c:pt>
                <c:pt idx="3562" formatCode="m/d/yyyy">
                  <c:v>42581</c:v>
                </c:pt>
                <c:pt idx="3563" formatCode="m/d/yyyy">
                  <c:v>42582</c:v>
                </c:pt>
                <c:pt idx="3564" formatCode="m/d/yyyy">
                  <c:v>42583</c:v>
                </c:pt>
                <c:pt idx="3565" formatCode="m/d/yyyy">
                  <c:v>42584</c:v>
                </c:pt>
                <c:pt idx="3566" formatCode="m/d/yyyy">
                  <c:v>42585</c:v>
                </c:pt>
                <c:pt idx="3567" formatCode="m/d/yyyy">
                  <c:v>42586</c:v>
                </c:pt>
                <c:pt idx="3568" formatCode="m/d/yyyy">
                  <c:v>42587</c:v>
                </c:pt>
                <c:pt idx="3569" formatCode="m/d/yyyy">
                  <c:v>42588</c:v>
                </c:pt>
                <c:pt idx="3570" formatCode="m/d/yyyy">
                  <c:v>42589</c:v>
                </c:pt>
                <c:pt idx="3571" formatCode="m/d/yyyy">
                  <c:v>42590</c:v>
                </c:pt>
                <c:pt idx="3572" formatCode="m/d/yyyy">
                  <c:v>42591</c:v>
                </c:pt>
                <c:pt idx="3573" formatCode="m/d/yyyy">
                  <c:v>42592</c:v>
                </c:pt>
                <c:pt idx="3574" formatCode="m/d/yyyy">
                  <c:v>42593</c:v>
                </c:pt>
                <c:pt idx="3575" formatCode="m/d/yyyy">
                  <c:v>42594</c:v>
                </c:pt>
                <c:pt idx="3576" formatCode="m/d/yyyy">
                  <c:v>42595</c:v>
                </c:pt>
                <c:pt idx="3577" formatCode="m/d/yyyy">
                  <c:v>42596</c:v>
                </c:pt>
                <c:pt idx="3578" formatCode="m/d/yyyy">
                  <c:v>42597</c:v>
                </c:pt>
                <c:pt idx="3579" formatCode="m/d/yyyy">
                  <c:v>42598</c:v>
                </c:pt>
                <c:pt idx="3580" formatCode="m/d/yyyy">
                  <c:v>42599</c:v>
                </c:pt>
                <c:pt idx="3581" formatCode="m/d/yyyy">
                  <c:v>42600</c:v>
                </c:pt>
                <c:pt idx="3582" formatCode="m/d/yyyy">
                  <c:v>42601</c:v>
                </c:pt>
                <c:pt idx="3583" formatCode="m/d/yyyy">
                  <c:v>42602</c:v>
                </c:pt>
                <c:pt idx="3584" formatCode="m/d/yyyy">
                  <c:v>42603</c:v>
                </c:pt>
                <c:pt idx="3585" formatCode="m/d/yyyy">
                  <c:v>42604</c:v>
                </c:pt>
                <c:pt idx="3586" formatCode="m/d/yyyy">
                  <c:v>42605</c:v>
                </c:pt>
                <c:pt idx="3587" formatCode="m/d/yyyy">
                  <c:v>42606</c:v>
                </c:pt>
                <c:pt idx="3588" formatCode="m/d/yyyy">
                  <c:v>42607</c:v>
                </c:pt>
                <c:pt idx="3589" formatCode="m/d/yyyy">
                  <c:v>42608</c:v>
                </c:pt>
                <c:pt idx="3590" formatCode="m/d/yyyy">
                  <c:v>42609</c:v>
                </c:pt>
                <c:pt idx="3591" formatCode="m/d/yyyy">
                  <c:v>42610</c:v>
                </c:pt>
                <c:pt idx="3592" formatCode="m/d/yyyy">
                  <c:v>42611</c:v>
                </c:pt>
                <c:pt idx="3593" formatCode="m/d/yyyy">
                  <c:v>42612</c:v>
                </c:pt>
                <c:pt idx="3594" formatCode="m/d/yyyy">
                  <c:v>42613</c:v>
                </c:pt>
                <c:pt idx="3595" formatCode="m/d/yyyy">
                  <c:v>42614</c:v>
                </c:pt>
                <c:pt idx="3596" formatCode="m/d/yyyy">
                  <c:v>42615</c:v>
                </c:pt>
                <c:pt idx="3597" formatCode="m/d/yyyy">
                  <c:v>42616</c:v>
                </c:pt>
                <c:pt idx="3598" formatCode="m/d/yyyy">
                  <c:v>42617</c:v>
                </c:pt>
                <c:pt idx="3599" formatCode="m/d/yyyy">
                  <c:v>42618</c:v>
                </c:pt>
                <c:pt idx="3600" formatCode="m/d/yyyy">
                  <c:v>42619</c:v>
                </c:pt>
                <c:pt idx="3601" formatCode="m/d/yyyy">
                  <c:v>42620</c:v>
                </c:pt>
                <c:pt idx="3602" formatCode="m/d/yyyy">
                  <c:v>42621</c:v>
                </c:pt>
                <c:pt idx="3603" formatCode="m/d/yyyy">
                  <c:v>42622</c:v>
                </c:pt>
                <c:pt idx="3604" formatCode="m/d/yyyy">
                  <c:v>42623</c:v>
                </c:pt>
                <c:pt idx="3605" formatCode="m/d/yyyy">
                  <c:v>42624</c:v>
                </c:pt>
                <c:pt idx="3606" formatCode="m/d/yyyy">
                  <c:v>42625</c:v>
                </c:pt>
                <c:pt idx="3607" formatCode="m/d/yyyy">
                  <c:v>42626</c:v>
                </c:pt>
                <c:pt idx="3608" formatCode="m/d/yyyy">
                  <c:v>42627</c:v>
                </c:pt>
                <c:pt idx="3609" formatCode="m/d/yyyy">
                  <c:v>42628</c:v>
                </c:pt>
                <c:pt idx="3610" formatCode="m/d/yyyy">
                  <c:v>42629</c:v>
                </c:pt>
                <c:pt idx="3611" formatCode="m/d/yyyy">
                  <c:v>42630</c:v>
                </c:pt>
                <c:pt idx="3612" formatCode="m/d/yyyy">
                  <c:v>42631</c:v>
                </c:pt>
                <c:pt idx="3613" formatCode="m/d/yyyy">
                  <c:v>42632</c:v>
                </c:pt>
                <c:pt idx="3614" formatCode="m/d/yyyy">
                  <c:v>42633</c:v>
                </c:pt>
                <c:pt idx="3615" formatCode="m/d/yyyy">
                  <c:v>42634</c:v>
                </c:pt>
                <c:pt idx="3616" formatCode="m/d/yyyy">
                  <c:v>42635</c:v>
                </c:pt>
                <c:pt idx="3617" formatCode="m/d/yyyy">
                  <c:v>42636</c:v>
                </c:pt>
                <c:pt idx="3618" formatCode="m/d/yyyy">
                  <c:v>42637</c:v>
                </c:pt>
                <c:pt idx="3619" formatCode="m/d/yyyy">
                  <c:v>42638</c:v>
                </c:pt>
                <c:pt idx="3620" formatCode="m/d/yyyy">
                  <c:v>42639</c:v>
                </c:pt>
                <c:pt idx="3621" formatCode="m/d/yyyy">
                  <c:v>42640</c:v>
                </c:pt>
                <c:pt idx="3622" formatCode="m/d/yyyy">
                  <c:v>42641</c:v>
                </c:pt>
                <c:pt idx="3623" formatCode="m/d/yyyy">
                  <c:v>42642</c:v>
                </c:pt>
                <c:pt idx="3624" formatCode="m/d/yyyy">
                  <c:v>42643</c:v>
                </c:pt>
                <c:pt idx="3625" formatCode="m/d/yyyy">
                  <c:v>42644</c:v>
                </c:pt>
                <c:pt idx="3626" formatCode="m/d/yyyy">
                  <c:v>42645</c:v>
                </c:pt>
                <c:pt idx="3627" formatCode="m/d/yyyy">
                  <c:v>42646</c:v>
                </c:pt>
                <c:pt idx="3628" formatCode="m/d/yyyy">
                  <c:v>42647</c:v>
                </c:pt>
                <c:pt idx="3629" formatCode="m/d/yyyy">
                  <c:v>42648</c:v>
                </c:pt>
                <c:pt idx="3630" formatCode="m/d/yyyy">
                  <c:v>42649</c:v>
                </c:pt>
                <c:pt idx="3631" formatCode="m/d/yyyy">
                  <c:v>42650</c:v>
                </c:pt>
                <c:pt idx="3632" formatCode="m/d/yyyy">
                  <c:v>42651</c:v>
                </c:pt>
                <c:pt idx="3633" formatCode="m/d/yyyy">
                  <c:v>42652</c:v>
                </c:pt>
                <c:pt idx="3634" formatCode="m/d/yyyy">
                  <c:v>42653</c:v>
                </c:pt>
                <c:pt idx="3635" formatCode="m/d/yyyy">
                  <c:v>42654</c:v>
                </c:pt>
                <c:pt idx="3636" formatCode="m/d/yyyy">
                  <c:v>42655</c:v>
                </c:pt>
                <c:pt idx="3637" formatCode="m/d/yyyy">
                  <c:v>42656</c:v>
                </c:pt>
                <c:pt idx="3638" formatCode="m/d/yyyy">
                  <c:v>42657</c:v>
                </c:pt>
                <c:pt idx="3639" formatCode="m/d/yyyy">
                  <c:v>42658</c:v>
                </c:pt>
                <c:pt idx="3640" formatCode="m/d/yyyy">
                  <c:v>42659</c:v>
                </c:pt>
                <c:pt idx="3641" formatCode="m/d/yyyy">
                  <c:v>42660</c:v>
                </c:pt>
                <c:pt idx="3642" formatCode="m/d/yyyy">
                  <c:v>42661</c:v>
                </c:pt>
                <c:pt idx="3643" formatCode="m/d/yyyy">
                  <c:v>42662</c:v>
                </c:pt>
                <c:pt idx="3644" formatCode="m/d/yyyy">
                  <c:v>42663</c:v>
                </c:pt>
                <c:pt idx="3645" formatCode="m/d/yyyy">
                  <c:v>42664</c:v>
                </c:pt>
                <c:pt idx="3646" formatCode="m/d/yyyy">
                  <c:v>42665</c:v>
                </c:pt>
                <c:pt idx="3647" formatCode="m/d/yyyy">
                  <c:v>42666</c:v>
                </c:pt>
                <c:pt idx="3648" formatCode="m/d/yyyy">
                  <c:v>42667</c:v>
                </c:pt>
                <c:pt idx="3649" formatCode="m/d/yyyy">
                  <c:v>42668</c:v>
                </c:pt>
                <c:pt idx="3650" formatCode="m/d/yyyy">
                  <c:v>42669</c:v>
                </c:pt>
                <c:pt idx="3651" formatCode="m/d/yyyy">
                  <c:v>42670</c:v>
                </c:pt>
                <c:pt idx="3652" formatCode="m/d/yyyy">
                  <c:v>42671</c:v>
                </c:pt>
                <c:pt idx="3653" formatCode="m/d/yyyy">
                  <c:v>42672</c:v>
                </c:pt>
                <c:pt idx="3654" formatCode="m/d/yyyy">
                  <c:v>42673</c:v>
                </c:pt>
                <c:pt idx="3655" formatCode="m/d/yyyy">
                  <c:v>42674</c:v>
                </c:pt>
                <c:pt idx="3656" formatCode="m/d/yyyy">
                  <c:v>42675</c:v>
                </c:pt>
                <c:pt idx="3657" formatCode="m/d/yyyy">
                  <c:v>42676</c:v>
                </c:pt>
                <c:pt idx="3658" formatCode="m/d/yyyy">
                  <c:v>42677</c:v>
                </c:pt>
                <c:pt idx="3659" formatCode="m/d/yyyy">
                  <c:v>42678</c:v>
                </c:pt>
                <c:pt idx="3660" formatCode="m/d/yyyy">
                  <c:v>42679</c:v>
                </c:pt>
                <c:pt idx="3661" formatCode="m/d/yyyy">
                  <c:v>42680</c:v>
                </c:pt>
                <c:pt idx="3662" formatCode="m/d/yyyy">
                  <c:v>42681</c:v>
                </c:pt>
                <c:pt idx="3663" formatCode="m/d/yyyy">
                  <c:v>42682</c:v>
                </c:pt>
                <c:pt idx="3664" formatCode="m/d/yyyy">
                  <c:v>42683</c:v>
                </c:pt>
                <c:pt idx="3665" formatCode="m/d/yyyy">
                  <c:v>42684</c:v>
                </c:pt>
                <c:pt idx="3666" formatCode="m/d/yyyy">
                  <c:v>42685</c:v>
                </c:pt>
                <c:pt idx="3667" formatCode="m/d/yyyy">
                  <c:v>42686</c:v>
                </c:pt>
                <c:pt idx="3668" formatCode="m/d/yyyy">
                  <c:v>42687</c:v>
                </c:pt>
                <c:pt idx="3669" formatCode="m/d/yyyy">
                  <c:v>42688</c:v>
                </c:pt>
                <c:pt idx="3670" formatCode="m/d/yyyy">
                  <c:v>42689</c:v>
                </c:pt>
                <c:pt idx="3671" formatCode="m/d/yyyy">
                  <c:v>42690</c:v>
                </c:pt>
                <c:pt idx="3672" formatCode="m/d/yyyy">
                  <c:v>42691</c:v>
                </c:pt>
                <c:pt idx="3673" formatCode="m/d/yyyy">
                  <c:v>42692</c:v>
                </c:pt>
                <c:pt idx="3674" formatCode="m/d/yyyy">
                  <c:v>42693</c:v>
                </c:pt>
                <c:pt idx="3675" formatCode="m/d/yyyy">
                  <c:v>42694</c:v>
                </c:pt>
                <c:pt idx="3676" formatCode="m/d/yyyy">
                  <c:v>42695</c:v>
                </c:pt>
                <c:pt idx="3677" formatCode="m/d/yyyy">
                  <c:v>42696</c:v>
                </c:pt>
                <c:pt idx="3678" formatCode="m/d/yyyy">
                  <c:v>42697</c:v>
                </c:pt>
                <c:pt idx="3679" formatCode="m/d/yyyy">
                  <c:v>42698</c:v>
                </c:pt>
                <c:pt idx="3680" formatCode="m/d/yyyy">
                  <c:v>42699</c:v>
                </c:pt>
                <c:pt idx="3681" formatCode="m/d/yyyy">
                  <c:v>42700</c:v>
                </c:pt>
                <c:pt idx="3682" formatCode="m/d/yyyy">
                  <c:v>42701</c:v>
                </c:pt>
                <c:pt idx="3683" formatCode="m/d/yyyy">
                  <c:v>42702</c:v>
                </c:pt>
                <c:pt idx="3684" formatCode="m/d/yyyy">
                  <c:v>42703</c:v>
                </c:pt>
                <c:pt idx="3685" formatCode="m/d/yyyy">
                  <c:v>42704</c:v>
                </c:pt>
                <c:pt idx="3686" formatCode="m/d/yyyy">
                  <c:v>42705</c:v>
                </c:pt>
                <c:pt idx="3687" formatCode="m/d/yyyy">
                  <c:v>42706</c:v>
                </c:pt>
                <c:pt idx="3688" formatCode="m/d/yyyy">
                  <c:v>42707</c:v>
                </c:pt>
                <c:pt idx="3689" formatCode="m/d/yyyy">
                  <c:v>42708</c:v>
                </c:pt>
                <c:pt idx="3690" formatCode="m/d/yyyy">
                  <c:v>42709</c:v>
                </c:pt>
                <c:pt idx="3691" formatCode="m/d/yyyy">
                  <c:v>42710</c:v>
                </c:pt>
                <c:pt idx="3692" formatCode="m/d/yyyy">
                  <c:v>42711</c:v>
                </c:pt>
                <c:pt idx="3693" formatCode="m/d/yyyy">
                  <c:v>42712</c:v>
                </c:pt>
                <c:pt idx="3694" formatCode="m/d/yyyy">
                  <c:v>42713</c:v>
                </c:pt>
                <c:pt idx="3695" formatCode="m/d/yyyy">
                  <c:v>42714</c:v>
                </c:pt>
                <c:pt idx="3696" formatCode="m/d/yyyy">
                  <c:v>42715</c:v>
                </c:pt>
                <c:pt idx="3697" formatCode="m/d/yyyy">
                  <c:v>42716</c:v>
                </c:pt>
                <c:pt idx="3698" formatCode="m/d/yyyy">
                  <c:v>42717</c:v>
                </c:pt>
                <c:pt idx="3699" formatCode="m/d/yyyy">
                  <c:v>42718</c:v>
                </c:pt>
                <c:pt idx="3700" formatCode="m/d/yyyy">
                  <c:v>42719</c:v>
                </c:pt>
                <c:pt idx="3701" formatCode="m/d/yyyy">
                  <c:v>42720</c:v>
                </c:pt>
                <c:pt idx="3702" formatCode="m/d/yyyy">
                  <c:v>42721</c:v>
                </c:pt>
                <c:pt idx="3703" formatCode="m/d/yyyy">
                  <c:v>42722</c:v>
                </c:pt>
                <c:pt idx="3704" formatCode="m/d/yyyy">
                  <c:v>42723</c:v>
                </c:pt>
                <c:pt idx="3705" formatCode="m/d/yyyy">
                  <c:v>42724</c:v>
                </c:pt>
                <c:pt idx="3706" formatCode="m/d/yyyy">
                  <c:v>42725</c:v>
                </c:pt>
                <c:pt idx="3707" formatCode="m/d/yyyy">
                  <c:v>42726</c:v>
                </c:pt>
                <c:pt idx="3708" formatCode="m/d/yyyy">
                  <c:v>42727</c:v>
                </c:pt>
                <c:pt idx="3709" formatCode="m/d/yyyy">
                  <c:v>42728</c:v>
                </c:pt>
                <c:pt idx="3710" formatCode="m/d/yyyy">
                  <c:v>42729</c:v>
                </c:pt>
                <c:pt idx="3711" formatCode="m/d/yyyy">
                  <c:v>42730</c:v>
                </c:pt>
                <c:pt idx="3712" formatCode="m/d/yyyy">
                  <c:v>42731</c:v>
                </c:pt>
                <c:pt idx="3713" formatCode="m/d/yyyy">
                  <c:v>42732</c:v>
                </c:pt>
                <c:pt idx="3714" formatCode="m/d/yyyy">
                  <c:v>42733</c:v>
                </c:pt>
                <c:pt idx="3715" formatCode="m/d/yyyy">
                  <c:v>42734</c:v>
                </c:pt>
                <c:pt idx="3716" formatCode="m/d/yyyy">
                  <c:v>42735</c:v>
                </c:pt>
                <c:pt idx="3717" formatCode="m/d/yyyy">
                  <c:v>42736</c:v>
                </c:pt>
                <c:pt idx="3718" formatCode="m/d/yyyy">
                  <c:v>42737</c:v>
                </c:pt>
                <c:pt idx="3719" formatCode="m/d/yyyy">
                  <c:v>42738</c:v>
                </c:pt>
                <c:pt idx="3720" formatCode="m/d/yyyy">
                  <c:v>42739</c:v>
                </c:pt>
                <c:pt idx="3721" formatCode="m/d/yyyy">
                  <c:v>42740</c:v>
                </c:pt>
                <c:pt idx="3722" formatCode="m/d/yyyy">
                  <c:v>42741</c:v>
                </c:pt>
                <c:pt idx="3723" formatCode="m/d/yyyy">
                  <c:v>42742</c:v>
                </c:pt>
                <c:pt idx="3724" formatCode="m/d/yyyy">
                  <c:v>42743</c:v>
                </c:pt>
                <c:pt idx="3725" formatCode="m/d/yyyy">
                  <c:v>42744</c:v>
                </c:pt>
                <c:pt idx="3726" formatCode="m/d/yyyy">
                  <c:v>42745</c:v>
                </c:pt>
                <c:pt idx="3727" formatCode="m/d/yyyy">
                  <c:v>42746</c:v>
                </c:pt>
                <c:pt idx="3728" formatCode="m/d/yyyy">
                  <c:v>42747</c:v>
                </c:pt>
                <c:pt idx="3729" formatCode="m/d/yyyy">
                  <c:v>42748</c:v>
                </c:pt>
                <c:pt idx="3730" formatCode="m/d/yyyy">
                  <c:v>42749</c:v>
                </c:pt>
                <c:pt idx="3731" formatCode="m/d/yyyy">
                  <c:v>42750</c:v>
                </c:pt>
                <c:pt idx="3732" formatCode="m/d/yyyy">
                  <c:v>42751</c:v>
                </c:pt>
                <c:pt idx="3733" formatCode="m/d/yyyy">
                  <c:v>42752</c:v>
                </c:pt>
                <c:pt idx="3734" formatCode="m/d/yyyy">
                  <c:v>42753</c:v>
                </c:pt>
                <c:pt idx="3735" formatCode="m/d/yyyy">
                  <c:v>42754</c:v>
                </c:pt>
                <c:pt idx="3736" formatCode="m/d/yyyy">
                  <c:v>42755</c:v>
                </c:pt>
                <c:pt idx="3737" formatCode="m/d/yyyy">
                  <c:v>42756</c:v>
                </c:pt>
                <c:pt idx="3738" formatCode="m/d/yyyy">
                  <c:v>42757</c:v>
                </c:pt>
                <c:pt idx="3739" formatCode="m/d/yyyy">
                  <c:v>42758</c:v>
                </c:pt>
                <c:pt idx="3740" formatCode="m/d/yyyy">
                  <c:v>42759</c:v>
                </c:pt>
                <c:pt idx="3741" formatCode="m/d/yyyy">
                  <c:v>42760</c:v>
                </c:pt>
                <c:pt idx="3742" formatCode="m/d/yyyy">
                  <c:v>42761</c:v>
                </c:pt>
                <c:pt idx="3743" formatCode="m/d/yyyy">
                  <c:v>42762</c:v>
                </c:pt>
                <c:pt idx="3744" formatCode="m/d/yyyy">
                  <c:v>42763</c:v>
                </c:pt>
                <c:pt idx="3745" formatCode="m/d/yyyy">
                  <c:v>42764</c:v>
                </c:pt>
                <c:pt idx="3746" formatCode="m/d/yyyy">
                  <c:v>42765</c:v>
                </c:pt>
                <c:pt idx="3747" formatCode="m/d/yyyy">
                  <c:v>42766</c:v>
                </c:pt>
                <c:pt idx="3748" formatCode="m/d/yyyy">
                  <c:v>42767</c:v>
                </c:pt>
                <c:pt idx="3749" formatCode="m/d/yyyy">
                  <c:v>42768</c:v>
                </c:pt>
                <c:pt idx="3750" formatCode="m/d/yyyy">
                  <c:v>42769</c:v>
                </c:pt>
                <c:pt idx="3751" formatCode="m/d/yyyy">
                  <c:v>42770</c:v>
                </c:pt>
                <c:pt idx="3752" formatCode="m/d/yyyy">
                  <c:v>42771</c:v>
                </c:pt>
                <c:pt idx="3753" formatCode="m/d/yyyy">
                  <c:v>42772</c:v>
                </c:pt>
                <c:pt idx="3754" formatCode="m/d/yyyy">
                  <c:v>42773</c:v>
                </c:pt>
                <c:pt idx="3755" formatCode="m/d/yyyy">
                  <c:v>42774</c:v>
                </c:pt>
                <c:pt idx="3756" formatCode="m/d/yyyy">
                  <c:v>42775</c:v>
                </c:pt>
                <c:pt idx="3757" formatCode="m/d/yyyy">
                  <c:v>42776</c:v>
                </c:pt>
                <c:pt idx="3758" formatCode="m/d/yyyy">
                  <c:v>42777</c:v>
                </c:pt>
                <c:pt idx="3759" formatCode="m/d/yyyy">
                  <c:v>42778</c:v>
                </c:pt>
                <c:pt idx="3760" formatCode="m/d/yyyy">
                  <c:v>42779</c:v>
                </c:pt>
                <c:pt idx="3761" formatCode="m/d/yyyy">
                  <c:v>42780</c:v>
                </c:pt>
                <c:pt idx="3762" formatCode="m/d/yyyy">
                  <c:v>42781</c:v>
                </c:pt>
                <c:pt idx="3763" formatCode="m/d/yyyy">
                  <c:v>42782</c:v>
                </c:pt>
                <c:pt idx="3764" formatCode="m/d/yyyy">
                  <c:v>42783</c:v>
                </c:pt>
                <c:pt idx="3765" formatCode="m/d/yyyy">
                  <c:v>42784</c:v>
                </c:pt>
                <c:pt idx="3766" formatCode="m/d/yyyy">
                  <c:v>42785</c:v>
                </c:pt>
                <c:pt idx="3767" formatCode="m/d/yyyy">
                  <c:v>42786</c:v>
                </c:pt>
                <c:pt idx="3768" formatCode="m/d/yyyy">
                  <c:v>42787</c:v>
                </c:pt>
                <c:pt idx="3769" formatCode="m/d/yyyy">
                  <c:v>42788</c:v>
                </c:pt>
                <c:pt idx="3770" formatCode="m/d/yyyy">
                  <c:v>42789</c:v>
                </c:pt>
                <c:pt idx="3771" formatCode="m/d/yyyy">
                  <c:v>42790</c:v>
                </c:pt>
                <c:pt idx="3772" formatCode="m/d/yyyy">
                  <c:v>42791</c:v>
                </c:pt>
                <c:pt idx="3773" formatCode="m/d/yyyy">
                  <c:v>42792</c:v>
                </c:pt>
                <c:pt idx="3774" formatCode="m/d/yyyy">
                  <c:v>42793</c:v>
                </c:pt>
                <c:pt idx="3775" formatCode="m/d/yyyy">
                  <c:v>42794</c:v>
                </c:pt>
                <c:pt idx="3776" formatCode="m/d/yyyy">
                  <c:v>42795</c:v>
                </c:pt>
                <c:pt idx="3777" formatCode="m/d/yyyy">
                  <c:v>42796</c:v>
                </c:pt>
                <c:pt idx="3778" formatCode="m/d/yyyy">
                  <c:v>42797</c:v>
                </c:pt>
                <c:pt idx="3779" formatCode="m/d/yyyy">
                  <c:v>42798</c:v>
                </c:pt>
                <c:pt idx="3780" formatCode="m/d/yyyy">
                  <c:v>42799</c:v>
                </c:pt>
                <c:pt idx="3781" formatCode="m/d/yyyy">
                  <c:v>42800</c:v>
                </c:pt>
                <c:pt idx="3782" formatCode="m/d/yyyy">
                  <c:v>42801</c:v>
                </c:pt>
                <c:pt idx="3783" formatCode="m/d/yyyy">
                  <c:v>42802</c:v>
                </c:pt>
                <c:pt idx="3784" formatCode="m/d/yyyy">
                  <c:v>42803</c:v>
                </c:pt>
                <c:pt idx="3785" formatCode="m/d/yyyy">
                  <c:v>42804</c:v>
                </c:pt>
                <c:pt idx="3786" formatCode="m/d/yyyy">
                  <c:v>42805</c:v>
                </c:pt>
                <c:pt idx="3787" formatCode="m/d/yyyy">
                  <c:v>42806</c:v>
                </c:pt>
                <c:pt idx="3788" formatCode="m/d/yyyy">
                  <c:v>42807</c:v>
                </c:pt>
                <c:pt idx="3789" formatCode="m/d/yyyy">
                  <c:v>42808</c:v>
                </c:pt>
                <c:pt idx="3790" formatCode="m/d/yyyy">
                  <c:v>42809</c:v>
                </c:pt>
                <c:pt idx="3791" formatCode="m/d/yyyy">
                  <c:v>42810</c:v>
                </c:pt>
                <c:pt idx="3792" formatCode="m/d/yyyy">
                  <c:v>42811</c:v>
                </c:pt>
                <c:pt idx="3793" formatCode="m/d/yyyy">
                  <c:v>42812</c:v>
                </c:pt>
                <c:pt idx="3794" formatCode="m/d/yyyy">
                  <c:v>42813</c:v>
                </c:pt>
                <c:pt idx="3795" formatCode="m/d/yyyy">
                  <c:v>42814</c:v>
                </c:pt>
                <c:pt idx="3796" formatCode="m/d/yyyy">
                  <c:v>42815</c:v>
                </c:pt>
                <c:pt idx="3797" formatCode="m/d/yyyy">
                  <c:v>42816</c:v>
                </c:pt>
                <c:pt idx="3798" formatCode="m/d/yyyy">
                  <c:v>42817</c:v>
                </c:pt>
                <c:pt idx="3799" formatCode="m/d/yyyy">
                  <c:v>42818</c:v>
                </c:pt>
                <c:pt idx="3800" formatCode="m/d/yyyy">
                  <c:v>42819</c:v>
                </c:pt>
                <c:pt idx="3801" formatCode="m/d/yyyy">
                  <c:v>42820</c:v>
                </c:pt>
                <c:pt idx="3802" formatCode="m/d/yyyy">
                  <c:v>42821</c:v>
                </c:pt>
                <c:pt idx="3803" formatCode="m/d/yyyy">
                  <c:v>42822</c:v>
                </c:pt>
                <c:pt idx="3804" formatCode="m/d/yyyy">
                  <c:v>42823</c:v>
                </c:pt>
                <c:pt idx="3805" formatCode="m/d/yyyy">
                  <c:v>42824</c:v>
                </c:pt>
                <c:pt idx="3806" formatCode="m/d/yyyy">
                  <c:v>42825</c:v>
                </c:pt>
                <c:pt idx="3807" formatCode="m/d/yyyy">
                  <c:v>42826</c:v>
                </c:pt>
                <c:pt idx="3808" formatCode="m/d/yyyy">
                  <c:v>42827</c:v>
                </c:pt>
                <c:pt idx="3809" formatCode="m/d/yyyy">
                  <c:v>42828</c:v>
                </c:pt>
                <c:pt idx="3810" formatCode="m/d/yyyy">
                  <c:v>42829</c:v>
                </c:pt>
                <c:pt idx="3811" formatCode="m/d/yyyy">
                  <c:v>42830</c:v>
                </c:pt>
                <c:pt idx="3812" formatCode="m/d/yyyy">
                  <c:v>42831</c:v>
                </c:pt>
                <c:pt idx="3813" formatCode="m/d/yyyy">
                  <c:v>42832</c:v>
                </c:pt>
                <c:pt idx="3814" formatCode="m/d/yyyy">
                  <c:v>42833</c:v>
                </c:pt>
                <c:pt idx="3815" formatCode="m/d/yyyy">
                  <c:v>42834</c:v>
                </c:pt>
                <c:pt idx="3816" formatCode="m/d/yyyy">
                  <c:v>42835</c:v>
                </c:pt>
                <c:pt idx="3817" formatCode="m/d/yyyy">
                  <c:v>42836</c:v>
                </c:pt>
                <c:pt idx="3818" formatCode="m/d/yyyy">
                  <c:v>42837</c:v>
                </c:pt>
                <c:pt idx="3819" formatCode="m/d/yyyy">
                  <c:v>42838</c:v>
                </c:pt>
                <c:pt idx="3820" formatCode="m/d/yyyy">
                  <c:v>42839</c:v>
                </c:pt>
                <c:pt idx="3821" formatCode="m/d/yyyy">
                  <c:v>42840</c:v>
                </c:pt>
                <c:pt idx="3822" formatCode="m/d/yyyy">
                  <c:v>42841</c:v>
                </c:pt>
                <c:pt idx="3823" formatCode="m/d/yyyy">
                  <c:v>42842</c:v>
                </c:pt>
                <c:pt idx="3824" formatCode="m/d/yyyy">
                  <c:v>42843</c:v>
                </c:pt>
                <c:pt idx="3825" formatCode="m/d/yyyy">
                  <c:v>42844</c:v>
                </c:pt>
                <c:pt idx="3826" formatCode="m/d/yyyy">
                  <c:v>42845</c:v>
                </c:pt>
                <c:pt idx="3827" formatCode="m/d/yyyy">
                  <c:v>42846</c:v>
                </c:pt>
                <c:pt idx="3828" formatCode="m/d/yyyy">
                  <c:v>42847</c:v>
                </c:pt>
                <c:pt idx="3829" formatCode="m/d/yyyy">
                  <c:v>42848</c:v>
                </c:pt>
                <c:pt idx="3830" formatCode="m/d/yyyy">
                  <c:v>42849</c:v>
                </c:pt>
                <c:pt idx="3831" formatCode="m/d/yyyy">
                  <c:v>42850</c:v>
                </c:pt>
                <c:pt idx="3832" formatCode="m/d/yyyy">
                  <c:v>42851</c:v>
                </c:pt>
                <c:pt idx="3833" formatCode="m/d/yyyy">
                  <c:v>42852</c:v>
                </c:pt>
                <c:pt idx="3834" formatCode="m/d/yyyy">
                  <c:v>42853</c:v>
                </c:pt>
                <c:pt idx="3835" formatCode="m/d/yyyy">
                  <c:v>42854</c:v>
                </c:pt>
                <c:pt idx="3836" formatCode="m/d/yyyy">
                  <c:v>42855</c:v>
                </c:pt>
                <c:pt idx="3837" formatCode="m/d/yyyy">
                  <c:v>42856</c:v>
                </c:pt>
                <c:pt idx="3838" formatCode="m/d/yyyy">
                  <c:v>42857</c:v>
                </c:pt>
                <c:pt idx="3839" formatCode="m/d/yyyy">
                  <c:v>42858</c:v>
                </c:pt>
                <c:pt idx="3840" formatCode="m/d/yyyy">
                  <c:v>42859</c:v>
                </c:pt>
                <c:pt idx="3841" formatCode="m/d/yyyy">
                  <c:v>42860</c:v>
                </c:pt>
                <c:pt idx="3842" formatCode="m/d/yyyy">
                  <c:v>42861</c:v>
                </c:pt>
                <c:pt idx="3843" formatCode="m/d/yyyy">
                  <c:v>42862</c:v>
                </c:pt>
                <c:pt idx="3844" formatCode="m/d/yyyy">
                  <c:v>42863</c:v>
                </c:pt>
                <c:pt idx="3845" formatCode="m/d/yyyy">
                  <c:v>42864</c:v>
                </c:pt>
                <c:pt idx="3846" formatCode="m/d/yyyy">
                  <c:v>42865</c:v>
                </c:pt>
                <c:pt idx="3847" formatCode="m/d/yyyy">
                  <c:v>42866</c:v>
                </c:pt>
                <c:pt idx="3848" formatCode="m/d/yyyy">
                  <c:v>42867</c:v>
                </c:pt>
                <c:pt idx="3849" formatCode="m/d/yyyy">
                  <c:v>42868</c:v>
                </c:pt>
                <c:pt idx="3850" formatCode="m/d/yyyy">
                  <c:v>42869</c:v>
                </c:pt>
                <c:pt idx="3851" formatCode="m/d/yyyy">
                  <c:v>42870</c:v>
                </c:pt>
                <c:pt idx="3852" formatCode="m/d/yyyy">
                  <c:v>42871</c:v>
                </c:pt>
                <c:pt idx="3853" formatCode="m/d/yyyy">
                  <c:v>42872</c:v>
                </c:pt>
                <c:pt idx="3854" formatCode="m/d/yyyy">
                  <c:v>42873</c:v>
                </c:pt>
                <c:pt idx="3855" formatCode="m/d/yyyy">
                  <c:v>42874</c:v>
                </c:pt>
                <c:pt idx="3856" formatCode="m/d/yyyy">
                  <c:v>42875</c:v>
                </c:pt>
                <c:pt idx="3857" formatCode="m/d/yyyy">
                  <c:v>42876</c:v>
                </c:pt>
                <c:pt idx="3858" formatCode="m/d/yyyy">
                  <c:v>42877</c:v>
                </c:pt>
                <c:pt idx="3859" formatCode="m/d/yyyy">
                  <c:v>42878</c:v>
                </c:pt>
                <c:pt idx="3860" formatCode="m/d/yyyy">
                  <c:v>42879</c:v>
                </c:pt>
                <c:pt idx="3861" formatCode="m/d/yyyy">
                  <c:v>42880</c:v>
                </c:pt>
                <c:pt idx="3862" formatCode="m/d/yyyy">
                  <c:v>42881</c:v>
                </c:pt>
                <c:pt idx="3863" formatCode="m/d/yyyy">
                  <c:v>42882</c:v>
                </c:pt>
                <c:pt idx="3864" formatCode="m/d/yyyy">
                  <c:v>42883</c:v>
                </c:pt>
                <c:pt idx="3865" formatCode="m/d/yyyy">
                  <c:v>42884</c:v>
                </c:pt>
                <c:pt idx="3866" formatCode="m/d/yyyy">
                  <c:v>42885</c:v>
                </c:pt>
                <c:pt idx="3867" formatCode="m/d/yyyy">
                  <c:v>42886</c:v>
                </c:pt>
                <c:pt idx="3868" formatCode="m/d/yyyy">
                  <c:v>42887</c:v>
                </c:pt>
                <c:pt idx="3869" formatCode="m/d/yyyy">
                  <c:v>42888</c:v>
                </c:pt>
                <c:pt idx="3870" formatCode="m/d/yyyy">
                  <c:v>42889</c:v>
                </c:pt>
                <c:pt idx="3871" formatCode="m/d/yyyy">
                  <c:v>42890</c:v>
                </c:pt>
                <c:pt idx="3872" formatCode="m/d/yyyy">
                  <c:v>42891</c:v>
                </c:pt>
                <c:pt idx="3873" formatCode="m/d/yyyy">
                  <c:v>42892</c:v>
                </c:pt>
                <c:pt idx="3874" formatCode="m/d/yyyy">
                  <c:v>42893</c:v>
                </c:pt>
                <c:pt idx="3875" formatCode="m/d/yyyy">
                  <c:v>42894</c:v>
                </c:pt>
                <c:pt idx="3876" formatCode="m/d/yyyy">
                  <c:v>42895</c:v>
                </c:pt>
                <c:pt idx="3877" formatCode="m/d/yyyy">
                  <c:v>42896</c:v>
                </c:pt>
                <c:pt idx="3878" formatCode="m/d/yyyy">
                  <c:v>42897</c:v>
                </c:pt>
                <c:pt idx="3879" formatCode="m/d/yyyy">
                  <c:v>42898</c:v>
                </c:pt>
                <c:pt idx="3880" formatCode="m/d/yyyy">
                  <c:v>42899</c:v>
                </c:pt>
                <c:pt idx="3881" formatCode="m/d/yyyy">
                  <c:v>42900</c:v>
                </c:pt>
                <c:pt idx="3882" formatCode="m/d/yyyy">
                  <c:v>42901</c:v>
                </c:pt>
                <c:pt idx="3883" formatCode="m/d/yyyy">
                  <c:v>42902</c:v>
                </c:pt>
                <c:pt idx="3884" formatCode="m/d/yyyy">
                  <c:v>42903</c:v>
                </c:pt>
                <c:pt idx="3885" formatCode="m/d/yyyy">
                  <c:v>42904</c:v>
                </c:pt>
                <c:pt idx="3886" formatCode="m/d/yyyy">
                  <c:v>42905</c:v>
                </c:pt>
                <c:pt idx="3887" formatCode="m/d/yyyy">
                  <c:v>42906</c:v>
                </c:pt>
                <c:pt idx="3888" formatCode="m/d/yyyy">
                  <c:v>42907</c:v>
                </c:pt>
                <c:pt idx="3889" formatCode="m/d/yyyy">
                  <c:v>42908</c:v>
                </c:pt>
                <c:pt idx="3890" formatCode="m/d/yyyy">
                  <c:v>42909</c:v>
                </c:pt>
                <c:pt idx="3891" formatCode="m/d/yyyy">
                  <c:v>42910</c:v>
                </c:pt>
                <c:pt idx="3892" formatCode="m/d/yyyy">
                  <c:v>42911</c:v>
                </c:pt>
                <c:pt idx="3893" formatCode="m/d/yyyy">
                  <c:v>42912</c:v>
                </c:pt>
                <c:pt idx="3894" formatCode="m/d/yyyy">
                  <c:v>42913</c:v>
                </c:pt>
                <c:pt idx="3895" formatCode="m/d/yyyy">
                  <c:v>42914</c:v>
                </c:pt>
                <c:pt idx="3896" formatCode="m/d/yyyy">
                  <c:v>42915</c:v>
                </c:pt>
                <c:pt idx="3897" formatCode="m/d/yyyy">
                  <c:v>42916</c:v>
                </c:pt>
                <c:pt idx="3898" formatCode="m/d/yyyy">
                  <c:v>42917</c:v>
                </c:pt>
                <c:pt idx="3899" formatCode="m/d/yyyy">
                  <c:v>42918</c:v>
                </c:pt>
                <c:pt idx="3900" formatCode="m/d/yyyy">
                  <c:v>42919</c:v>
                </c:pt>
                <c:pt idx="3901" formatCode="m/d/yyyy">
                  <c:v>42920</c:v>
                </c:pt>
                <c:pt idx="3902" formatCode="m/d/yyyy">
                  <c:v>42921</c:v>
                </c:pt>
                <c:pt idx="3903" formatCode="m/d/yyyy">
                  <c:v>42922</c:v>
                </c:pt>
                <c:pt idx="3904" formatCode="m/d/yyyy">
                  <c:v>42923</c:v>
                </c:pt>
                <c:pt idx="3905" formatCode="m/d/yyyy">
                  <c:v>42924</c:v>
                </c:pt>
                <c:pt idx="3906" formatCode="m/d/yyyy">
                  <c:v>42925</c:v>
                </c:pt>
                <c:pt idx="3907" formatCode="m/d/yyyy">
                  <c:v>42926</c:v>
                </c:pt>
                <c:pt idx="3908" formatCode="m/d/yyyy">
                  <c:v>42927</c:v>
                </c:pt>
                <c:pt idx="3909" formatCode="m/d/yyyy">
                  <c:v>42928</c:v>
                </c:pt>
                <c:pt idx="3910" formatCode="m/d/yyyy">
                  <c:v>42929</c:v>
                </c:pt>
                <c:pt idx="3911" formatCode="m/d/yyyy">
                  <c:v>42930</c:v>
                </c:pt>
                <c:pt idx="3912" formatCode="m/d/yyyy">
                  <c:v>42931</c:v>
                </c:pt>
                <c:pt idx="3913" formatCode="m/d/yyyy">
                  <c:v>42932</c:v>
                </c:pt>
                <c:pt idx="3914" formatCode="m/d/yyyy">
                  <c:v>42933</c:v>
                </c:pt>
                <c:pt idx="3915" formatCode="m/d/yyyy">
                  <c:v>42934</c:v>
                </c:pt>
                <c:pt idx="3916" formatCode="m/d/yyyy">
                  <c:v>42935</c:v>
                </c:pt>
                <c:pt idx="3917" formatCode="m/d/yyyy">
                  <c:v>42936</c:v>
                </c:pt>
                <c:pt idx="3918" formatCode="m/d/yyyy">
                  <c:v>42937</c:v>
                </c:pt>
                <c:pt idx="3919" formatCode="m/d/yyyy">
                  <c:v>42938</c:v>
                </c:pt>
                <c:pt idx="3920" formatCode="m/d/yyyy">
                  <c:v>42939</c:v>
                </c:pt>
                <c:pt idx="3921" formatCode="m/d/yyyy">
                  <c:v>42940</c:v>
                </c:pt>
                <c:pt idx="3922" formatCode="m/d/yyyy">
                  <c:v>42941</c:v>
                </c:pt>
                <c:pt idx="3923" formatCode="m/d/yyyy">
                  <c:v>42942</c:v>
                </c:pt>
                <c:pt idx="3924" formatCode="m/d/yyyy">
                  <c:v>42943</c:v>
                </c:pt>
                <c:pt idx="3925" formatCode="m/d/yyyy">
                  <c:v>42944</c:v>
                </c:pt>
                <c:pt idx="3926" formatCode="m/d/yyyy">
                  <c:v>42945</c:v>
                </c:pt>
                <c:pt idx="3927" formatCode="m/d/yyyy">
                  <c:v>42946</c:v>
                </c:pt>
                <c:pt idx="3928" formatCode="m/d/yyyy">
                  <c:v>42947</c:v>
                </c:pt>
                <c:pt idx="3929" formatCode="m/d/yyyy">
                  <c:v>42948</c:v>
                </c:pt>
                <c:pt idx="3930" formatCode="m/d/yyyy">
                  <c:v>42949</c:v>
                </c:pt>
                <c:pt idx="3931" formatCode="m/d/yyyy">
                  <c:v>42950</c:v>
                </c:pt>
                <c:pt idx="3932" formatCode="m/d/yyyy">
                  <c:v>42951</c:v>
                </c:pt>
                <c:pt idx="3933" formatCode="m/d/yyyy">
                  <c:v>42952</c:v>
                </c:pt>
                <c:pt idx="3934" formatCode="m/d/yyyy">
                  <c:v>42953</c:v>
                </c:pt>
                <c:pt idx="3935" formatCode="m/d/yyyy">
                  <c:v>42954</c:v>
                </c:pt>
                <c:pt idx="3936" formatCode="m/d/yyyy">
                  <c:v>42955</c:v>
                </c:pt>
                <c:pt idx="3937" formatCode="m/d/yyyy">
                  <c:v>42956</c:v>
                </c:pt>
                <c:pt idx="3938" formatCode="m/d/yyyy">
                  <c:v>42957</c:v>
                </c:pt>
                <c:pt idx="3939" formatCode="m/d/yyyy">
                  <c:v>42958</c:v>
                </c:pt>
                <c:pt idx="3940" formatCode="m/d/yyyy">
                  <c:v>42959</c:v>
                </c:pt>
                <c:pt idx="3941" formatCode="m/d/yyyy">
                  <c:v>42960</c:v>
                </c:pt>
                <c:pt idx="3942" formatCode="m/d/yyyy">
                  <c:v>42961</c:v>
                </c:pt>
                <c:pt idx="3943" formatCode="m/d/yyyy">
                  <c:v>42962</c:v>
                </c:pt>
                <c:pt idx="3944" formatCode="m/d/yyyy">
                  <c:v>42963</c:v>
                </c:pt>
                <c:pt idx="3945" formatCode="m/d/yyyy">
                  <c:v>42964</c:v>
                </c:pt>
                <c:pt idx="3946" formatCode="m/d/yyyy">
                  <c:v>42965</c:v>
                </c:pt>
                <c:pt idx="3947" formatCode="m/d/yyyy">
                  <c:v>42966</c:v>
                </c:pt>
                <c:pt idx="3948" formatCode="m/d/yyyy">
                  <c:v>42967</c:v>
                </c:pt>
                <c:pt idx="3949" formatCode="m/d/yyyy">
                  <c:v>42968</c:v>
                </c:pt>
                <c:pt idx="3950" formatCode="m/d/yyyy">
                  <c:v>42969</c:v>
                </c:pt>
                <c:pt idx="3951" formatCode="m/d/yyyy">
                  <c:v>42970</c:v>
                </c:pt>
                <c:pt idx="3952" formatCode="m/d/yyyy">
                  <c:v>42971</c:v>
                </c:pt>
                <c:pt idx="3953" formatCode="m/d/yyyy">
                  <c:v>42972</c:v>
                </c:pt>
                <c:pt idx="3954" formatCode="m/d/yyyy">
                  <c:v>42973</c:v>
                </c:pt>
                <c:pt idx="3955" formatCode="m/d/yyyy">
                  <c:v>42974</c:v>
                </c:pt>
                <c:pt idx="3956" formatCode="m/d/yyyy">
                  <c:v>42975</c:v>
                </c:pt>
                <c:pt idx="3957" formatCode="m/d/yyyy">
                  <c:v>42976</c:v>
                </c:pt>
                <c:pt idx="3958" formatCode="m/d/yyyy">
                  <c:v>42977</c:v>
                </c:pt>
                <c:pt idx="3959" formatCode="m/d/yyyy">
                  <c:v>42978</c:v>
                </c:pt>
                <c:pt idx="3960" formatCode="m/d/yyyy">
                  <c:v>42979</c:v>
                </c:pt>
                <c:pt idx="3961" formatCode="m/d/yyyy">
                  <c:v>42980</c:v>
                </c:pt>
                <c:pt idx="3962" formatCode="m/d/yyyy">
                  <c:v>42981</c:v>
                </c:pt>
                <c:pt idx="3963" formatCode="m/d/yyyy">
                  <c:v>42982</c:v>
                </c:pt>
                <c:pt idx="3964" formatCode="m/d/yyyy">
                  <c:v>42983</c:v>
                </c:pt>
                <c:pt idx="3965" formatCode="m/d/yyyy">
                  <c:v>42984</c:v>
                </c:pt>
                <c:pt idx="3966" formatCode="m/d/yyyy">
                  <c:v>42985</c:v>
                </c:pt>
                <c:pt idx="3967" formatCode="m/d/yyyy">
                  <c:v>42986</c:v>
                </c:pt>
                <c:pt idx="3968" formatCode="m/d/yyyy">
                  <c:v>42987</c:v>
                </c:pt>
                <c:pt idx="3969" formatCode="m/d/yyyy">
                  <c:v>42988</c:v>
                </c:pt>
                <c:pt idx="3970" formatCode="m/d/yyyy">
                  <c:v>42989</c:v>
                </c:pt>
                <c:pt idx="3971" formatCode="m/d/yyyy">
                  <c:v>42990</c:v>
                </c:pt>
                <c:pt idx="3972" formatCode="m/d/yyyy">
                  <c:v>42991</c:v>
                </c:pt>
                <c:pt idx="3973" formatCode="m/d/yyyy">
                  <c:v>42992</c:v>
                </c:pt>
                <c:pt idx="3974" formatCode="m/d/yyyy">
                  <c:v>42993</c:v>
                </c:pt>
                <c:pt idx="3975" formatCode="m/d/yyyy">
                  <c:v>42994</c:v>
                </c:pt>
                <c:pt idx="3976" formatCode="m/d/yyyy">
                  <c:v>42995</c:v>
                </c:pt>
                <c:pt idx="3977" formatCode="m/d/yyyy">
                  <c:v>42996</c:v>
                </c:pt>
                <c:pt idx="3978" formatCode="m/d/yyyy">
                  <c:v>42997</c:v>
                </c:pt>
                <c:pt idx="3979" formatCode="m/d/yyyy">
                  <c:v>42998</c:v>
                </c:pt>
                <c:pt idx="3980" formatCode="m/d/yyyy">
                  <c:v>42999</c:v>
                </c:pt>
                <c:pt idx="3981" formatCode="m/d/yyyy">
                  <c:v>43000</c:v>
                </c:pt>
                <c:pt idx="3982" formatCode="m/d/yyyy">
                  <c:v>43001</c:v>
                </c:pt>
                <c:pt idx="3983" formatCode="m/d/yyyy">
                  <c:v>43002</c:v>
                </c:pt>
                <c:pt idx="3984" formatCode="m/d/yyyy">
                  <c:v>43003</c:v>
                </c:pt>
                <c:pt idx="3985" formatCode="m/d/yyyy">
                  <c:v>43004</c:v>
                </c:pt>
                <c:pt idx="3986" formatCode="m/d/yyyy">
                  <c:v>43005</c:v>
                </c:pt>
                <c:pt idx="3987" formatCode="m/d/yyyy">
                  <c:v>43006</c:v>
                </c:pt>
                <c:pt idx="3988" formatCode="m/d/yyyy">
                  <c:v>43007</c:v>
                </c:pt>
                <c:pt idx="3989" formatCode="m/d/yyyy">
                  <c:v>43008</c:v>
                </c:pt>
                <c:pt idx="3990" formatCode="m/d/yyyy">
                  <c:v>43009</c:v>
                </c:pt>
                <c:pt idx="3991" formatCode="m/d/yyyy">
                  <c:v>43010</c:v>
                </c:pt>
                <c:pt idx="3992" formatCode="m/d/yyyy">
                  <c:v>43011</c:v>
                </c:pt>
                <c:pt idx="3993" formatCode="m/d/yyyy">
                  <c:v>43012</c:v>
                </c:pt>
                <c:pt idx="3994" formatCode="m/d/yyyy">
                  <c:v>43013</c:v>
                </c:pt>
                <c:pt idx="3995" formatCode="m/d/yyyy">
                  <c:v>43014</c:v>
                </c:pt>
                <c:pt idx="3996" formatCode="m/d/yyyy">
                  <c:v>43015</c:v>
                </c:pt>
                <c:pt idx="3997" formatCode="m/d/yyyy">
                  <c:v>43016</c:v>
                </c:pt>
                <c:pt idx="3998" formatCode="m/d/yyyy">
                  <c:v>43017</c:v>
                </c:pt>
                <c:pt idx="3999" formatCode="m/d/yyyy">
                  <c:v>43018</c:v>
                </c:pt>
                <c:pt idx="4000" formatCode="m/d/yyyy">
                  <c:v>43019</c:v>
                </c:pt>
                <c:pt idx="4001" formatCode="m/d/yyyy">
                  <c:v>43020</c:v>
                </c:pt>
                <c:pt idx="4002" formatCode="m/d/yyyy">
                  <c:v>43021</c:v>
                </c:pt>
                <c:pt idx="4003" formatCode="m/d/yyyy">
                  <c:v>43022</c:v>
                </c:pt>
                <c:pt idx="4004" formatCode="m/d/yyyy">
                  <c:v>43023</c:v>
                </c:pt>
                <c:pt idx="4005" formatCode="m/d/yyyy">
                  <c:v>43024</c:v>
                </c:pt>
                <c:pt idx="4006" formatCode="m/d/yyyy">
                  <c:v>43025</c:v>
                </c:pt>
                <c:pt idx="4007" formatCode="m/d/yyyy">
                  <c:v>43026</c:v>
                </c:pt>
                <c:pt idx="4008" formatCode="m/d/yyyy">
                  <c:v>43027</c:v>
                </c:pt>
                <c:pt idx="4009" formatCode="m/d/yyyy">
                  <c:v>43028</c:v>
                </c:pt>
                <c:pt idx="4010" formatCode="m/d/yyyy">
                  <c:v>43029</c:v>
                </c:pt>
                <c:pt idx="4011" formatCode="m/d/yyyy">
                  <c:v>43030</c:v>
                </c:pt>
                <c:pt idx="4012" formatCode="m/d/yyyy">
                  <c:v>43031</c:v>
                </c:pt>
                <c:pt idx="4013" formatCode="m/d/yyyy">
                  <c:v>43032</c:v>
                </c:pt>
                <c:pt idx="4014" formatCode="m/d/yyyy">
                  <c:v>43033</c:v>
                </c:pt>
                <c:pt idx="4015" formatCode="m/d/yyyy">
                  <c:v>43034</c:v>
                </c:pt>
                <c:pt idx="4016" formatCode="m/d/yyyy">
                  <c:v>43035</c:v>
                </c:pt>
                <c:pt idx="4017" formatCode="m/d/yyyy">
                  <c:v>43036</c:v>
                </c:pt>
                <c:pt idx="4018" formatCode="m/d/yyyy">
                  <c:v>43037</c:v>
                </c:pt>
                <c:pt idx="4019" formatCode="m/d/yyyy">
                  <c:v>43038</c:v>
                </c:pt>
                <c:pt idx="4020" formatCode="m/d/yyyy">
                  <c:v>43039</c:v>
                </c:pt>
                <c:pt idx="4021" formatCode="m/d/yyyy">
                  <c:v>43040</c:v>
                </c:pt>
                <c:pt idx="4022" formatCode="m/d/yyyy">
                  <c:v>43041</c:v>
                </c:pt>
                <c:pt idx="4023" formatCode="m/d/yyyy">
                  <c:v>43042</c:v>
                </c:pt>
                <c:pt idx="4024" formatCode="m/d/yyyy">
                  <c:v>43043</c:v>
                </c:pt>
                <c:pt idx="4025" formatCode="m/d/yyyy">
                  <c:v>43044</c:v>
                </c:pt>
                <c:pt idx="4026" formatCode="m/d/yyyy">
                  <c:v>43045</c:v>
                </c:pt>
                <c:pt idx="4027" formatCode="m/d/yyyy">
                  <c:v>43046</c:v>
                </c:pt>
                <c:pt idx="4028" formatCode="m/d/yyyy">
                  <c:v>43047</c:v>
                </c:pt>
                <c:pt idx="4029" formatCode="m/d/yyyy">
                  <c:v>43048</c:v>
                </c:pt>
                <c:pt idx="4030" formatCode="m/d/yyyy">
                  <c:v>43049</c:v>
                </c:pt>
                <c:pt idx="4031" formatCode="m/d/yyyy">
                  <c:v>43050</c:v>
                </c:pt>
                <c:pt idx="4032" formatCode="m/d/yyyy">
                  <c:v>43051</c:v>
                </c:pt>
                <c:pt idx="4033" formatCode="m/d/yyyy">
                  <c:v>43052</c:v>
                </c:pt>
                <c:pt idx="4034" formatCode="m/d/yyyy">
                  <c:v>43053</c:v>
                </c:pt>
                <c:pt idx="4035" formatCode="m/d/yyyy">
                  <c:v>43054</c:v>
                </c:pt>
                <c:pt idx="4036" formatCode="m/d/yyyy">
                  <c:v>43055</c:v>
                </c:pt>
                <c:pt idx="4037" formatCode="m/d/yyyy">
                  <c:v>43056</c:v>
                </c:pt>
                <c:pt idx="4038" formatCode="m/d/yyyy">
                  <c:v>43057</c:v>
                </c:pt>
                <c:pt idx="4039" formatCode="m/d/yyyy">
                  <c:v>43058</c:v>
                </c:pt>
                <c:pt idx="4040" formatCode="m/d/yyyy">
                  <c:v>43059</c:v>
                </c:pt>
                <c:pt idx="4041" formatCode="m/d/yyyy">
                  <c:v>43060</c:v>
                </c:pt>
                <c:pt idx="4042" formatCode="m/d/yyyy">
                  <c:v>43061</c:v>
                </c:pt>
                <c:pt idx="4043" formatCode="m/d/yyyy">
                  <c:v>43062</c:v>
                </c:pt>
                <c:pt idx="4044" formatCode="m/d/yyyy">
                  <c:v>43063</c:v>
                </c:pt>
                <c:pt idx="4045" formatCode="m/d/yyyy">
                  <c:v>43064</c:v>
                </c:pt>
                <c:pt idx="4046" formatCode="m/d/yyyy">
                  <c:v>43065</c:v>
                </c:pt>
                <c:pt idx="4047" formatCode="m/d/yyyy">
                  <c:v>43066</c:v>
                </c:pt>
                <c:pt idx="4048" formatCode="m/d/yyyy">
                  <c:v>43067</c:v>
                </c:pt>
                <c:pt idx="4049" formatCode="m/d/yyyy">
                  <c:v>43068</c:v>
                </c:pt>
                <c:pt idx="4050" formatCode="m/d/yyyy">
                  <c:v>43069</c:v>
                </c:pt>
                <c:pt idx="4051" formatCode="m/d/yyyy">
                  <c:v>43070</c:v>
                </c:pt>
                <c:pt idx="4052" formatCode="m/d/yyyy">
                  <c:v>43071</c:v>
                </c:pt>
                <c:pt idx="4053" formatCode="m/d/yyyy">
                  <c:v>43072</c:v>
                </c:pt>
                <c:pt idx="4054" formatCode="m/d/yyyy">
                  <c:v>43073</c:v>
                </c:pt>
                <c:pt idx="4055" formatCode="m/d/yyyy">
                  <c:v>43074</c:v>
                </c:pt>
                <c:pt idx="4056" formatCode="m/d/yyyy">
                  <c:v>43075</c:v>
                </c:pt>
                <c:pt idx="4057" formatCode="m/d/yyyy">
                  <c:v>43076</c:v>
                </c:pt>
                <c:pt idx="4058" formatCode="m/d/yyyy">
                  <c:v>43077</c:v>
                </c:pt>
                <c:pt idx="4059" formatCode="m/d/yyyy">
                  <c:v>43078</c:v>
                </c:pt>
                <c:pt idx="4060" formatCode="m/d/yyyy">
                  <c:v>43079</c:v>
                </c:pt>
                <c:pt idx="4061" formatCode="m/d/yyyy">
                  <c:v>43080</c:v>
                </c:pt>
                <c:pt idx="4062" formatCode="m/d/yyyy">
                  <c:v>43081</c:v>
                </c:pt>
                <c:pt idx="4063" formatCode="m/d/yyyy">
                  <c:v>43082</c:v>
                </c:pt>
                <c:pt idx="4064" formatCode="m/d/yyyy">
                  <c:v>43083</c:v>
                </c:pt>
                <c:pt idx="4065" formatCode="m/d/yyyy">
                  <c:v>43084</c:v>
                </c:pt>
                <c:pt idx="4066" formatCode="m/d/yyyy">
                  <c:v>43085</c:v>
                </c:pt>
                <c:pt idx="4067" formatCode="m/d/yyyy">
                  <c:v>43086</c:v>
                </c:pt>
                <c:pt idx="4068" formatCode="m/d/yyyy">
                  <c:v>43087</c:v>
                </c:pt>
                <c:pt idx="4069" formatCode="m/d/yyyy">
                  <c:v>43088</c:v>
                </c:pt>
                <c:pt idx="4070" formatCode="m/d/yyyy">
                  <c:v>43089</c:v>
                </c:pt>
                <c:pt idx="4071" formatCode="m/d/yyyy">
                  <c:v>43090</c:v>
                </c:pt>
                <c:pt idx="4072" formatCode="m/d/yyyy">
                  <c:v>43091</c:v>
                </c:pt>
                <c:pt idx="4073" formatCode="m/d/yyyy">
                  <c:v>43092</c:v>
                </c:pt>
                <c:pt idx="4074" formatCode="m/d/yyyy">
                  <c:v>43093</c:v>
                </c:pt>
                <c:pt idx="4075" formatCode="m/d/yyyy">
                  <c:v>43094</c:v>
                </c:pt>
                <c:pt idx="4076" formatCode="m/d/yyyy">
                  <c:v>43095</c:v>
                </c:pt>
                <c:pt idx="4077" formatCode="m/d/yyyy">
                  <c:v>43096</c:v>
                </c:pt>
                <c:pt idx="4078" formatCode="m/d/yyyy">
                  <c:v>43097</c:v>
                </c:pt>
                <c:pt idx="4079" formatCode="m/d/yyyy">
                  <c:v>43098</c:v>
                </c:pt>
                <c:pt idx="4080" formatCode="m/d/yyyy">
                  <c:v>43099</c:v>
                </c:pt>
                <c:pt idx="4081" formatCode="m/d/yyyy">
                  <c:v>43100</c:v>
                </c:pt>
                <c:pt idx="4082" formatCode="m/d/yyyy">
                  <c:v>43101</c:v>
                </c:pt>
                <c:pt idx="4083" formatCode="m/d/yyyy">
                  <c:v>43102</c:v>
                </c:pt>
                <c:pt idx="4084" formatCode="m/d/yyyy">
                  <c:v>43103</c:v>
                </c:pt>
                <c:pt idx="4085" formatCode="m/d/yyyy">
                  <c:v>43104</c:v>
                </c:pt>
                <c:pt idx="4086" formatCode="m/d/yyyy">
                  <c:v>43105</c:v>
                </c:pt>
                <c:pt idx="4087" formatCode="m/d/yyyy">
                  <c:v>43106</c:v>
                </c:pt>
                <c:pt idx="4088" formatCode="m/d/yyyy">
                  <c:v>43107</c:v>
                </c:pt>
                <c:pt idx="4089" formatCode="m/d/yyyy">
                  <c:v>43108</c:v>
                </c:pt>
                <c:pt idx="4090" formatCode="m/d/yyyy">
                  <c:v>43109</c:v>
                </c:pt>
                <c:pt idx="4091" formatCode="m/d/yyyy">
                  <c:v>43110</c:v>
                </c:pt>
                <c:pt idx="4092" formatCode="m/d/yyyy">
                  <c:v>43111</c:v>
                </c:pt>
                <c:pt idx="4093" formatCode="m/d/yyyy">
                  <c:v>43112</c:v>
                </c:pt>
                <c:pt idx="4094" formatCode="m/d/yyyy">
                  <c:v>43113</c:v>
                </c:pt>
                <c:pt idx="4095" formatCode="m/d/yyyy">
                  <c:v>43114</c:v>
                </c:pt>
                <c:pt idx="4096" formatCode="m/d/yyyy">
                  <c:v>43115</c:v>
                </c:pt>
                <c:pt idx="4097" formatCode="m/d/yyyy">
                  <c:v>43116</c:v>
                </c:pt>
                <c:pt idx="4098" formatCode="m/d/yyyy">
                  <c:v>43117</c:v>
                </c:pt>
                <c:pt idx="4099" formatCode="m/d/yyyy">
                  <c:v>43118</c:v>
                </c:pt>
                <c:pt idx="4100" formatCode="m/d/yyyy">
                  <c:v>43119</c:v>
                </c:pt>
                <c:pt idx="4101" formatCode="m/d/yyyy">
                  <c:v>43120</c:v>
                </c:pt>
                <c:pt idx="4102" formatCode="m/d/yyyy">
                  <c:v>43121</c:v>
                </c:pt>
                <c:pt idx="4103" formatCode="m/d/yyyy">
                  <c:v>43122</c:v>
                </c:pt>
                <c:pt idx="4104" formatCode="m/d/yyyy">
                  <c:v>43123</c:v>
                </c:pt>
                <c:pt idx="4105" formatCode="m/d/yyyy">
                  <c:v>43124</c:v>
                </c:pt>
                <c:pt idx="4106" formatCode="m/d/yyyy">
                  <c:v>43125</c:v>
                </c:pt>
                <c:pt idx="4107" formatCode="m/d/yyyy">
                  <c:v>43126</c:v>
                </c:pt>
                <c:pt idx="4108" formatCode="m/d/yyyy">
                  <c:v>43127</c:v>
                </c:pt>
                <c:pt idx="4109" formatCode="m/d/yyyy">
                  <c:v>43128</c:v>
                </c:pt>
                <c:pt idx="4110" formatCode="m/d/yyyy">
                  <c:v>43129</c:v>
                </c:pt>
                <c:pt idx="4111" formatCode="m/d/yyyy">
                  <c:v>43130</c:v>
                </c:pt>
                <c:pt idx="4112" formatCode="m/d/yyyy">
                  <c:v>43131</c:v>
                </c:pt>
                <c:pt idx="4113" formatCode="m/d/yyyy">
                  <c:v>43132</c:v>
                </c:pt>
                <c:pt idx="4114" formatCode="m/d/yyyy">
                  <c:v>43133</c:v>
                </c:pt>
                <c:pt idx="4115" formatCode="m/d/yyyy">
                  <c:v>43134</c:v>
                </c:pt>
                <c:pt idx="4116" formatCode="m/d/yyyy">
                  <c:v>43135</c:v>
                </c:pt>
                <c:pt idx="4117" formatCode="m/d/yyyy">
                  <c:v>43136</c:v>
                </c:pt>
                <c:pt idx="4118" formatCode="m/d/yyyy">
                  <c:v>43137</c:v>
                </c:pt>
                <c:pt idx="4119" formatCode="m/d/yyyy">
                  <c:v>43138</c:v>
                </c:pt>
                <c:pt idx="4120" formatCode="m/d/yyyy">
                  <c:v>43139</c:v>
                </c:pt>
                <c:pt idx="4121" formatCode="m/d/yyyy">
                  <c:v>43140</c:v>
                </c:pt>
                <c:pt idx="4122" formatCode="m/d/yyyy">
                  <c:v>43141</c:v>
                </c:pt>
                <c:pt idx="4123" formatCode="m/d/yyyy">
                  <c:v>43142</c:v>
                </c:pt>
                <c:pt idx="4124" formatCode="m/d/yyyy">
                  <c:v>43143</c:v>
                </c:pt>
                <c:pt idx="4125" formatCode="m/d/yyyy">
                  <c:v>43144</c:v>
                </c:pt>
                <c:pt idx="4126" formatCode="m/d/yyyy">
                  <c:v>43145</c:v>
                </c:pt>
                <c:pt idx="4127" formatCode="m/d/yyyy">
                  <c:v>43146</c:v>
                </c:pt>
                <c:pt idx="4128" formatCode="m/d/yyyy">
                  <c:v>43147</c:v>
                </c:pt>
                <c:pt idx="4129" formatCode="m/d/yyyy">
                  <c:v>43148</c:v>
                </c:pt>
                <c:pt idx="4130" formatCode="m/d/yyyy">
                  <c:v>43149</c:v>
                </c:pt>
                <c:pt idx="4131" formatCode="m/d/yyyy">
                  <c:v>43150</c:v>
                </c:pt>
                <c:pt idx="4132" formatCode="m/d/yyyy">
                  <c:v>43151</c:v>
                </c:pt>
                <c:pt idx="4133" formatCode="m/d/yyyy">
                  <c:v>43152</c:v>
                </c:pt>
                <c:pt idx="4134" formatCode="m/d/yyyy">
                  <c:v>43153</c:v>
                </c:pt>
                <c:pt idx="4135" formatCode="m/d/yyyy">
                  <c:v>43154</c:v>
                </c:pt>
                <c:pt idx="4136" formatCode="m/d/yyyy">
                  <c:v>43155</c:v>
                </c:pt>
                <c:pt idx="4137" formatCode="m/d/yyyy">
                  <c:v>43156</c:v>
                </c:pt>
                <c:pt idx="4138" formatCode="m/d/yyyy">
                  <c:v>43157</c:v>
                </c:pt>
                <c:pt idx="4139" formatCode="m/d/yyyy">
                  <c:v>43158</c:v>
                </c:pt>
                <c:pt idx="4140" formatCode="m/d/yyyy">
                  <c:v>43159</c:v>
                </c:pt>
                <c:pt idx="4141" formatCode="m/d/yyyy">
                  <c:v>43160</c:v>
                </c:pt>
                <c:pt idx="4142" formatCode="m/d/yyyy">
                  <c:v>43161</c:v>
                </c:pt>
                <c:pt idx="4143" formatCode="m/d/yyyy">
                  <c:v>43162</c:v>
                </c:pt>
                <c:pt idx="4144" formatCode="m/d/yyyy">
                  <c:v>43163</c:v>
                </c:pt>
                <c:pt idx="4145" formatCode="m/d/yyyy">
                  <c:v>43164</c:v>
                </c:pt>
                <c:pt idx="4146" formatCode="m/d/yyyy">
                  <c:v>43165</c:v>
                </c:pt>
                <c:pt idx="4147" formatCode="m/d/yyyy">
                  <c:v>43166</c:v>
                </c:pt>
                <c:pt idx="4148" formatCode="m/d/yyyy">
                  <c:v>43167</c:v>
                </c:pt>
                <c:pt idx="4149" formatCode="m/d/yyyy">
                  <c:v>43168</c:v>
                </c:pt>
                <c:pt idx="4150" formatCode="m/d/yyyy">
                  <c:v>43169</c:v>
                </c:pt>
                <c:pt idx="4151" formatCode="m/d/yyyy">
                  <c:v>43170</c:v>
                </c:pt>
                <c:pt idx="4152" formatCode="m/d/yyyy">
                  <c:v>43171</c:v>
                </c:pt>
                <c:pt idx="4153" formatCode="m/d/yyyy">
                  <c:v>43172</c:v>
                </c:pt>
                <c:pt idx="4154" formatCode="m/d/yyyy">
                  <c:v>43173</c:v>
                </c:pt>
                <c:pt idx="4155" formatCode="m/d/yyyy">
                  <c:v>43174</c:v>
                </c:pt>
                <c:pt idx="4156" formatCode="m/d/yyyy">
                  <c:v>43175</c:v>
                </c:pt>
                <c:pt idx="4157" formatCode="m/d/yyyy">
                  <c:v>43176</c:v>
                </c:pt>
                <c:pt idx="4158" formatCode="m/d/yyyy">
                  <c:v>43177</c:v>
                </c:pt>
                <c:pt idx="4159" formatCode="m/d/yyyy">
                  <c:v>43178</c:v>
                </c:pt>
                <c:pt idx="4160" formatCode="m/d/yyyy">
                  <c:v>43179</c:v>
                </c:pt>
                <c:pt idx="4161" formatCode="m/d/yyyy">
                  <c:v>43180</c:v>
                </c:pt>
                <c:pt idx="4162" formatCode="m/d/yyyy">
                  <c:v>43181</c:v>
                </c:pt>
                <c:pt idx="4163" formatCode="m/d/yyyy">
                  <c:v>43182</c:v>
                </c:pt>
                <c:pt idx="4164" formatCode="m/d/yyyy">
                  <c:v>43183</c:v>
                </c:pt>
                <c:pt idx="4165" formatCode="m/d/yyyy">
                  <c:v>43184</c:v>
                </c:pt>
                <c:pt idx="4166" formatCode="m/d/yyyy">
                  <c:v>43185</c:v>
                </c:pt>
                <c:pt idx="4167" formatCode="m/d/yyyy">
                  <c:v>43186</c:v>
                </c:pt>
                <c:pt idx="4168" formatCode="m/d/yyyy">
                  <c:v>43187</c:v>
                </c:pt>
                <c:pt idx="4169" formatCode="m/d/yyyy">
                  <c:v>43188</c:v>
                </c:pt>
                <c:pt idx="4170" formatCode="m/d/yyyy">
                  <c:v>43189</c:v>
                </c:pt>
                <c:pt idx="4171" formatCode="m/d/yyyy">
                  <c:v>43190</c:v>
                </c:pt>
                <c:pt idx="4172" formatCode="m/d/yyyy">
                  <c:v>43191</c:v>
                </c:pt>
                <c:pt idx="4173" formatCode="m/d/yyyy">
                  <c:v>43192</c:v>
                </c:pt>
                <c:pt idx="4174" formatCode="m/d/yyyy">
                  <c:v>43193</c:v>
                </c:pt>
                <c:pt idx="4175" formatCode="m/d/yyyy">
                  <c:v>43194</c:v>
                </c:pt>
                <c:pt idx="4176" formatCode="m/d/yyyy">
                  <c:v>43195</c:v>
                </c:pt>
                <c:pt idx="4177" formatCode="m/d/yyyy">
                  <c:v>43196</c:v>
                </c:pt>
                <c:pt idx="4178" formatCode="m/d/yyyy">
                  <c:v>43197</c:v>
                </c:pt>
                <c:pt idx="4179" formatCode="m/d/yyyy">
                  <c:v>43198</c:v>
                </c:pt>
                <c:pt idx="4180" formatCode="m/d/yyyy">
                  <c:v>43199</c:v>
                </c:pt>
                <c:pt idx="4181" formatCode="m/d/yyyy">
                  <c:v>43200</c:v>
                </c:pt>
                <c:pt idx="4182" formatCode="m/d/yyyy">
                  <c:v>43201</c:v>
                </c:pt>
                <c:pt idx="4183" formatCode="m/d/yyyy">
                  <c:v>43202</c:v>
                </c:pt>
                <c:pt idx="4184" formatCode="m/d/yyyy">
                  <c:v>43203</c:v>
                </c:pt>
                <c:pt idx="4185" formatCode="m/d/yyyy">
                  <c:v>43204</c:v>
                </c:pt>
                <c:pt idx="4186" formatCode="m/d/yyyy">
                  <c:v>43205</c:v>
                </c:pt>
                <c:pt idx="4187" formatCode="m/d/yyyy">
                  <c:v>43206</c:v>
                </c:pt>
                <c:pt idx="4188" formatCode="m/d/yyyy">
                  <c:v>43207</c:v>
                </c:pt>
                <c:pt idx="4189" formatCode="m/d/yyyy">
                  <c:v>43208</c:v>
                </c:pt>
                <c:pt idx="4190" formatCode="m/d/yyyy">
                  <c:v>43209</c:v>
                </c:pt>
                <c:pt idx="4191" formatCode="m/d/yyyy">
                  <c:v>43210</c:v>
                </c:pt>
                <c:pt idx="4192" formatCode="m/d/yyyy">
                  <c:v>43211</c:v>
                </c:pt>
                <c:pt idx="4193" formatCode="m/d/yyyy">
                  <c:v>43212</c:v>
                </c:pt>
                <c:pt idx="4194" formatCode="m/d/yyyy">
                  <c:v>43213</c:v>
                </c:pt>
                <c:pt idx="4195" formatCode="m/d/yyyy">
                  <c:v>43214</c:v>
                </c:pt>
                <c:pt idx="4196" formatCode="m/d/yyyy">
                  <c:v>43215</c:v>
                </c:pt>
                <c:pt idx="4197" formatCode="m/d/yyyy">
                  <c:v>43216</c:v>
                </c:pt>
                <c:pt idx="4198" formatCode="m/d/yyyy">
                  <c:v>43217</c:v>
                </c:pt>
                <c:pt idx="4199" formatCode="m/d/yyyy">
                  <c:v>43218</c:v>
                </c:pt>
                <c:pt idx="4200" formatCode="m/d/yyyy">
                  <c:v>43219</c:v>
                </c:pt>
                <c:pt idx="4201" formatCode="m/d/yyyy">
                  <c:v>43220</c:v>
                </c:pt>
                <c:pt idx="4202" formatCode="m/d/yyyy">
                  <c:v>43221</c:v>
                </c:pt>
                <c:pt idx="4203" formatCode="m/d/yyyy">
                  <c:v>43222</c:v>
                </c:pt>
                <c:pt idx="4204" formatCode="m/d/yyyy">
                  <c:v>43223</c:v>
                </c:pt>
                <c:pt idx="4205" formatCode="m/d/yyyy">
                  <c:v>43224</c:v>
                </c:pt>
                <c:pt idx="4206" formatCode="m/d/yyyy">
                  <c:v>43225</c:v>
                </c:pt>
                <c:pt idx="4207" formatCode="m/d/yyyy">
                  <c:v>43226</c:v>
                </c:pt>
                <c:pt idx="4208" formatCode="m/d/yyyy">
                  <c:v>43227</c:v>
                </c:pt>
                <c:pt idx="4209" formatCode="m/d/yyyy">
                  <c:v>43228</c:v>
                </c:pt>
                <c:pt idx="4210" formatCode="m/d/yyyy">
                  <c:v>43229</c:v>
                </c:pt>
                <c:pt idx="4211" formatCode="m/d/yyyy">
                  <c:v>43230</c:v>
                </c:pt>
                <c:pt idx="4212" formatCode="m/d/yyyy">
                  <c:v>43231</c:v>
                </c:pt>
                <c:pt idx="4213" formatCode="m/d/yyyy">
                  <c:v>43232</c:v>
                </c:pt>
                <c:pt idx="4214" formatCode="m/d/yyyy">
                  <c:v>43233</c:v>
                </c:pt>
                <c:pt idx="4215" formatCode="m/d/yyyy">
                  <c:v>43234</c:v>
                </c:pt>
                <c:pt idx="4216" formatCode="m/d/yyyy">
                  <c:v>43235</c:v>
                </c:pt>
                <c:pt idx="4217" formatCode="m/d/yyyy">
                  <c:v>43236</c:v>
                </c:pt>
                <c:pt idx="4218" formatCode="m/d/yyyy">
                  <c:v>43237</c:v>
                </c:pt>
                <c:pt idx="4219" formatCode="m/d/yyyy">
                  <c:v>43238</c:v>
                </c:pt>
                <c:pt idx="4220" formatCode="m/d/yyyy">
                  <c:v>43239</c:v>
                </c:pt>
                <c:pt idx="4221" formatCode="m/d/yyyy">
                  <c:v>43240</c:v>
                </c:pt>
                <c:pt idx="4222" formatCode="m/d/yyyy">
                  <c:v>43241</c:v>
                </c:pt>
                <c:pt idx="4223" formatCode="m/d/yyyy">
                  <c:v>43242</c:v>
                </c:pt>
                <c:pt idx="4224" formatCode="m/d/yyyy">
                  <c:v>43243</c:v>
                </c:pt>
                <c:pt idx="4225" formatCode="m/d/yyyy">
                  <c:v>43244</c:v>
                </c:pt>
                <c:pt idx="4226" formatCode="m/d/yyyy">
                  <c:v>43245</c:v>
                </c:pt>
                <c:pt idx="4227" formatCode="m/d/yyyy">
                  <c:v>43246</c:v>
                </c:pt>
                <c:pt idx="4228" formatCode="m/d/yyyy">
                  <c:v>43247</c:v>
                </c:pt>
                <c:pt idx="4229" formatCode="m/d/yyyy">
                  <c:v>43248</c:v>
                </c:pt>
                <c:pt idx="4230" formatCode="m/d/yyyy">
                  <c:v>43249</c:v>
                </c:pt>
                <c:pt idx="4231" formatCode="m/d/yyyy">
                  <c:v>43250</c:v>
                </c:pt>
                <c:pt idx="4232" formatCode="m/d/yyyy">
                  <c:v>43251</c:v>
                </c:pt>
                <c:pt idx="4233" formatCode="m/d/yyyy">
                  <c:v>43252</c:v>
                </c:pt>
                <c:pt idx="4234" formatCode="m/d/yyyy">
                  <c:v>43253</c:v>
                </c:pt>
                <c:pt idx="4235" formatCode="m/d/yyyy">
                  <c:v>43254</c:v>
                </c:pt>
                <c:pt idx="4236" formatCode="m/d/yyyy">
                  <c:v>43255</c:v>
                </c:pt>
                <c:pt idx="4237" formatCode="m/d/yyyy">
                  <c:v>43256</c:v>
                </c:pt>
                <c:pt idx="4238" formatCode="m/d/yyyy">
                  <c:v>43257</c:v>
                </c:pt>
                <c:pt idx="4239" formatCode="m/d/yyyy">
                  <c:v>43258</c:v>
                </c:pt>
                <c:pt idx="4240" formatCode="m/d/yyyy">
                  <c:v>43259</c:v>
                </c:pt>
                <c:pt idx="4241" formatCode="m/d/yyyy">
                  <c:v>43260</c:v>
                </c:pt>
                <c:pt idx="4242" formatCode="m/d/yyyy">
                  <c:v>43261</c:v>
                </c:pt>
                <c:pt idx="4243" formatCode="m/d/yyyy">
                  <c:v>43262</c:v>
                </c:pt>
                <c:pt idx="4244" formatCode="m/d/yyyy">
                  <c:v>43263</c:v>
                </c:pt>
                <c:pt idx="4245" formatCode="m/d/yyyy">
                  <c:v>43264</c:v>
                </c:pt>
                <c:pt idx="4246" formatCode="m/d/yyyy">
                  <c:v>43265</c:v>
                </c:pt>
                <c:pt idx="4247" formatCode="m/d/yyyy">
                  <c:v>43266</c:v>
                </c:pt>
                <c:pt idx="4248" formatCode="m/d/yyyy">
                  <c:v>43267</c:v>
                </c:pt>
                <c:pt idx="4249" formatCode="m/d/yyyy">
                  <c:v>43268</c:v>
                </c:pt>
                <c:pt idx="4250" formatCode="m/d/yyyy">
                  <c:v>43269</c:v>
                </c:pt>
                <c:pt idx="4251" formatCode="m/d/yyyy">
                  <c:v>43270</c:v>
                </c:pt>
                <c:pt idx="4252" formatCode="m/d/yyyy">
                  <c:v>43271</c:v>
                </c:pt>
                <c:pt idx="4253" formatCode="m/d/yyyy">
                  <c:v>43272</c:v>
                </c:pt>
                <c:pt idx="4254" formatCode="m/d/yyyy">
                  <c:v>43273</c:v>
                </c:pt>
                <c:pt idx="4255" formatCode="m/d/yyyy">
                  <c:v>43274</c:v>
                </c:pt>
                <c:pt idx="4256" formatCode="m/d/yyyy">
                  <c:v>43275</c:v>
                </c:pt>
                <c:pt idx="4257" formatCode="m/d/yyyy">
                  <c:v>43276</c:v>
                </c:pt>
                <c:pt idx="4258" formatCode="m/d/yyyy">
                  <c:v>43277</c:v>
                </c:pt>
                <c:pt idx="4259" formatCode="m/d/yyyy">
                  <c:v>43278</c:v>
                </c:pt>
                <c:pt idx="4260" formatCode="m/d/yyyy">
                  <c:v>43279</c:v>
                </c:pt>
                <c:pt idx="4261" formatCode="m/d/yyyy">
                  <c:v>43280</c:v>
                </c:pt>
                <c:pt idx="4262" formatCode="m/d/yyyy">
                  <c:v>43281</c:v>
                </c:pt>
                <c:pt idx="4263" formatCode="m/d/yyyy">
                  <c:v>43282</c:v>
                </c:pt>
                <c:pt idx="4264" formatCode="m/d/yyyy">
                  <c:v>43283</c:v>
                </c:pt>
                <c:pt idx="4265" formatCode="m/d/yyyy">
                  <c:v>43284</c:v>
                </c:pt>
                <c:pt idx="4266" formatCode="m/d/yyyy">
                  <c:v>43285</c:v>
                </c:pt>
                <c:pt idx="4267" formatCode="m/d/yyyy">
                  <c:v>43286</c:v>
                </c:pt>
                <c:pt idx="4268" formatCode="m/d/yyyy">
                  <c:v>43287</c:v>
                </c:pt>
                <c:pt idx="4269" formatCode="m/d/yyyy">
                  <c:v>43288</c:v>
                </c:pt>
                <c:pt idx="4270" formatCode="m/d/yyyy">
                  <c:v>43289</c:v>
                </c:pt>
                <c:pt idx="4271" formatCode="m/d/yyyy">
                  <c:v>43290</c:v>
                </c:pt>
                <c:pt idx="4272" formatCode="m/d/yyyy">
                  <c:v>43291</c:v>
                </c:pt>
                <c:pt idx="4273" formatCode="m/d/yyyy">
                  <c:v>43292</c:v>
                </c:pt>
                <c:pt idx="4274" formatCode="m/d/yyyy">
                  <c:v>43293</c:v>
                </c:pt>
                <c:pt idx="4275" formatCode="m/d/yyyy">
                  <c:v>43294</c:v>
                </c:pt>
                <c:pt idx="4276" formatCode="m/d/yyyy">
                  <c:v>43295</c:v>
                </c:pt>
                <c:pt idx="4277" formatCode="m/d/yyyy">
                  <c:v>43296</c:v>
                </c:pt>
                <c:pt idx="4278" formatCode="m/d/yyyy">
                  <c:v>43297</c:v>
                </c:pt>
                <c:pt idx="4279" formatCode="m/d/yyyy">
                  <c:v>43298</c:v>
                </c:pt>
                <c:pt idx="4280" formatCode="m/d/yyyy">
                  <c:v>43299</c:v>
                </c:pt>
                <c:pt idx="4281" formatCode="m/d/yyyy">
                  <c:v>43300</c:v>
                </c:pt>
                <c:pt idx="4282" formatCode="m/d/yyyy">
                  <c:v>43301</c:v>
                </c:pt>
                <c:pt idx="4283" formatCode="m/d/yyyy">
                  <c:v>43302</c:v>
                </c:pt>
                <c:pt idx="4284" formatCode="m/d/yyyy">
                  <c:v>43303</c:v>
                </c:pt>
                <c:pt idx="4285" formatCode="m/d/yyyy">
                  <c:v>43304</c:v>
                </c:pt>
                <c:pt idx="4286" formatCode="m/d/yyyy">
                  <c:v>43305</c:v>
                </c:pt>
                <c:pt idx="4287" formatCode="m/d/yyyy">
                  <c:v>43306</c:v>
                </c:pt>
                <c:pt idx="4288" formatCode="m/d/yyyy">
                  <c:v>43307</c:v>
                </c:pt>
                <c:pt idx="4289" formatCode="m/d/yyyy">
                  <c:v>43308</c:v>
                </c:pt>
                <c:pt idx="4290" formatCode="m/d/yyyy">
                  <c:v>43309</c:v>
                </c:pt>
                <c:pt idx="4291" formatCode="m/d/yyyy">
                  <c:v>43310</c:v>
                </c:pt>
                <c:pt idx="4292" formatCode="m/d/yyyy">
                  <c:v>43311</c:v>
                </c:pt>
                <c:pt idx="4293" formatCode="m/d/yyyy">
                  <c:v>43312</c:v>
                </c:pt>
                <c:pt idx="4294" formatCode="m/d/yyyy">
                  <c:v>43313</c:v>
                </c:pt>
                <c:pt idx="4295" formatCode="m/d/yyyy">
                  <c:v>43314</c:v>
                </c:pt>
                <c:pt idx="4296" formatCode="m/d/yyyy">
                  <c:v>43315</c:v>
                </c:pt>
                <c:pt idx="4297" formatCode="m/d/yyyy">
                  <c:v>43316</c:v>
                </c:pt>
                <c:pt idx="4298" formatCode="m/d/yyyy">
                  <c:v>43317</c:v>
                </c:pt>
                <c:pt idx="4299" formatCode="m/d/yyyy">
                  <c:v>43318</c:v>
                </c:pt>
                <c:pt idx="4300" formatCode="m/d/yyyy">
                  <c:v>43319</c:v>
                </c:pt>
                <c:pt idx="4301" formatCode="m/d/yyyy">
                  <c:v>43320</c:v>
                </c:pt>
                <c:pt idx="4302" formatCode="m/d/yyyy">
                  <c:v>43321</c:v>
                </c:pt>
                <c:pt idx="4303" formatCode="m/d/yyyy">
                  <c:v>43322</c:v>
                </c:pt>
                <c:pt idx="4304" formatCode="m/d/yyyy">
                  <c:v>43323</c:v>
                </c:pt>
                <c:pt idx="4305" formatCode="m/d/yyyy">
                  <c:v>43324</c:v>
                </c:pt>
                <c:pt idx="4306" formatCode="m/d/yyyy">
                  <c:v>43325</c:v>
                </c:pt>
                <c:pt idx="4307" formatCode="m/d/yyyy">
                  <c:v>43326</c:v>
                </c:pt>
                <c:pt idx="4308" formatCode="m/d/yyyy">
                  <c:v>43327</c:v>
                </c:pt>
                <c:pt idx="4309" formatCode="m/d/yyyy">
                  <c:v>43328</c:v>
                </c:pt>
                <c:pt idx="4310" formatCode="m/d/yyyy">
                  <c:v>43329</c:v>
                </c:pt>
                <c:pt idx="4311" formatCode="m/d/yyyy">
                  <c:v>43330</c:v>
                </c:pt>
                <c:pt idx="4312" formatCode="m/d/yyyy">
                  <c:v>43331</c:v>
                </c:pt>
                <c:pt idx="4313" formatCode="m/d/yyyy">
                  <c:v>43332</c:v>
                </c:pt>
                <c:pt idx="4314" formatCode="m/d/yyyy">
                  <c:v>43333</c:v>
                </c:pt>
                <c:pt idx="4315" formatCode="m/d/yyyy">
                  <c:v>43334</c:v>
                </c:pt>
                <c:pt idx="4316" formatCode="m/d/yyyy">
                  <c:v>43335</c:v>
                </c:pt>
                <c:pt idx="4317" formatCode="m/d/yyyy">
                  <c:v>43336</c:v>
                </c:pt>
                <c:pt idx="4318" formatCode="m/d/yyyy">
                  <c:v>43337</c:v>
                </c:pt>
                <c:pt idx="4319" formatCode="m/d/yyyy">
                  <c:v>43338</c:v>
                </c:pt>
                <c:pt idx="4320" formatCode="m/d/yyyy">
                  <c:v>43339</c:v>
                </c:pt>
                <c:pt idx="4321" formatCode="m/d/yyyy">
                  <c:v>43340</c:v>
                </c:pt>
                <c:pt idx="4322" formatCode="m/d/yyyy">
                  <c:v>43341</c:v>
                </c:pt>
                <c:pt idx="4323" formatCode="m/d/yyyy">
                  <c:v>43342</c:v>
                </c:pt>
                <c:pt idx="4324" formatCode="m/d/yyyy">
                  <c:v>43343</c:v>
                </c:pt>
                <c:pt idx="4325" formatCode="m/d/yyyy">
                  <c:v>43344</c:v>
                </c:pt>
                <c:pt idx="4326" formatCode="m/d/yyyy">
                  <c:v>43345</c:v>
                </c:pt>
                <c:pt idx="4327" formatCode="m/d/yyyy">
                  <c:v>43346</c:v>
                </c:pt>
                <c:pt idx="4328" formatCode="m/d/yyyy">
                  <c:v>43347</c:v>
                </c:pt>
                <c:pt idx="4329" formatCode="m/d/yyyy">
                  <c:v>43348</c:v>
                </c:pt>
                <c:pt idx="4330" formatCode="m/d/yyyy">
                  <c:v>43349</c:v>
                </c:pt>
                <c:pt idx="4331" formatCode="m/d/yyyy">
                  <c:v>43350</c:v>
                </c:pt>
                <c:pt idx="4332" formatCode="m/d/yyyy">
                  <c:v>43351</c:v>
                </c:pt>
                <c:pt idx="4333" formatCode="m/d/yyyy">
                  <c:v>43352</c:v>
                </c:pt>
                <c:pt idx="4334" formatCode="m/d/yyyy">
                  <c:v>43353</c:v>
                </c:pt>
                <c:pt idx="4335" formatCode="m/d/yyyy">
                  <c:v>43354</c:v>
                </c:pt>
                <c:pt idx="4336" formatCode="m/d/yyyy">
                  <c:v>43355</c:v>
                </c:pt>
                <c:pt idx="4337" formatCode="m/d/yyyy">
                  <c:v>43356</c:v>
                </c:pt>
                <c:pt idx="4338" formatCode="m/d/yyyy">
                  <c:v>43357</c:v>
                </c:pt>
                <c:pt idx="4339" formatCode="m/d/yyyy">
                  <c:v>43358</c:v>
                </c:pt>
                <c:pt idx="4340" formatCode="m/d/yyyy">
                  <c:v>43359</c:v>
                </c:pt>
                <c:pt idx="4341" formatCode="m/d/yyyy">
                  <c:v>43360</c:v>
                </c:pt>
                <c:pt idx="4342" formatCode="m/d/yyyy">
                  <c:v>43361</c:v>
                </c:pt>
                <c:pt idx="4343" formatCode="m/d/yyyy">
                  <c:v>43362</c:v>
                </c:pt>
                <c:pt idx="4344" formatCode="m/d/yyyy">
                  <c:v>43363</c:v>
                </c:pt>
                <c:pt idx="4345" formatCode="m/d/yyyy">
                  <c:v>43364</c:v>
                </c:pt>
                <c:pt idx="4346" formatCode="m/d/yyyy">
                  <c:v>43365</c:v>
                </c:pt>
                <c:pt idx="4347" formatCode="m/d/yyyy">
                  <c:v>43366</c:v>
                </c:pt>
                <c:pt idx="4348" formatCode="m/d/yyyy">
                  <c:v>43367</c:v>
                </c:pt>
                <c:pt idx="4349" formatCode="m/d/yyyy">
                  <c:v>43368</c:v>
                </c:pt>
                <c:pt idx="4350" formatCode="m/d/yyyy">
                  <c:v>43369</c:v>
                </c:pt>
                <c:pt idx="4351" formatCode="m/d/yyyy">
                  <c:v>43370</c:v>
                </c:pt>
                <c:pt idx="4352" formatCode="m/d/yyyy">
                  <c:v>43371</c:v>
                </c:pt>
                <c:pt idx="4353" formatCode="m/d/yyyy">
                  <c:v>43372</c:v>
                </c:pt>
                <c:pt idx="4354" formatCode="m/d/yyyy">
                  <c:v>43373</c:v>
                </c:pt>
                <c:pt idx="4355" formatCode="m/d/yyyy">
                  <c:v>43374</c:v>
                </c:pt>
                <c:pt idx="4356" formatCode="m/d/yyyy">
                  <c:v>43375</c:v>
                </c:pt>
                <c:pt idx="4357" formatCode="m/d/yyyy">
                  <c:v>43376</c:v>
                </c:pt>
                <c:pt idx="4358" formatCode="m/d/yyyy">
                  <c:v>43377</c:v>
                </c:pt>
                <c:pt idx="4359" formatCode="m/d/yyyy">
                  <c:v>43378</c:v>
                </c:pt>
                <c:pt idx="4360" formatCode="m/d/yyyy">
                  <c:v>43379</c:v>
                </c:pt>
                <c:pt idx="4361" formatCode="m/d/yyyy">
                  <c:v>43380</c:v>
                </c:pt>
                <c:pt idx="4362" formatCode="m/d/yyyy">
                  <c:v>43381</c:v>
                </c:pt>
                <c:pt idx="4363" formatCode="m/d/yyyy">
                  <c:v>43382</c:v>
                </c:pt>
                <c:pt idx="4364" formatCode="m/d/yyyy">
                  <c:v>43383</c:v>
                </c:pt>
                <c:pt idx="4365" formatCode="m/d/yyyy">
                  <c:v>43384</c:v>
                </c:pt>
                <c:pt idx="4366" formatCode="m/d/yyyy">
                  <c:v>43385</c:v>
                </c:pt>
                <c:pt idx="4367" formatCode="m/d/yyyy">
                  <c:v>43386</c:v>
                </c:pt>
                <c:pt idx="4368" formatCode="m/d/yyyy">
                  <c:v>43387</c:v>
                </c:pt>
                <c:pt idx="4369" formatCode="m/d/yyyy">
                  <c:v>43388</c:v>
                </c:pt>
                <c:pt idx="4370" formatCode="m/d/yyyy">
                  <c:v>43389</c:v>
                </c:pt>
                <c:pt idx="4371" formatCode="m/d/yyyy">
                  <c:v>43390</c:v>
                </c:pt>
                <c:pt idx="4372" formatCode="m/d/yyyy">
                  <c:v>43391</c:v>
                </c:pt>
                <c:pt idx="4373" formatCode="m/d/yyyy">
                  <c:v>43392</c:v>
                </c:pt>
                <c:pt idx="4374" formatCode="m/d/yyyy">
                  <c:v>43393</c:v>
                </c:pt>
                <c:pt idx="4375" formatCode="m/d/yyyy">
                  <c:v>43394</c:v>
                </c:pt>
                <c:pt idx="4376" formatCode="m/d/yyyy">
                  <c:v>43395</c:v>
                </c:pt>
                <c:pt idx="4377" formatCode="m/d/yyyy">
                  <c:v>43396</c:v>
                </c:pt>
                <c:pt idx="4378" formatCode="m/d/yyyy">
                  <c:v>43397</c:v>
                </c:pt>
                <c:pt idx="4379" formatCode="m/d/yyyy">
                  <c:v>43398</c:v>
                </c:pt>
                <c:pt idx="4380" formatCode="m/d/yyyy">
                  <c:v>43399</c:v>
                </c:pt>
                <c:pt idx="4381" formatCode="m/d/yyyy">
                  <c:v>43400</c:v>
                </c:pt>
                <c:pt idx="4382" formatCode="m/d/yyyy">
                  <c:v>43401</c:v>
                </c:pt>
                <c:pt idx="4383" formatCode="m/d/yyyy">
                  <c:v>43402</c:v>
                </c:pt>
                <c:pt idx="4384" formatCode="m/d/yyyy">
                  <c:v>43403</c:v>
                </c:pt>
                <c:pt idx="4385" formatCode="m/d/yyyy">
                  <c:v>43404</c:v>
                </c:pt>
                <c:pt idx="4386" formatCode="m/d/yyyy">
                  <c:v>43405</c:v>
                </c:pt>
                <c:pt idx="4387" formatCode="m/d/yyyy">
                  <c:v>43406</c:v>
                </c:pt>
                <c:pt idx="4388" formatCode="m/d/yyyy">
                  <c:v>43407</c:v>
                </c:pt>
                <c:pt idx="4389" formatCode="m/d/yyyy">
                  <c:v>43408</c:v>
                </c:pt>
                <c:pt idx="4390" formatCode="m/d/yyyy">
                  <c:v>43409</c:v>
                </c:pt>
                <c:pt idx="4391" formatCode="m/d/yyyy">
                  <c:v>43410</c:v>
                </c:pt>
                <c:pt idx="4392" formatCode="m/d/yyyy">
                  <c:v>43411</c:v>
                </c:pt>
                <c:pt idx="4393" formatCode="m/d/yyyy">
                  <c:v>43412</c:v>
                </c:pt>
                <c:pt idx="4394" formatCode="m/d/yyyy">
                  <c:v>43413</c:v>
                </c:pt>
                <c:pt idx="4395" formatCode="m/d/yyyy">
                  <c:v>43414</c:v>
                </c:pt>
                <c:pt idx="4396" formatCode="m/d/yyyy">
                  <c:v>43415</c:v>
                </c:pt>
                <c:pt idx="4397" formatCode="m/d/yyyy">
                  <c:v>43416</c:v>
                </c:pt>
                <c:pt idx="4398" formatCode="m/d/yyyy">
                  <c:v>43417</c:v>
                </c:pt>
                <c:pt idx="4399" formatCode="m/d/yyyy">
                  <c:v>43418</c:v>
                </c:pt>
                <c:pt idx="4400" formatCode="m/d/yyyy">
                  <c:v>43419</c:v>
                </c:pt>
                <c:pt idx="4401" formatCode="m/d/yyyy">
                  <c:v>43420</c:v>
                </c:pt>
                <c:pt idx="4402" formatCode="m/d/yyyy">
                  <c:v>43421</c:v>
                </c:pt>
                <c:pt idx="4403" formatCode="m/d/yyyy">
                  <c:v>43422</c:v>
                </c:pt>
                <c:pt idx="4404" formatCode="m/d/yyyy">
                  <c:v>43423</c:v>
                </c:pt>
                <c:pt idx="4405" formatCode="m/d/yyyy">
                  <c:v>43424</c:v>
                </c:pt>
                <c:pt idx="4406" formatCode="m/d/yyyy">
                  <c:v>43425</c:v>
                </c:pt>
                <c:pt idx="4407" formatCode="m/d/yyyy">
                  <c:v>43426</c:v>
                </c:pt>
                <c:pt idx="4408" formatCode="m/d/yyyy">
                  <c:v>43427</c:v>
                </c:pt>
                <c:pt idx="4409" formatCode="m/d/yyyy">
                  <c:v>43428</c:v>
                </c:pt>
                <c:pt idx="4410" formatCode="m/d/yyyy">
                  <c:v>43429</c:v>
                </c:pt>
                <c:pt idx="4411" formatCode="m/d/yyyy">
                  <c:v>43430</c:v>
                </c:pt>
                <c:pt idx="4412" formatCode="m/d/yyyy">
                  <c:v>43431</c:v>
                </c:pt>
                <c:pt idx="4413" formatCode="m/d/yyyy">
                  <c:v>43432</c:v>
                </c:pt>
                <c:pt idx="4414" formatCode="m/d/yyyy">
                  <c:v>43433</c:v>
                </c:pt>
                <c:pt idx="4415" formatCode="m/d/yyyy">
                  <c:v>43434</c:v>
                </c:pt>
                <c:pt idx="4416" formatCode="m/d/yyyy">
                  <c:v>43435</c:v>
                </c:pt>
                <c:pt idx="4417" formatCode="m/d/yyyy">
                  <c:v>43436</c:v>
                </c:pt>
                <c:pt idx="4418" formatCode="m/d/yyyy">
                  <c:v>43437</c:v>
                </c:pt>
                <c:pt idx="4419" formatCode="m/d/yyyy">
                  <c:v>43438</c:v>
                </c:pt>
                <c:pt idx="4420" formatCode="m/d/yyyy">
                  <c:v>43439</c:v>
                </c:pt>
                <c:pt idx="4421" formatCode="m/d/yyyy">
                  <c:v>43440</c:v>
                </c:pt>
                <c:pt idx="4422" formatCode="m/d/yyyy">
                  <c:v>43441</c:v>
                </c:pt>
                <c:pt idx="4423" formatCode="m/d/yyyy">
                  <c:v>43442</c:v>
                </c:pt>
                <c:pt idx="4424" formatCode="m/d/yyyy">
                  <c:v>43443</c:v>
                </c:pt>
                <c:pt idx="4425" formatCode="m/d/yyyy">
                  <c:v>43444</c:v>
                </c:pt>
                <c:pt idx="4426" formatCode="m/d/yyyy">
                  <c:v>43445</c:v>
                </c:pt>
                <c:pt idx="4427" formatCode="m/d/yyyy">
                  <c:v>43446</c:v>
                </c:pt>
                <c:pt idx="4428" formatCode="m/d/yyyy">
                  <c:v>43447</c:v>
                </c:pt>
                <c:pt idx="4429" formatCode="m/d/yyyy">
                  <c:v>43448</c:v>
                </c:pt>
                <c:pt idx="4430" formatCode="m/d/yyyy">
                  <c:v>43449</c:v>
                </c:pt>
                <c:pt idx="4431" formatCode="m/d/yyyy">
                  <c:v>43450</c:v>
                </c:pt>
                <c:pt idx="4432" formatCode="m/d/yyyy">
                  <c:v>43451</c:v>
                </c:pt>
                <c:pt idx="4433" formatCode="m/d/yyyy">
                  <c:v>43452</c:v>
                </c:pt>
                <c:pt idx="4434" formatCode="m/d/yyyy">
                  <c:v>43453</c:v>
                </c:pt>
                <c:pt idx="4435" formatCode="m/d/yyyy">
                  <c:v>43454</c:v>
                </c:pt>
                <c:pt idx="4436" formatCode="m/d/yyyy">
                  <c:v>43455</c:v>
                </c:pt>
                <c:pt idx="4437" formatCode="m/d/yyyy">
                  <c:v>43456</c:v>
                </c:pt>
                <c:pt idx="4438" formatCode="m/d/yyyy">
                  <c:v>43457</c:v>
                </c:pt>
                <c:pt idx="4439" formatCode="m/d/yyyy">
                  <c:v>43458</c:v>
                </c:pt>
                <c:pt idx="4440" formatCode="m/d/yyyy">
                  <c:v>43459</c:v>
                </c:pt>
                <c:pt idx="4441" formatCode="m/d/yyyy">
                  <c:v>43460</c:v>
                </c:pt>
                <c:pt idx="4442" formatCode="m/d/yyyy">
                  <c:v>43461</c:v>
                </c:pt>
                <c:pt idx="4443" formatCode="m/d/yyyy">
                  <c:v>43462</c:v>
                </c:pt>
                <c:pt idx="4444" formatCode="m/d/yyyy">
                  <c:v>43463</c:v>
                </c:pt>
                <c:pt idx="4445" formatCode="m/d/yyyy">
                  <c:v>43464</c:v>
                </c:pt>
                <c:pt idx="4446" formatCode="m/d/yyyy">
                  <c:v>43465</c:v>
                </c:pt>
                <c:pt idx="4447" formatCode="m/d/yyyy">
                  <c:v>43466</c:v>
                </c:pt>
                <c:pt idx="4448" formatCode="m/d/yyyy">
                  <c:v>43467</c:v>
                </c:pt>
                <c:pt idx="4449" formatCode="m/d/yyyy">
                  <c:v>43468</c:v>
                </c:pt>
                <c:pt idx="4450" formatCode="m/d/yyyy">
                  <c:v>43469</c:v>
                </c:pt>
                <c:pt idx="4451" formatCode="m/d/yyyy">
                  <c:v>43470</c:v>
                </c:pt>
                <c:pt idx="4452" formatCode="m/d/yyyy">
                  <c:v>43471</c:v>
                </c:pt>
                <c:pt idx="4453" formatCode="m/d/yyyy">
                  <c:v>43472</c:v>
                </c:pt>
                <c:pt idx="4454" formatCode="m/d/yyyy">
                  <c:v>43473</c:v>
                </c:pt>
                <c:pt idx="4455" formatCode="m/d/yyyy">
                  <c:v>43474</c:v>
                </c:pt>
                <c:pt idx="4456" formatCode="m/d/yyyy">
                  <c:v>43475</c:v>
                </c:pt>
                <c:pt idx="4457" formatCode="m/d/yyyy">
                  <c:v>43476</c:v>
                </c:pt>
                <c:pt idx="4458" formatCode="m/d/yyyy">
                  <c:v>43477</c:v>
                </c:pt>
                <c:pt idx="4459" formatCode="m/d/yyyy">
                  <c:v>43478</c:v>
                </c:pt>
                <c:pt idx="4460" formatCode="m/d/yyyy">
                  <c:v>43479</c:v>
                </c:pt>
                <c:pt idx="4461" formatCode="m/d/yyyy">
                  <c:v>43480</c:v>
                </c:pt>
                <c:pt idx="4462" formatCode="m/d/yyyy">
                  <c:v>43481</c:v>
                </c:pt>
                <c:pt idx="4463" formatCode="m/d/yyyy">
                  <c:v>43482</c:v>
                </c:pt>
                <c:pt idx="4464" formatCode="m/d/yyyy">
                  <c:v>43483</c:v>
                </c:pt>
                <c:pt idx="4465" formatCode="m/d/yyyy">
                  <c:v>43484</c:v>
                </c:pt>
                <c:pt idx="4466" formatCode="m/d/yyyy">
                  <c:v>43485</c:v>
                </c:pt>
                <c:pt idx="4467" formatCode="m/d/yyyy">
                  <c:v>43486</c:v>
                </c:pt>
                <c:pt idx="4468" formatCode="m/d/yyyy">
                  <c:v>43487</c:v>
                </c:pt>
                <c:pt idx="4469" formatCode="m/d/yyyy">
                  <c:v>43488</c:v>
                </c:pt>
                <c:pt idx="4470" formatCode="m/d/yyyy">
                  <c:v>43489</c:v>
                </c:pt>
                <c:pt idx="4471" formatCode="m/d/yyyy">
                  <c:v>43490</c:v>
                </c:pt>
                <c:pt idx="4472" formatCode="m/d/yyyy">
                  <c:v>43491</c:v>
                </c:pt>
                <c:pt idx="4473" formatCode="m/d/yyyy">
                  <c:v>43492</c:v>
                </c:pt>
                <c:pt idx="4474" formatCode="m/d/yyyy">
                  <c:v>43493</c:v>
                </c:pt>
                <c:pt idx="4475" formatCode="m/d/yyyy">
                  <c:v>43494</c:v>
                </c:pt>
                <c:pt idx="4476" formatCode="m/d/yyyy">
                  <c:v>43495</c:v>
                </c:pt>
                <c:pt idx="4477" formatCode="m/d/yyyy">
                  <c:v>43496</c:v>
                </c:pt>
                <c:pt idx="4478" formatCode="m/d/yyyy">
                  <c:v>43497</c:v>
                </c:pt>
                <c:pt idx="4479" formatCode="m/d/yyyy">
                  <c:v>43498</c:v>
                </c:pt>
                <c:pt idx="4480" formatCode="m/d/yyyy">
                  <c:v>43499</c:v>
                </c:pt>
                <c:pt idx="4481" formatCode="m/d/yyyy">
                  <c:v>43500</c:v>
                </c:pt>
                <c:pt idx="4482" formatCode="m/d/yyyy">
                  <c:v>43501</c:v>
                </c:pt>
                <c:pt idx="4483" formatCode="m/d/yyyy">
                  <c:v>43502</c:v>
                </c:pt>
                <c:pt idx="4484" formatCode="m/d/yyyy">
                  <c:v>43503</c:v>
                </c:pt>
                <c:pt idx="4485" formatCode="m/d/yyyy">
                  <c:v>43504</c:v>
                </c:pt>
                <c:pt idx="4486" formatCode="m/d/yyyy">
                  <c:v>43505</c:v>
                </c:pt>
                <c:pt idx="4487" formatCode="m/d/yyyy">
                  <c:v>43506</c:v>
                </c:pt>
                <c:pt idx="4488" formatCode="m/d/yyyy">
                  <c:v>43507</c:v>
                </c:pt>
                <c:pt idx="4489" formatCode="m/d/yyyy">
                  <c:v>43508</c:v>
                </c:pt>
                <c:pt idx="4490" formatCode="m/d/yyyy">
                  <c:v>43509</c:v>
                </c:pt>
                <c:pt idx="4491" formatCode="m/d/yyyy">
                  <c:v>43510</c:v>
                </c:pt>
                <c:pt idx="4492" formatCode="m/d/yyyy">
                  <c:v>43511</c:v>
                </c:pt>
                <c:pt idx="4493" formatCode="m/d/yyyy">
                  <c:v>43512</c:v>
                </c:pt>
                <c:pt idx="4494" formatCode="m/d/yyyy">
                  <c:v>43513</c:v>
                </c:pt>
                <c:pt idx="4495" formatCode="m/d/yyyy">
                  <c:v>43514</c:v>
                </c:pt>
                <c:pt idx="4496" formatCode="m/d/yyyy">
                  <c:v>43515</c:v>
                </c:pt>
                <c:pt idx="4497" formatCode="m/d/yyyy">
                  <c:v>43516</c:v>
                </c:pt>
                <c:pt idx="4498" formatCode="m/d/yyyy">
                  <c:v>43517</c:v>
                </c:pt>
                <c:pt idx="4499" formatCode="m/d/yyyy">
                  <c:v>43518</c:v>
                </c:pt>
                <c:pt idx="4500" formatCode="m/d/yyyy">
                  <c:v>43519</c:v>
                </c:pt>
                <c:pt idx="4501" formatCode="m/d/yyyy">
                  <c:v>43520</c:v>
                </c:pt>
                <c:pt idx="4502" formatCode="m/d/yyyy">
                  <c:v>43521</c:v>
                </c:pt>
                <c:pt idx="4503" formatCode="m/d/yyyy">
                  <c:v>43522</c:v>
                </c:pt>
                <c:pt idx="4504" formatCode="m/d/yyyy">
                  <c:v>43523</c:v>
                </c:pt>
                <c:pt idx="4505" formatCode="m/d/yyyy">
                  <c:v>43524</c:v>
                </c:pt>
                <c:pt idx="4506" formatCode="m/d/yyyy">
                  <c:v>43525</c:v>
                </c:pt>
                <c:pt idx="4507" formatCode="m/d/yyyy">
                  <c:v>43526</c:v>
                </c:pt>
                <c:pt idx="4508" formatCode="m/d/yyyy">
                  <c:v>43527</c:v>
                </c:pt>
                <c:pt idx="4509" formatCode="m/d/yyyy">
                  <c:v>43528</c:v>
                </c:pt>
                <c:pt idx="4510" formatCode="m/d/yyyy">
                  <c:v>43529</c:v>
                </c:pt>
                <c:pt idx="4511" formatCode="m/d/yyyy">
                  <c:v>43530</c:v>
                </c:pt>
                <c:pt idx="4512" formatCode="m/d/yyyy">
                  <c:v>43531</c:v>
                </c:pt>
                <c:pt idx="4513" formatCode="m/d/yyyy">
                  <c:v>43532</c:v>
                </c:pt>
                <c:pt idx="4514" formatCode="m/d/yyyy">
                  <c:v>43533</c:v>
                </c:pt>
                <c:pt idx="4515" formatCode="m/d/yyyy">
                  <c:v>43534</c:v>
                </c:pt>
                <c:pt idx="4516" formatCode="m/d/yyyy">
                  <c:v>43535</c:v>
                </c:pt>
                <c:pt idx="4517" formatCode="m/d/yyyy">
                  <c:v>43536</c:v>
                </c:pt>
                <c:pt idx="4518" formatCode="m/d/yyyy">
                  <c:v>43537</c:v>
                </c:pt>
                <c:pt idx="4519" formatCode="m/d/yyyy">
                  <c:v>43538</c:v>
                </c:pt>
                <c:pt idx="4520" formatCode="m/d/yyyy">
                  <c:v>43539</c:v>
                </c:pt>
                <c:pt idx="4521" formatCode="m/d/yyyy">
                  <c:v>43540</c:v>
                </c:pt>
                <c:pt idx="4522" formatCode="m/d/yyyy">
                  <c:v>43541</c:v>
                </c:pt>
                <c:pt idx="4523" formatCode="m/d/yyyy">
                  <c:v>43542</c:v>
                </c:pt>
                <c:pt idx="4524" formatCode="m/d/yyyy">
                  <c:v>43543</c:v>
                </c:pt>
                <c:pt idx="4525" formatCode="m/d/yyyy">
                  <c:v>43544</c:v>
                </c:pt>
                <c:pt idx="4526" formatCode="m/d/yyyy">
                  <c:v>43545</c:v>
                </c:pt>
                <c:pt idx="4527" formatCode="m/d/yyyy">
                  <c:v>43546</c:v>
                </c:pt>
                <c:pt idx="4528" formatCode="m/d/yyyy">
                  <c:v>43547</c:v>
                </c:pt>
                <c:pt idx="4529" formatCode="m/d/yyyy">
                  <c:v>43548</c:v>
                </c:pt>
                <c:pt idx="4530" formatCode="m/d/yyyy">
                  <c:v>43549</c:v>
                </c:pt>
                <c:pt idx="4531" formatCode="m/d/yyyy">
                  <c:v>43550</c:v>
                </c:pt>
                <c:pt idx="4532" formatCode="m/d/yyyy">
                  <c:v>43551</c:v>
                </c:pt>
                <c:pt idx="4533" formatCode="m/d/yyyy">
                  <c:v>43552</c:v>
                </c:pt>
                <c:pt idx="4534" formatCode="m/d/yyyy">
                  <c:v>43553</c:v>
                </c:pt>
                <c:pt idx="4535" formatCode="m/d/yyyy">
                  <c:v>43554</c:v>
                </c:pt>
                <c:pt idx="4536" formatCode="m/d/yyyy">
                  <c:v>43555</c:v>
                </c:pt>
                <c:pt idx="4537" formatCode="m/d/yyyy">
                  <c:v>43556</c:v>
                </c:pt>
                <c:pt idx="4538" formatCode="m/d/yyyy">
                  <c:v>43557</c:v>
                </c:pt>
                <c:pt idx="4539" formatCode="m/d/yyyy">
                  <c:v>43558</c:v>
                </c:pt>
                <c:pt idx="4540" formatCode="m/d/yyyy">
                  <c:v>43559</c:v>
                </c:pt>
                <c:pt idx="4541" formatCode="m/d/yyyy">
                  <c:v>43560</c:v>
                </c:pt>
                <c:pt idx="4542" formatCode="m/d/yyyy">
                  <c:v>43561</c:v>
                </c:pt>
                <c:pt idx="4543" formatCode="m/d/yyyy">
                  <c:v>43562</c:v>
                </c:pt>
                <c:pt idx="4544" formatCode="m/d/yyyy">
                  <c:v>43563</c:v>
                </c:pt>
                <c:pt idx="4545" formatCode="m/d/yyyy">
                  <c:v>43564</c:v>
                </c:pt>
                <c:pt idx="4546" formatCode="m/d/yyyy">
                  <c:v>43565</c:v>
                </c:pt>
                <c:pt idx="4547" formatCode="m/d/yyyy">
                  <c:v>43566</c:v>
                </c:pt>
                <c:pt idx="4548" formatCode="m/d/yyyy">
                  <c:v>43567</c:v>
                </c:pt>
                <c:pt idx="4549" formatCode="m/d/yyyy">
                  <c:v>43568</c:v>
                </c:pt>
                <c:pt idx="4550" formatCode="m/d/yyyy">
                  <c:v>43569</c:v>
                </c:pt>
                <c:pt idx="4551" formatCode="m/d/yyyy">
                  <c:v>43570</c:v>
                </c:pt>
                <c:pt idx="4552" formatCode="m/d/yyyy">
                  <c:v>43571</c:v>
                </c:pt>
                <c:pt idx="4553" formatCode="m/d/yyyy">
                  <c:v>43572</c:v>
                </c:pt>
                <c:pt idx="4554" formatCode="m/d/yyyy">
                  <c:v>43573</c:v>
                </c:pt>
                <c:pt idx="4555" formatCode="m/d/yyyy">
                  <c:v>43574</c:v>
                </c:pt>
                <c:pt idx="4556" formatCode="m/d/yyyy">
                  <c:v>43575</c:v>
                </c:pt>
                <c:pt idx="4557" formatCode="m/d/yyyy">
                  <c:v>43576</c:v>
                </c:pt>
                <c:pt idx="4558" formatCode="m/d/yyyy">
                  <c:v>43577</c:v>
                </c:pt>
                <c:pt idx="4559" formatCode="m/d/yyyy">
                  <c:v>43578</c:v>
                </c:pt>
                <c:pt idx="4560" formatCode="m/d/yyyy">
                  <c:v>43579</c:v>
                </c:pt>
                <c:pt idx="4561" formatCode="m/d/yyyy">
                  <c:v>43580</c:v>
                </c:pt>
                <c:pt idx="4562" formatCode="m/d/yyyy">
                  <c:v>43581</c:v>
                </c:pt>
                <c:pt idx="4563" formatCode="m/d/yyyy">
                  <c:v>43582</c:v>
                </c:pt>
                <c:pt idx="4564" formatCode="m/d/yyyy">
                  <c:v>43583</c:v>
                </c:pt>
                <c:pt idx="4565" formatCode="m/d/yyyy">
                  <c:v>43584</c:v>
                </c:pt>
                <c:pt idx="4566" formatCode="m/d/yyyy">
                  <c:v>43585</c:v>
                </c:pt>
                <c:pt idx="4567" formatCode="m/d/yyyy">
                  <c:v>43586</c:v>
                </c:pt>
                <c:pt idx="4568" formatCode="m/d/yyyy">
                  <c:v>43587</c:v>
                </c:pt>
                <c:pt idx="4569" formatCode="m/d/yyyy">
                  <c:v>43588</c:v>
                </c:pt>
                <c:pt idx="4570" formatCode="m/d/yyyy">
                  <c:v>43589</c:v>
                </c:pt>
                <c:pt idx="4571" formatCode="m/d/yyyy">
                  <c:v>43590</c:v>
                </c:pt>
                <c:pt idx="4572" formatCode="m/d/yyyy">
                  <c:v>43591</c:v>
                </c:pt>
                <c:pt idx="4573" formatCode="m/d/yyyy">
                  <c:v>43592</c:v>
                </c:pt>
                <c:pt idx="4574" formatCode="m/d/yyyy">
                  <c:v>43593</c:v>
                </c:pt>
                <c:pt idx="4575" formatCode="m/d/yyyy">
                  <c:v>43594</c:v>
                </c:pt>
                <c:pt idx="4576" formatCode="m/d/yyyy">
                  <c:v>43595</c:v>
                </c:pt>
                <c:pt idx="4577" formatCode="m/d/yyyy">
                  <c:v>43596</c:v>
                </c:pt>
                <c:pt idx="4578" formatCode="m/d/yyyy">
                  <c:v>43597</c:v>
                </c:pt>
                <c:pt idx="4579" formatCode="m/d/yyyy">
                  <c:v>43598</c:v>
                </c:pt>
                <c:pt idx="4580" formatCode="m/d/yyyy">
                  <c:v>43599</c:v>
                </c:pt>
                <c:pt idx="4581" formatCode="m/d/yyyy">
                  <c:v>43600</c:v>
                </c:pt>
                <c:pt idx="4582" formatCode="m/d/yyyy">
                  <c:v>43601</c:v>
                </c:pt>
                <c:pt idx="4583" formatCode="m/d/yyyy">
                  <c:v>43602</c:v>
                </c:pt>
                <c:pt idx="4584" formatCode="m/d/yyyy">
                  <c:v>43603</c:v>
                </c:pt>
                <c:pt idx="4585" formatCode="m/d/yyyy">
                  <c:v>43604</c:v>
                </c:pt>
                <c:pt idx="4586" formatCode="m/d/yyyy">
                  <c:v>43605</c:v>
                </c:pt>
                <c:pt idx="4587" formatCode="m/d/yyyy">
                  <c:v>43606</c:v>
                </c:pt>
                <c:pt idx="4588" formatCode="m/d/yyyy">
                  <c:v>43607</c:v>
                </c:pt>
                <c:pt idx="4589" formatCode="m/d/yyyy">
                  <c:v>43608</c:v>
                </c:pt>
                <c:pt idx="4590" formatCode="m/d/yyyy">
                  <c:v>43609</c:v>
                </c:pt>
                <c:pt idx="4591" formatCode="m/d/yyyy">
                  <c:v>43610</c:v>
                </c:pt>
                <c:pt idx="4592" formatCode="m/d/yyyy">
                  <c:v>43611</c:v>
                </c:pt>
                <c:pt idx="4593" formatCode="m/d/yyyy">
                  <c:v>43612</c:v>
                </c:pt>
                <c:pt idx="4594" formatCode="m/d/yyyy">
                  <c:v>43613</c:v>
                </c:pt>
                <c:pt idx="4595" formatCode="m/d/yyyy">
                  <c:v>43614</c:v>
                </c:pt>
                <c:pt idx="4596" formatCode="m/d/yyyy">
                  <c:v>43615</c:v>
                </c:pt>
                <c:pt idx="4597" formatCode="m/d/yyyy">
                  <c:v>43616</c:v>
                </c:pt>
                <c:pt idx="4598" formatCode="m/d/yyyy">
                  <c:v>43617</c:v>
                </c:pt>
                <c:pt idx="4599" formatCode="m/d/yyyy">
                  <c:v>43618</c:v>
                </c:pt>
                <c:pt idx="4600" formatCode="m/d/yyyy">
                  <c:v>43619</c:v>
                </c:pt>
                <c:pt idx="4601" formatCode="m/d/yyyy">
                  <c:v>43620</c:v>
                </c:pt>
                <c:pt idx="4602" formatCode="m/d/yyyy">
                  <c:v>43621</c:v>
                </c:pt>
                <c:pt idx="4603" formatCode="m/d/yyyy">
                  <c:v>43622</c:v>
                </c:pt>
                <c:pt idx="4604" formatCode="m/d/yyyy">
                  <c:v>43623</c:v>
                </c:pt>
                <c:pt idx="4605" formatCode="m/d/yyyy">
                  <c:v>43624</c:v>
                </c:pt>
                <c:pt idx="4606" formatCode="m/d/yyyy">
                  <c:v>43625</c:v>
                </c:pt>
                <c:pt idx="4607" formatCode="m/d/yyyy">
                  <c:v>43626</c:v>
                </c:pt>
                <c:pt idx="4608" formatCode="m/d/yyyy">
                  <c:v>43627</c:v>
                </c:pt>
                <c:pt idx="4609" formatCode="m/d/yyyy">
                  <c:v>43628</c:v>
                </c:pt>
                <c:pt idx="4610" formatCode="m/d/yyyy">
                  <c:v>43629</c:v>
                </c:pt>
                <c:pt idx="4611" formatCode="m/d/yyyy">
                  <c:v>43630</c:v>
                </c:pt>
                <c:pt idx="4612" formatCode="m/d/yyyy">
                  <c:v>43631</c:v>
                </c:pt>
                <c:pt idx="4613" formatCode="m/d/yyyy">
                  <c:v>43632</c:v>
                </c:pt>
                <c:pt idx="4614" formatCode="m/d/yyyy">
                  <c:v>43633</c:v>
                </c:pt>
                <c:pt idx="4615" formatCode="m/d/yyyy">
                  <c:v>43634</c:v>
                </c:pt>
                <c:pt idx="4616" formatCode="m/d/yyyy">
                  <c:v>43635</c:v>
                </c:pt>
                <c:pt idx="4617" formatCode="m/d/yyyy">
                  <c:v>43636</c:v>
                </c:pt>
                <c:pt idx="4618" formatCode="m/d/yyyy">
                  <c:v>43637</c:v>
                </c:pt>
                <c:pt idx="4619" formatCode="m/d/yyyy">
                  <c:v>43638</c:v>
                </c:pt>
                <c:pt idx="4620" formatCode="m/d/yyyy">
                  <c:v>43639</c:v>
                </c:pt>
                <c:pt idx="4621" formatCode="m/d/yyyy">
                  <c:v>43640</c:v>
                </c:pt>
                <c:pt idx="4622" formatCode="m/d/yyyy">
                  <c:v>43641</c:v>
                </c:pt>
                <c:pt idx="4623" formatCode="m/d/yyyy">
                  <c:v>43642</c:v>
                </c:pt>
                <c:pt idx="4624" formatCode="m/d/yyyy">
                  <c:v>43643</c:v>
                </c:pt>
                <c:pt idx="4625" formatCode="m/d/yyyy">
                  <c:v>43644</c:v>
                </c:pt>
                <c:pt idx="4626" formatCode="m/d/yyyy">
                  <c:v>43645</c:v>
                </c:pt>
                <c:pt idx="4627" formatCode="m/d/yyyy">
                  <c:v>43646</c:v>
                </c:pt>
                <c:pt idx="4628" formatCode="m/d/yyyy">
                  <c:v>43647</c:v>
                </c:pt>
                <c:pt idx="4629" formatCode="m/d/yyyy">
                  <c:v>43648</c:v>
                </c:pt>
                <c:pt idx="4630" formatCode="m/d/yyyy">
                  <c:v>43649</c:v>
                </c:pt>
                <c:pt idx="4631" formatCode="m/d/yyyy">
                  <c:v>43650</c:v>
                </c:pt>
                <c:pt idx="4632" formatCode="m/d/yyyy">
                  <c:v>43651</c:v>
                </c:pt>
                <c:pt idx="4633" formatCode="m/d/yyyy">
                  <c:v>43652</c:v>
                </c:pt>
                <c:pt idx="4634" formatCode="m/d/yyyy">
                  <c:v>43653</c:v>
                </c:pt>
                <c:pt idx="4635" formatCode="m/d/yyyy">
                  <c:v>43654</c:v>
                </c:pt>
                <c:pt idx="4636" formatCode="m/d/yyyy">
                  <c:v>43655</c:v>
                </c:pt>
                <c:pt idx="4637" formatCode="m/d/yyyy">
                  <c:v>43656</c:v>
                </c:pt>
                <c:pt idx="4638" formatCode="m/d/yyyy">
                  <c:v>43657</c:v>
                </c:pt>
                <c:pt idx="4639" formatCode="m/d/yyyy">
                  <c:v>43658</c:v>
                </c:pt>
                <c:pt idx="4640" formatCode="m/d/yyyy">
                  <c:v>43659</c:v>
                </c:pt>
                <c:pt idx="4641" formatCode="m/d/yyyy">
                  <c:v>43660</c:v>
                </c:pt>
                <c:pt idx="4642" formatCode="m/d/yyyy">
                  <c:v>43661</c:v>
                </c:pt>
                <c:pt idx="4643" formatCode="m/d/yyyy">
                  <c:v>43662</c:v>
                </c:pt>
                <c:pt idx="4644" formatCode="m/d/yyyy">
                  <c:v>43663</c:v>
                </c:pt>
                <c:pt idx="4645" formatCode="m/d/yyyy">
                  <c:v>43664</c:v>
                </c:pt>
                <c:pt idx="4646" formatCode="m/d/yyyy">
                  <c:v>43665</c:v>
                </c:pt>
                <c:pt idx="4647" formatCode="m/d/yyyy">
                  <c:v>43666</c:v>
                </c:pt>
                <c:pt idx="4648" formatCode="m/d/yyyy">
                  <c:v>43667</c:v>
                </c:pt>
                <c:pt idx="4649" formatCode="m/d/yyyy">
                  <c:v>43668</c:v>
                </c:pt>
                <c:pt idx="4650" formatCode="m/d/yyyy">
                  <c:v>43669</c:v>
                </c:pt>
                <c:pt idx="4651" formatCode="m/d/yyyy">
                  <c:v>43670</c:v>
                </c:pt>
                <c:pt idx="4652" formatCode="m/d/yyyy">
                  <c:v>43671</c:v>
                </c:pt>
                <c:pt idx="4653" formatCode="m/d/yyyy">
                  <c:v>43672</c:v>
                </c:pt>
                <c:pt idx="4654" formatCode="m/d/yyyy">
                  <c:v>43673</c:v>
                </c:pt>
                <c:pt idx="4655" formatCode="m/d/yyyy">
                  <c:v>43674</c:v>
                </c:pt>
                <c:pt idx="4656" formatCode="m/d/yyyy">
                  <c:v>43675</c:v>
                </c:pt>
                <c:pt idx="4657" formatCode="m/d/yyyy">
                  <c:v>43676</c:v>
                </c:pt>
                <c:pt idx="4658" formatCode="m/d/yyyy">
                  <c:v>43677</c:v>
                </c:pt>
                <c:pt idx="4659" formatCode="m/d/yyyy">
                  <c:v>43678</c:v>
                </c:pt>
                <c:pt idx="4660" formatCode="m/d/yyyy">
                  <c:v>43679</c:v>
                </c:pt>
                <c:pt idx="4661" formatCode="m/d/yyyy">
                  <c:v>43680</c:v>
                </c:pt>
                <c:pt idx="4662" formatCode="m/d/yyyy">
                  <c:v>43681</c:v>
                </c:pt>
                <c:pt idx="4663" formatCode="m/d/yyyy">
                  <c:v>43682</c:v>
                </c:pt>
                <c:pt idx="4664" formatCode="m/d/yyyy">
                  <c:v>43683</c:v>
                </c:pt>
                <c:pt idx="4665" formatCode="m/d/yyyy">
                  <c:v>43684</c:v>
                </c:pt>
                <c:pt idx="4666" formatCode="m/d/yyyy">
                  <c:v>43685</c:v>
                </c:pt>
                <c:pt idx="4667" formatCode="m/d/yyyy">
                  <c:v>43686</c:v>
                </c:pt>
                <c:pt idx="4668" formatCode="m/d/yyyy">
                  <c:v>43687</c:v>
                </c:pt>
                <c:pt idx="4669" formatCode="m/d/yyyy">
                  <c:v>43688</c:v>
                </c:pt>
                <c:pt idx="4670" formatCode="m/d/yyyy">
                  <c:v>43689</c:v>
                </c:pt>
                <c:pt idx="4671" formatCode="m/d/yyyy">
                  <c:v>43690</c:v>
                </c:pt>
                <c:pt idx="4672" formatCode="m/d/yyyy">
                  <c:v>43691</c:v>
                </c:pt>
                <c:pt idx="4673" formatCode="m/d/yyyy">
                  <c:v>43692</c:v>
                </c:pt>
                <c:pt idx="4674" formatCode="m/d/yyyy">
                  <c:v>43693</c:v>
                </c:pt>
                <c:pt idx="4675" formatCode="m/d/yyyy">
                  <c:v>43694</c:v>
                </c:pt>
                <c:pt idx="4676" formatCode="m/d/yyyy">
                  <c:v>43695</c:v>
                </c:pt>
                <c:pt idx="4677" formatCode="m/d/yyyy">
                  <c:v>43696</c:v>
                </c:pt>
                <c:pt idx="4678" formatCode="m/d/yyyy">
                  <c:v>43697</c:v>
                </c:pt>
                <c:pt idx="4679" formatCode="m/d/yyyy">
                  <c:v>43698</c:v>
                </c:pt>
                <c:pt idx="4680" formatCode="m/d/yyyy">
                  <c:v>43699</c:v>
                </c:pt>
                <c:pt idx="4681" formatCode="m/d/yyyy">
                  <c:v>43700</c:v>
                </c:pt>
                <c:pt idx="4682" formatCode="m/d/yyyy">
                  <c:v>43701</c:v>
                </c:pt>
                <c:pt idx="4683" formatCode="m/d/yyyy">
                  <c:v>43702</c:v>
                </c:pt>
                <c:pt idx="4684" formatCode="m/d/yyyy">
                  <c:v>43703</c:v>
                </c:pt>
                <c:pt idx="4685" formatCode="m/d/yyyy">
                  <c:v>43704</c:v>
                </c:pt>
                <c:pt idx="4686" formatCode="m/d/yyyy">
                  <c:v>43705</c:v>
                </c:pt>
                <c:pt idx="4687" formatCode="m/d/yyyy">
                  <c:v>43706</c:v>
                </c:pt>
                <c:pt idx="4688" formatCode="m/d/yyyy">
                  <c:v>43707</c:v>
                </c:pt>
                <c:pt idx="4689" formatCode="m/d/yyyy">
                  <c:v>43708</c:v>
                </c:pt>
                <c:pt idx="4690" formatCode="m/d/yyyy">
                  <c:v>43709</c:v>
                </c:pt>
                <c:pt idx="4691" formatCode="m/d/yyyy">
                  <c:v>43710</c:v>
                </c:pt>
                <c:pt idx="4692" formatCode="m/d/yyyy">
                  <c:v>43711</c:v>
                </c:pt>
                <c:pt idx="4693" formatCode="m/d/yyyy">
                  <c:v>43712</c:v>
                </c:pt>
                <c:pt idx="4694" formatCode="m/d/yyyy">
                  <c:v>43713</c:v>
                </c:pt>
                <c:pt idx="4695" formatCode="m/d/yyyy">
                  <c:v>43714</c:v>
                </c:pt>
                <c:pt idx="4696" formatCode="m/d/yyyy">
                  <c:v>43715</c:v>
                </c:pt>
                <c:pt idx="4697" formatCode="m/d/yyyy">
                  <c:v>43716</c:v>
                </c:pt>
                <c:pt idx="4698" formatCode="m/d/yyyy">
                  <c:v>43717</c:v>
                </c:pt>
                <c:pt idx="4699" formatCode="m/d/yyyy">
                  <c:v>43718</c:v>
                </c:pt>
                <c:pt idx="4700" formatCode="m/d/yyyy">
                  <c:v>43719</c:v>
                </c:pt>
                <c:pt idx="4701" formatCode="m/d/yyyy">
                  <c:v>43720</c:v>
                </c:pt>
                <c:pt idx="4702" formatCode="m/d/yyyy">
                  <c:v>43721</c:v>
                </c:pt>
                <c:pt idx="4703" formatCode="m/d/yyyy">
                  <c:v>43722</c:v>
                </c:pt>
                <c:pt idx="4704" formatCode="m/d/yyyy">
                  <c:v>43723</c:v>
                </c:pt>
                <c:pt idx="4705" formatCode="m/d/yyyy">
                  <c:v>43724</c:v>
                </c:pt>
                <c:pt idx="4706" formatCode="m/d/yyyy">
                  <c:v>43725</c:v>
                </c:pt>
                <c:pt idx="4707" formatCode="m/d/yyyy">
                  <c:v>43726</c:v>
                </c:pt>
                <c:pt idx="4708" formatCode="m/d/yyyy">
                  <c:v>43727</c:v>
                </c:pt>
                <c:pt idx="4709" formatCode="m/d/yyyy">
                  <c:v>43728</c:v>
                </c:pt>
                <c:pt idx="4710" formatCode="m/d/yyyy">
                  <c:v>43729</c:v>
                </c:pt>
                <c:pt idx="4711" formatCode="m/d/yyyy">
                  <c:v>43730</c:v>
                </c:pt>
                <c:pt idx="4712" formatCode="m/d/yyyy">
                  <c:v>43731</c:v>
                </c:pt>
                <c:pt idx="4713" formatCode="m/d/yyyy">
                  <c:v>43732</c:v>
                </c:pt>
                <c:pt idx="4714" formatCode="m/d/yyyy">
                  <c:v>43733</c:v>
                </c:pt>
                <c:pt idx="4715" formatCode="m/d/yyyy">
                  <c:v>43734</c:v>
                </c:pt>
                <c:pt idx="4716" formatCode="m/d/yyyy">
                  <c:v>43735</c:v>
                </c:pt>
                <c:pt idx="4717" formatCode="m/d/yyyy">
                  <c:v>43736</c:v>
                </c:pt>
                <c:pt idx="4718" formatCode="m/d/yyyy">
                  <c:v>43737</c:v>
                </c:pt>
                <c:pt idx="4719" formatCode="m/d/yyyy">
                  <c:v>43738</c:v>
                </c:pt>
                <c:pt idx="4720" formatCode="m/d/yyyy">
                  <c:v>43739</c:v>
                </c:pt>
                <c:pt idx="4721" formatCode="m/d/yyyy">
                  <c:v>43740</c:v>
                </c:pt>
                <c:pt idx="4722" formatCode="m/d/yyyy">
                  <c:v>43741</c:v>
                </c:pt>
                <c:pt idx="4723" formatCode="m/d/yyyy">
                  <c:v>43742</c:v>
                </c:pt>
                <c:pt idx="4724" formatCode="m/d/yyyy">
                  <c:v>43743</c:v>
                </c:pt>
                <c:pt idx="4725" formatCode="m/d/yyyy">
                  <c:v>43744</c:v>
                </c:pt>
                <c:pt idx="4726" formatCode="m/d/yyyy">
                  <c:v>43745</c:v>
                </c:pt>
                <c:pt idx="4727" formatCode="m/d/yyyy">
                  <c:v>43746</c:v>
                </c:pt>
                <c:pt idx="4728" formatCode="m/d/yyyy">
                  <c:v>43747</c:v>
                </c:pt>
                <c:pt idx="4729" formatCode="m/d/yyyy">
                  <c:v>43748</c:v>
                </c:pt>
                <c:pt idx="4730" formatCode="m/d/yyyy">
                  <c:v>43749</c:v>
                </c:pt>
                <c:pt idx="4731" formatCode="m/d/yyyy">
                  <c:v>43750</c:v>
                </c:pt>
                <c:pt idx="4732" formatCode="m/d/yyyy">
                  <c:v>43751</c:v>
                </c:pt>
                <c:pt idx="4733" formatCode="m/d/yyyy">
                  <c:v>43752</c:v>
                </c:pt>
                <c:pt idx="4734" formatCode="m/d/yyyy">
                  <c:v>43753</c:v>
                </c:pt>
                <c:pt idx="4735" formatCode="m/d/yyyy">
                  <c:v>43754</c:v>
                </c:pt>
                <c:pt idx="4736" formatCode="m/d/yyyy">
                  <c:v>43755</c:v>
                </c:pt>
                <c:pt idx="4737" formatCode="m/d/yyyy">
                  <c:v>43756</c:v>
                </c:pt>
                <c:pt idx="4738" formatCode="m/d/yyyy">
                  <c:v>43757</c:v>
                </c:pt>
                <c:pt idx="4739" formatCode="m/d/yyyy">
                  <c:v>43758</c:v>
                </c:pt>
                <c:pt idx="4740" formatCode="m/d/yyyy">
                  <c:v>43759</c:v>
                </c:pt>
                <c:pt idx="4741" formatCode="m/d/yyyy">
                  <c:v>43760</c:v>
                </c:pt>
                <c:pt idx="4742" formatCode="m/d/yyyy">
                  <c:v>43761</c:v>
                </c:pt>
                <c:pt idx="4743" formatCode="m/d/yyyy">
                  <c:v>43762</c:v>
                </c:pt>
                <c:pt idx="4744" formatCode="m/d/yyyy">
                  <c:v>43763</c:v>
                </c:pt>
                <c:pt idx="4745" formatCode="m/d/yyyy">
                  <c:v>43764</c:v>
                </c:pt>
                <c:pt idx="4746" formatCode="m/d/yyyy">
                  <c:v>43765</c:v>
                </c:pt>
                <c:pt idx="4747" formatCode="m/d/yyyy">
                  <c:v>43766</c:v>
                </c:pt>
                <c:pt idx="4748" formatCode="m/d/yyyy">
                  <c:v>43767</c:v>
                </c:pt>
                <c:pt idx="4749" formatCode="m/d/yyyy">
                  <c:v>43768</c:v>
                </c:pt>
                <c:pt idx="4750" formatCode="m/d/yyyy">
                  <c:v>43769</c:v>
                </c:pt>
                <c:pt idx="4751" formatCode="m/d/yyyy">
                  <c:v>43770</c:v>
                </c:pt>
                <c:pt idx="4752" formatCode="m/d/yyyy">
                  <c:v>43771</c:v>
                </c:pt>
                <c:pt idx="4753" formatCode="m/d/yyyy">
                  <c:v>43772</c:v>
                </c:pt>
                <c:pt idx="4754" formatCode="m/d/yyyy">
                  <c:v>43773</c:v>
                </c:pt>
                <c:pt idx="4755" formatCode="m/d/yyyy">
                  <c:v>43774</c:v>
                </c:pt>
                <c:pt idx="4756" formatCode="m/d/yyyy">
                  <c:v>43775</c:v>
                </c:pt>
                <c:pt idx="4757" formatCode="m/d/yyyy">
                  <c:v>43776</c:v>
                </c:pt>
                <c:pt idx="4758" formatCode="m/d/yyyy">
                  <c:v>43777</c:v>
                </c:pt>
                <c:pt idx="4759" formatCode="m/d/yyyy">
                  <c:v>43778</c:v>
                </c:pt>
                <c:pt idx="4760" formatCode="m/d/yyyy">
                  <c:v>43779</c:v>
                </c:pt>
                <c:pt idx="4761" formatCode="m/d/yyyy">
                  <c:v>43780</c:v>
                </c:pt>
                <c:pt idx="4762" formatCode="m/d/yyyy">
                  <c:v>43781</c:v>
                </c:pt>
                <c:pt idx="4763" formatCode="m/d/yyyy">
                  <c:v>43782</c:v>
                </c:pt>
                <c:pt idx="4764" formatCode="m/d/yyyy">
                  <c:v>43783</c:v>
                </c:pt>
                <c:pt idx="4765" formatCode="m/d/yyyy">
                  <c:v>43784</c:v>
                </c:pt>
                <c:pt idx="4766" formatCode="m/d/yyyy">
                  <c:v>43785</c:v>
                </c:pt>
                <c:pt idx="4767" formatCode="m/d/yyyy">
                  <c:v>43786</c:v>
                </c:pt>
                <c:pt idx="4768" formatCode="m/d/yyyy">
                  <c:v>43787</c:v>
                </c:pt>
                <c:pt idx="4769" formatCode="m/d/yyyy">
                  <c:v>43788</c:v>
                </c:pt>
                <c:pt idx="4770" formatCode="m/d/yyyy">
                  <c:v>43789</c:v>
                </c:pt>
                <c:pt idx="4771" formatCode="m/d/yyyy">
                  <c:v>43790</c:v>
                </c:pt>
                <c:pt idx="4772" formatCode="m/d/yyyy">
                  <c:v>43791</c:v>
                </c:pt>
                <c:pt idx="4773" formatCode="m/d/yyyy">
                  <c:v>43792</c:v>
                </c:pt>
                <c:pt idx="4774" formatCode="m/d/yyyy">
                  <c:v>43793</c:v>
                </c:pt>
                <c:pt idx="4775" formatCode="m/d/yyyy">
                  <c:v>43794</c:v>
                </c:pt>
                <c:pt idx="4776" formatCode="m/d/yyyy">
                  <c:v>43795</c:v>
                </c:pt>
                <c:pt idx="4777" formatCode="m/d/yyyy">
                  <c:v>43796</c:v>
                </c:pt>
                <c:pt idx="4778" formatCode="m/d/yyyy">
                  <c:v>43797</c:v>
                </c:pt>
                <c:pt idx="4779" formatCode="m/d/yyyy">
                  <c:v>43798</c:v>
                </c:pt>
                <c:pt idx="4780" formatCode="m/d/yyyy">
                  <c:v>43799</c:v>
                </c:pt>
                <c:pt idx="4781" formatCode="m/d/yyyy">
                  <c:v>43800</c:v>
                </c:pt>
                <c:pt idx="4782" formatCode="m/d/yyyy">
                  <c:v>43801</c:v>
                </c:pt>
                <c:pt idx="4783" formatCode="m/d/yyyy">
                  <c:v>43802</c:v>
                </c:pt>
                <c:pt idx="4784" formatCode="m/d/yyyy">
                  <c:v>43803</c:v>
                </c:pt>
                <c:pt idx="4785" formatCode="m/d/yyyy">
                  <c:v>43804</c:v>
                </c:pt>
                <c:pt idx="4786" formatCode="m/d/yyyy">
                  <c:v>43805</c:v>
                </c:pt>
                <c:pt idx="4787" formatCode="m/d/yyyy">
                  <c:v>43806</c:v>
                </c:pt>
                <c:pt idx="4788" formatCode="m/d/yyyy">
                  <c:v>43807</c:v>
                </c:pt>
                <c:pt idx="4789" formatCode="m/d/yyyy">
                  <c:v>43808</c:v>
                </c:pt>
                <c:pt idx="4790" formatCode="m/d/yyyy">
                  <c:v>43809</c:v>
                </c:pt>
                <c:pt idx="4791" formatCode="m/d/yyyy">
                  <c:v>43810</c:v>
                </c:pt>
                <c:pt idx="4792" formatCode="m/d/yyyy">
                  <c:v>43811</c:v>
                </c:pt>
                <c:pt idx="4793" formatCode="m/d/yyyy">
                  <c:v>43812</c:v>
                </c:pt>
                <c:pt idx="4794" formatCode="m/d/yyyy">
                  <c:v>43813</c:v>
                </c:pt>
                <c:pt idx="4795" formatCode="m/d/yyyy">
                  <c:v>43814</c:v>
                </c:pt>
                <c:pt idx="4796" formatCode="m/d/yyyy">
                  <c:v>43815</c:v>
                </c:pt>
                <c:pt idx="4797" formatCode="m/d/yyyy">
                  <c:v>43816</c:v>
                </c:pt>
                <c:pt idx="4798" formatCode="m/d/yyyy">
                  <c:v>43817</c:v>
                </c:pt>
                <c:pt idx="4799" formatCode="m/d/yyyy">
                  <c:v>43818</c:v>
                </c:pt>
                <c:pt idx="4800" formatCode="m/d/yyyy">
                  <c:v>43819</c:v>
                </c:pt>
                <c:pt idx="4801" formatCode="m/d/yyyy">
                  <c:v>43820</c:v>
                </c:pt>
                <c:pt idx="4802" formatCode="m/d/yyyy">
                  <c:v>43821</c:v>
                </c:pt>
                <c:pt idx="4803" formatCode="m/d/yyyy">
                  <c:v>43822</c:v>
                </c:pt>
                <c:pt idx="4804" formatCode="m/d/yyyy">
                  <c:v>43823</c:v>
                </c:pt>
                <c:pt idx="4805" formatCode="m/d/yyyy">
                  <c:v>43824</c:v>
                </c:pt>
                <c:pt idx="4806" formatCode="m/d/yyyy">
                  <c:v>43825</c:v>
                </c:pt>
                <c:pt idx="4807" formatCode="m/d/yyyy">
                  <c:v>43826</c:v>
                </c:pt>
                <c:pt idx="4808" formatCode="m/d/yyyy">
                  <c:v>43827</c:v>
                </c:pt>
                <c:pt idx="4809" formatCode="m/d/yyyy">
                  <c:v>43828</c:v>
                </c:pt>
                <c:pt idx="4810" formatCode="m/d/yyyy">
                  <c:v>43829</c:v>
                </c:pt>
                <c:pt idx="4811" formatCode="m/d/yyyy">
                  <c:v>43830</c:v>
                </c:pt>
                <c:pt idx="4812" formatCode="m/d/yyyy">
                  <c:v>43831</c:v>
                </c:pt>
                <c:pt idx="4813" formatCode="m/d/yyyy">
                  <c:v>43832</c:v>
                </c:pt>
                <c:pt idx="4814" formatCode="m/d/yyyy">
                  <c:v>43833</c:v>
                </c:pt>
                <c:pt idx="4815" formatCode="m/d/yyyy">
                  <c:v>43834</c:v>
                </c:pt>
                <c:pt idx="4816" formatCode="m/d/yyyy">
                  <c:v>43835</c:v>
                </c:pt>
                <c:pt idx="4817" formatCode="m/d/yyyy">
                  <c:v>43836</c:v>
                </c:pt>
                <c:pt idx="4818" formatCode="m/d/yyyy">
                  <c:v>43837</c:v>
                </c:pt>
                <c:pt idx="4819" formatCode="m/d/yyyy">
                  <c:v>43838</c:v>
                </c:pt>
                <c:pt idx="4820" formatCode="m/d/yyyy">
                  <c:v>43839</c:v>
                </c:pt>
                <c:pt idx="4821" formatCode="m/d/yyyy">
                  <c:v>43840</c:v>
                </c:pt>
                <c:pt idx="4822" formatCode="m/d/yyyy">
                  <c:v>43841</c:v>
                </c:pt>
                <c:pt idx="4823" formatCode="m/d/yyyy">
                  <c:v>43842</c:v>
                </c:pt>
                <c:pt idx="4824" formatCode="m/d/yyyy">
                  <c:v>43843</c:v>
                </c:pt>
                <c:pt idx="4825" formatCode="m/d/yyyy">
                  <c:v>43844</c:v>
                </c:pt>
                <c:pt idx="4826" formatCode="m/d/yyyy">
                  <c:v>43845</c:v>
                </c:pt>
                <c:pt idx="4827" formatCode="m/d/yyyy">
                  <c:v>43846</c:v>
                </c:pt>
                <c:pt idx="4828" formatCode="m/d/yyyy">
                  <c:v>43847</c:v>
                </c:pt>
                <c:pt idx="4829" formatCode="m/d/yyyy">
                  <c:v>43848</c:v>
                </c:pt>
                <c:pt idx="4830" formatCode="m/d/yyyy">
                  <c:v>43849</c:v>
                </c:pt>
                <c:pt idx="4831" formatCode="m/d/yyyy">
                  <c:v>43850</c:v>
                </c:pt>
                <c:pt idx="4832" formatCode="m/d/yyyy">
                  <c:v>43851</c:v>
                </c:pt>
                <c:pt idx="4833" formatCode="m/d/yyyy">
                  <c:v>43852</c:v>
                </c:pt>
                <c:pt idx="4834" formatCode="m/d/yyyy">
                  <c:v>43853</c:v>
                </c:pt>
                <c:pt idx="4835" formatCode="m/d/yyyy">
                  <c:v>43854</c:v>
                </c:pt>
                <c:pt idx="4836" formatCode="m/d/yyyy">
                  <c:v>43855</c:v>
                </c:pt>
                <c:pt idx="4837" formatCode="m/d/yyyy">
                  <c:v>43856</c:v>
                </c:pt>
                <c:pt idx="4838" formatCode="m/d/yyyy">
                  <c:v>43857</c:v>
                </c:pt>
                <c:pt idx="4839" formatCode="m/d/yyyy">
                  <c:v>43858</c:v>
                </c:pt>
                <c:pt idx="4840" formatCode="m/d/yyyy">
                  <c:v>43859</c:v>
                </c:pt>
                <c:pt idx="4841" formatCode="m/d/yyyy">
                  <c:v>43860</c:v>
                </c:pt>
                <c:pt idx="4842" formatCode="m/d/yyyy">
                  <c:v>43861</c:v>
                </c:pt>
                <c:pt idx="4843" formatCode="m/d/yyyy">
                  <c:v>43862</c:v>
                </c:pt>
                <c:pt idx="4844" formatCode="m/d/yyyy">
                  <c:v>43863</c:v>
                </c:pt>
                <c:pt idx="4845" formatCode="m/d/yyyy">
                  <c:v>43864</c:v>
                </c:pt>
                <c:pt idx="4846" formatCode="m/d/yyyy">
                  <c:v>43865</c:v>
                </c:pt>
                <c:pt idx="4847" formatCode="m/d/yyyy">
                  <c:v>43866</c:v>
                </c:pt>
                <c:pt idx="4848" formatCode="m/d/yyyy">
                  <c:v>43867</c:v>
                </c:pt>
                <c:pt idx="4849" formatCode="m/d/yyyy">
                  <c:v>43868</c:v>
                </c:pt>
                <c:pt idx="4850" formatCode="m/d/yyyy">
                  <c:v>43869</c:v>
                </c:pt>
                <c:pt idx="4851" formatCode="m/d/yyyy">
                  <c:v>43870</c:v>
                </c:pt>
                <c:pt idx="4852" formatCode="m/d/yyyy">
                  <c:v>43871</c:v>
                </c:pt>
                <c:pt idx="4853" formatCode="m/d/yyyy">
                  <c:v>43872</c:v>
                </c:pt>
                <c:pt idx="4854" formatCode="m/d/yyyy">
                  <c:v>43873</c:v>
                </c:pt>
                <c:pt idx="4855" formatCode="m/d/yyyy">
                  <c:v>43874</c:v>
                </c:pt>
                <c:pt idx="4856" formatCode="m/d/yyyy">
                  <c:v>43875</c:v>
                </c:pt>
                <c:pt idx="4857" formatCode="m/d/yyyy">
                  <c:v>43876</c:v>
                </c:pt>
                <c:pt idx="4858" formatCode="m/d/yyyy">
                  <c:v>43877</c:v>
                </c:pt>
                <c:pt idx="4859" formatCode="m/d/yyyy">
                  <c:v>43878</c:v>
                </c:pt>
                <c:pt idx="4860" formatCode="m/d/yyyy">
                  <c:v>43879</c:v>
                </c:pt>
                <c:pt idx="4861" formatCode="m/d/yyyy">
                  <c:v>43880</c:v>
                </c:pt>
                <c:pt idx="4862" formatCode="m/d/yyyy">
                  <c:v>43881</c:v>
                </c:pt>
                <c:pt idx="4863" formatCode="m/d/yyyy">
                  <c:v>43882</c:v>
                </c:pt>
                <c:pt idx="4864" formatCode="m/d/yyyy">
                  <c:v>43883</c:v>
                </c:pt>
                <c:pt idx="4865" formatCode="m/d/yyyy">
                  <c:v>43884</c:v>
                </c:pt>
                <c:pt idx="4866" formatCode="m/d/yyyy">
                  <c:v>43885</c:v>
                </c:pt>
                <c:pt idx="4867" formatCode="m/d/yyyy">
                  <c:v>43886</c:v>
                </c:pt>
                <c:pt idx="4868" formatCode="m/d/yyyy">
                  <c:v>43887</c:v>
                </c:pt>
                <c:pt idx="4869" formatCode="m/d/yyyy">
                  <c:v>43888</c:v>
                </c:pt>
                <c:pt idx="4870" formatCode="m/d/yyyy">
                  <c:v>43889</c:v>
                </c:pt>
                <c:pt idx="4871" formatCode="m/d/yyyy">
                  <c:v>43890</c:v>
                </c:pt>
                <c:pt idx="4872" formatCode="m/d/yyyy">
                  <c:v>43891</c:v>
                </c:pt>
                <c:pt idx="4873" formatCode="m/d/yyyy">
                  <c:v>43892</c:v>
                </c:pt>
                <c:pt idx="4874" formatCode="m/d/yyyy">
                  <c:v>43893</c:v>
                </c:pt>
                <c:pt idx="4875" formatCode="m/d/yyyy">
                  <c:v>43894</c:v>
                </c:pt>
                <c:pt idx="4876" formatCode="m/d/yyyy">
                  <c:v>43895</c:v>
                </c:pt>
                <c:pt idx="4877" formatCode="m/d/yyyy">
                  <c:v>43896</c:v>
                </c:pt>
                <c:pt idx="4878" formatCode="m/d/yyyy">
                  <c:v>43897</c:v>
                </c:pt>
                <c:pt idx="4879" formatCode="m/d/yyyy">
                  <c:v>43898</c:v>
                </c:pt>
                <c:pt idx="4880" formatCode="m/d/yyyy">
                  <c:v>43899</c:v>
                </c:pt>
                <c:pt idx="4881" formatCode="m/d/yyyy">
                  <c:v>43900</c:v>
                </c:pt>
                <c:pt idx="4882" formatCode="m/d/yyyy">
                  <c:v>43901</c:v>
                </c:pt>
                <c:pt idx="4883" formatCode="m/d/yyyy">
                  <c:v>43902</c:v>
                </c:pt>
                <c:pt idx="4884" formatCode="m/d/yyyy">
                  <c:v>43903</c:v>
                </c:pt>
                <c:pt idx="4885" formatCode="m/d/yyyy">
                  <c:v>43904</c:v>
                </c:pt>
                <c:pt idx="4886" formatCode="m/d/yyyy">
                  <c:v>43905</c:v>
                </c:pt>
                <c:pt idx="4887" formatCode="m/d/yyyy">
                  <c:v>43906</c:v>
                </c:pt>
                <c:pt idx="4888" formatCode="m/d/yyyy">
                  <c:v>43907</c:v>
                </c:pt>
                <c:pt idx="4889" formatCode="m/d/yyyy">
                  <c:v>43908</c:v>
                </c:pt>
                <c:pt idx="4890" formatCode="m/d/yyyy">
                  <c:v>43909</c:v>
                </c:pt>
                <c:pt idx="4891" formatCode="m/d/yyyy">
                  <c:v>43910</c:v>
                </c:pt>
                <c:pt idx="4892" formatCode="m/d/yyyy">
                  <c:v>43911</c:v>
                </c:pt>
                <c:pt idx="4893" formatCode="m/d/yyyy">
                  <c:v>43912</c:v>
                </c:pt>
                <c:pt idx="4894" formatCode="m/d/yyyy">
                  <c:v>43913</c:v>
                </c:pt>
                <c:pt idx="4895" formatCode="m/d/yyyy">
                  <c:v>43914</c:v>
                </c:pt>
                <c:pt idx="4896" formatCode="m/d/yyyy">
                  <c:v>43915</c:v>
                </c:pt>
                <c:pt idx="4897" formatCode="m/d/yyyy">
                  <c:v>43916</c:v>
                </c:pt>
                <c:pt idx="4898" formatCode="m/d/yyyy">
                  <c:v>43917</c:v>
                </c:pt>
                <c:pt idx="4899" formatCode="m/d/yyyy">
                  <c:v>43918</c:v>
                </c:pt>
                <c:pt idx="4900" formatCode="m/d/yyyy">
                  <c:v>43919</c:v>
                </c:pt>
                <c:pt idx="4901" formatCode="m/d/yyyy">
                  <c:v>43920</c:v>
                </c:pt>
                <c:pt idx="4902" formatCode="m/d/yyyy">
                  <c:v>43921</c:v>
                </c:pt>
                <c:pt idx="4903" formatCode="m/d/yyyy">
                  <c:v>43922</c:v>
                </c:pt>
                <c:pt idx="4904" formatCode="m/d/yyyy">
                  <c:v>43923</c:v>
                </c:pt>
                <c:pt idx="4905" formatCode="m/d/yyyy">
                  <c:v>43924</c:v>
                </c:pt>
                <c:pt idx="4906" formatCode="m/d/yyyy">
                  <c:v>43925</c:v>
                </c:pt>
                <c:pt idx="4907" formatCode="m/d/yyyy">
                  <c:v>43926</c:v>
                </c:pt>
                <c:pt idx="4908" formatCode="m/d/yyyy">
                  <c:v>43927</c:v>
                </c:pt>
                <c:pt idx="4909" formatCode="m/d/yyyy">
                  <c:v>43928</c:v>
                </c:pt>
                <c:pt idx="4910" formatCode="m/d/yyyy">
                  <c:v>43929</c:v>
                </c:pt>
                <c:pt idx="4911" formatCode="m/d/yyyy">
                  <c:v>43930</c:v>
                </c:pt>
                <c:pt idx="4912" formatCode="m/d/yyyy">
                  <c:v>43931</c:v>
                </c:pt>
                <c:pt idx="4913" formatCode="m/d/yyyy">
                  <c:v>43932</c:v>
                </c:pt>
                <c:pt idx="4914" formatCode="m/d/yyyy">
                  <c:v>43933</c:v>
                </c:pt>
                <c:pt idx="4915" formatCode="m/d/yyyy">
                  <c:v>43934</c:v>
                </c:pt>
                <c:pt idx="4916" formatCode="m/d/yyyy">
                  <c:v>43935</c:v>
                </c:pt>
                <c:pt idx="4917" formatCode="m/d/yyyy">
                  <c:v>43936</c:v>
                </c:pt>
                <c:pt idx="4918" formatCode="m/d/yyyy">
                  <c:v>43937</c:v>
                </c:pt>
                <c:pt idx="4919" formatCode="m/d/yyyy">
                  <c:v>43938</c:v>
                </c:pt>
                <c:pt idx="4920" formatCode="m/d/yyyy">
                  <c:v>43939</c:v>
                </c:pt>
                <c:pt idx="4921" formatCode="m/d/yyyy">
                  <c:v>43940</c:v>
                </c:pt>
                <c:pt idx="4922" formatCode="m/d/yyyy">
                  <c:v>43941</c:v>
                </c:pt>
                <c:pt idx="4923" formatCode="m/d/yyyy">
                  <c:v>43942</c:v>
                </c:pt>
                <c:pt idx="4924" formatCode="m/d/yyyy">
                  <c:v>43943</c:v>
                </c:pt>
                <c:pt idx="4925" formatCode="m/d/yyyy">
                  <c:v>43944</c:v>
                </c:pt>
                <c:pt idx="4926" formatCode="m/d/yyyy">
                  <c:v>43945</c:v>
                </c:pt>
                <c:pt idx="4927" formatCode="m/d/yyyy">
                  <c:v>43946</c:v>
                </c:pt>
                <c:pt idx="4928" formatCode="m/d/yyyy">
                  <c:v>43947</c:v>
                </c:pt>
                <c:pt idx="4929" formatCode="m/d/yyyy">
                  <c:v>43948</c:v>
                </c:pt>
                <c:pt idx="4930" formatCode="m/d/yyyy">
                  <c:v>43949</c:v>
                </c:pt>
                <c:pt idx="4931" formatCode="m/d/yyyy">
                  <c:v>43950</c:v>
                </c:pt>
                <c:pt idx="4932" formatCode="m/d/yyyy">
                  <c:v>43951</c:v>
                </c:pt>
                <c:pt idx="4933" formatCode="m/d/yyyy">
                  <c:v>43952</c:v>
                </c:pt>
                <c:pt idx="4934" formatCode="m/d/yyyy">
                  <c:v>43953</c:v>
                </c:pt>
                <c:pt idx="4935" formatCode="m/d/yyyy">
                  <c:v>43954</c:v>
                </c:pt>
                <c:pt idx="4936" formatCode="m/d/yyyy">
                  <c:v>43955</c:v>
                </c:pt>
                <c:pt idx="4937" formatCode="m/d/yyyy">
                  <c:v>43956</c:v>
                </c:pt>
                <c:pt idx="4938" formatCode="m/d/yyyy">
                  <c:v>43957</c:v>
                </c:pt>
                <c:pt idx="4939" formatCode="m/d/yyyy">
                  <c:v>43958</c:v>
                </c:pt>
                <c:pt idx="4940" formatCode="m/d/yyyy">
                  <c:v>43959</c:v>
                </c:pt>
                <c:pt idx="4941" formatCode="m/d/yyyy">
                  <c:v>43960</c:v>
                </c:pt>
                <c:pt idx="4942" formatCode="m/d/yyyy">
                  <c:v>43961</c:v>
                </c:pt>
                <c:pt idx="4943" formatCode="m/d/yyyy">
                  <c:v>43962</c:v>
                </c:pt>
                <c:pt idx="4944" formatCode="m/d/yyyy">
                  <c:v>43963</c:v>
                </c:pt>
                <c:pt idx="4945" formatCode="m/d/yyyy">
                  <c:v>43964</c:v>
                </c:pt>
                <c:pt idx="4946" formatCode="m/d/yyyy">
                  <c:v>43965</c:v>
                </c:pt>
                <c:pt idx="4947" formatCode="m/d/yyyy">
                  <c:v>43966</c:v>
                </c:pt>
                <c:pt idx="4948" formatCode="m/d/yyyy">
                  <c:v>43967</c:v>
                </c:pt>
                <c:pt idx="4949" formatCode="m/d/yyyy">
                  <c:v>43968</c:v>
                </c:pt>
                <c:pt idx="4950" formatCode="m/d/yyyy">
                  <c:v>43969</c:v>
                </c:pt>
                <c:pt idx="4951" formatCode="m/d/yyyy">
                  <c:v>43970</c:v>
                </c:pt>
                <c:pt idx="4952" formatCode="m/d/yyyy">
                  <c:v>43971</c:v>
                </c:pt>
                <c:pt idx="4953" formatCode="m/d/yyyy">
                  <c:v>43972</c:v>
                </c:pt>
                <c:pt idx="4954" formatCode="m/d/yyyy">
                  <c:v>43973</c:v>
                </c:pt>
                <c:pt idx="4955" formatCode="m/d/yyyy">
                  <c:v>43974</c:v>
                </c:pt>
                <c:pt idx="4956" formatCode="m/d/yyyy">
                  <c:v>43975</c:v>
                </c:pt>
                <c:pt idx="4957" formatCode="m/d/yyyy">
                  <c:v>43976</c:v>
                </c:pt>
                <c:pt idx="4958" formatCode="m/d/yyyy">
                  <c:v>43977</c:v>
                </c:pt>
                <c:pt idx="4959" formatCode="m/d/yyyy">
                  <c:v>43978</c:v>
                </c:pt>
                <c:pt idx="4960" formatCode="m/d/yyyy">
                  <c:v>43979</c:v>
                </c:pt>
                <c:pt idx="4961" formatCode="m/d/yyyy">
                  <c:v>43980</c:v>
                </c:pt>
                <c:pt idx="4962" formatCode="m/d/yyyy">
                  <c:v>43981</c:v>
                </c:pt>
                <c:pt idx="4963" formatCode="m/d/yyyy">
                  <c:v>43982</c:v>
                </c:pt>
                <c:pt idx="4964" formatCode="m/d/yyyy">
                  <c:v>43983</c:v>
                </c:pt>
                <c:pt idx="4965" formatCode="m/d/yyyy">
                  <c:v>43984</c:v>
                </c:pt>
                <c:pt idx="4966" formatCode="m/d/yyyy">
                  <c:v>43985</c:v>
                </c:pt>
                <c:pt idx="4967" formatCode="m/d/yyyy">
                  <c:v>43986</c:v>
                </c:pt>
                <c:pt idx="4968" formatCode="m/d/yyyy">
                  <c:v>43987</c:v>
                </c:pt>
                <c:pt idx="4969" formatCode="m/d/yyyy">
                  <c:v>43988</c:v>
                </c:pt>
                <c:pt idx="4970" formatCode="m/d/yyyy">
                  <c:v>43989</c:v>
                </c:pt>
                <c:pt idx="4971" formatCode="m/d/yyyy">
                  <c:v>43990</c:v>
                </c:pt>
                <c:pt idx="4972" formatCode="m/d/yyyy">
                  <c:v>43991</c:v>
                </c:pt>
                <c:pt idx="4973" formatCode="m/d/yyyy">
                  <c:v>43992</c:v>
                </c:pt>
                <c:pt idx="4974" formatCode="m/d/yyyy">
                  <c:v>43993</c:v>
                </c:pt>
                <c:pt idx="4975" formatCode="m/d/yyyy">
                  <c:v>43994</c:v>
                </c:pt>
                <c:pt idx="4976" formatCode="m/d/yyyy">
                  <c:v>43995</c:v>
                </c:pt>
                <c:pt idx="4977" formatCode="m/d/yyyy">
                  <c:v>43996</c:v>
                </c:pt>
                <c:pt idx="4978" formatCode="m/d/yyyy">
                  <c:v>43997</c:v>
                </c:pt>
                <c:pt idx="4979" formatCode="m/d/yyyy">
                  <c:v>43998</c:v>
                </c:pt>
                <c:pt idx="4980" formatCode="m/d/yyyy">
                  <c:v>43999</c:v>
                </c:pt>
                <c:pt idx="4981" formatCode="m/d/yyyy">
                  <c:v>44000</c:v>
                </c:pt>
                <c:pt idx="4982" formatCode="m/d/yyyy">
                  <c:v>44001</c:v>
                </c:pt>
                <c:pt idx="4983" formatCode="m/d/yyyy">
                  <c:v>44002</c:v>
                </c:pt>
                <c:pt idx="4984" formatCode="m/d/yyyy">
                  <c:v>44003</c:v>
                </c:pt>
                <c:pt idx="4985" formatCode="m/d/yyyy">
                  <c:v>44004</c:v>
                </c:pt>
                <c:pt idx="4986" formatCode="m/d/yyyy">
                  <c:v>44005</c:v>
                </c:pt>
                <c:pt idx="4987" formatCode="m/d/yyyy">
                  <c:v>44006</c:v>
                </c:pt>
                <c:pt idx="4988" formatCode="m/d/yyyy">
                  <c:v>44007</c:v>
                </c:pt>
                <c:pt idx="4989" formatCode="m/d/yyyy">
                  <c:v>44008</c:v>
                </c:pt>
                <c:pt idx="4990" formatCode="m/d/yyyy">
                  <c:v>44009</c:v>
                </c:pt>
                <c:pt idx="4991" formatCode="m/d/yyyy">
                  <c:v>44010</c:v>
                </c:pt>
                <c:pt idx="4992" formatCode="m/d/yyyy">
                  <c:v>44011</c:v>
                </c:pt>
                <c:pt idx="4993" formatCode="m/d/yyyy">
                  <c:v>44012</c:v>
                </c:pt>
                <c:pt idx="4994" formatCode="m/d/yyyy">
                  <c:v>44013</c:v>
                </c:pt>
                <c:pt idx="4995" formatCode="m/d/yyyy">
                  <c:v>44014</c:v>
                </c:pt>
                <c:pt idx="4996" formatCode="m/d/yyyy">
                  <c:v>44015</c:v>
                </c:pt>
                <c:pt idx="4997" formatCode="m/d/yyyy">
                  <c:v>44016</c:v>
                </c:pt>
                <c:pt idx="4998" formatCode="m/d/yyyy">
                  <c:v>44017</c:v>
                </c:pt>
                <c:pt idx="4999" formatCode="m/d/yyyy">
                  <c:v>44018</c:v>
                </c:pt>
                <c:pt idx="5000" formatCode="m/d/yyyy">
                  <c:v>44019</c:v>
                </c:pt>
                <c:pt idx="5001" formatCode="m/d/yyyy">
                  <c:v>44020</c:v>
                </c:pt>
                <c:pt idx="5002" formatCode="m/d/yyyy">
                  <c:v>44021</c:v>
                </c:pt>
                <c:pt idx="5003" formatCode="m/d/yyyy">
                  <c:v>44022</c:v>
                </c:pt>
                <c:pt idx="5004" formatCode="m/d/yyyy">
                  <c:v>44023</c:v>
                </c:pt>
                <c:pt idx="5005" formatCode="m/d/yyyy">
                  <c:v>44024</c:v>
                </c:pt>
                <c:pt idx="5006" formatCode="m/d/yyyy">
                  <c:v>44025</c:v>
                </c:pt>
                <c:pt idx="5007" formatCode="m/d/yyyy">
                  <c:v>44026</c:v>
                </c:pt>
                <c:pt idx="5008" formatCode="m/d/yyyy">
                  <c:v>44027</c:v>
                </c:pt>
                <c:pt idx="5009" formatCode="m/d/yyyy">
                  <c:v>44028</c:v>
                </c:pt>
                <c:pt idx="5010" formatCode="m/d/yyyy">
                  <c:v>44029</c:v>
                </c:pt>
                <c:pt idx="5011" formatCode="m/d/yyyy">
                  <c:v>44030</c:v>
                </c:pt>
                <c:pt idx="5012" formatCode="m/d/yyyy">
                  <c:v>44031</c:v>
                </c:pt>
                <c:pt idx="5013" formatCode="m/d/yyyy">
                  <c:v>44032</c:v>
                </c:pt>
                <c:pt idx="5014" formatCode="m/d/yyyy">
                  <c:v>44033</c:v>
                </c:pt>
                <c:pt idx="5015" formatCode="m/d/yyyy">
                  <c:v>44034</c:v>
                </c:pt>
                <c:pt idx="5016" formatCode="m/d/yyyy">
                  <c:v>44035</c:v>
                </c:pt>
                <c:pt idx="5017" formatCode="m/d/yyyy">
                  <c:v>44036</c:v>
                </c:pt>
                <c:pt idx="5018" formatCode="m/d/yyyy">
                  <c:v>44037</c:v>
                </c:pt>
                <c:pt idx="5019" formatCode="m/d/yyyy">
                  <c:v>44038</c:v>
                </c:pt>
                <c:pt idx="5020" formatCode="m/d/yyyy">
                  <c:v>44039</c:v>
                </c:pt>
                <c:pt idx="5021" formatCode="m/d/yyyy">
                  <c:v>44040</c:v>
                </c:pt>
                <c:pt idx="5022" formatCode="m/d/yyyy">
                  <c:v>44041</c:v>
                </c:pt>
                <c:pt idx="5023" formatCode="m/d/yyyy">
                  <c:v>44042</c:v>
                </c:pt>
                <c:pt idx="5024" formatCode="m/d/yyyy">
                  <c:v>44043</c:v>
                </c:pt>
                <c:pt idx="5025" formatCode="m/d/yyyy">
                  <c:v>44044</c:v>
                </c:pt>
                <c:pt idx="5026" formatCode="m/d/yyyy">
                  <c:v>44045</c:v>
                </c:pt>
                <c:pt idx="5027" formatCode="m/d/yyyy">
                  <c:v>44046</c:v>
                </c:pt>
                <c:pt idx="5028" formatCode="m/d/yyyy">
                  <c:v>44047</c:v>
                </c:pt>
                <c:pt idx="5029" formatCode="m/d/yyyy">
                  <c:v>44048</c:v>
                </c:pt>
                <c:pt idx="5030" formatCode="m/d/yyyy">
                  <c:v>44049</c:v>
                </c:pt>
                <c:pt idx="5031" formatCode="m/d/yyyy">
                  <c:v>44050</c:v>
                </c:pt>
                <c:pt idx="5032" formatCode="m/d/yyyy">
                  <c:v>44051</c:v>
                </c:pt>
                <c:pt idx="5033" formatCode="m/d/yyyy">
                  <c:v>44052</c:v>
                </c:pt>
                <c:pt idx="5034" formatCode="m/d/yyyy">
                  <c:v>44053</c:v>
                </c:pt>
                <c:pt idx="5035" formatCode="m/d/yyyy">
                  <c:v>44054</c:v>
                </c:pt>
                <c:pt idx="5036" formatCode="m/d/yyyy">
                  <c:v>44055</c:v>
                </c:pt>
                <c:pt idx="5037" formatCode="m/d/yyyy">
                  <c:v>44056</c:v>
                </c:pt>
                <c:pt idx="5038" formatCode="m/d/yyyy">
                  <c:v>44057</c:v>
                </c:pt>
                <c:pt idx="5039" formatCode="m/d/yyyy">
                  <c:v>44058</c:v>
                </c:pt>
                <c:pt idx="5040" formatCode="m/d/yyyy">
                  <c:v>44059</c:v>
                </c:pt>
                <c:pt idx="5041" formatCode="m/d/yyyy">
                  <c:v>44060</c:v>
                </c:pt>
                <c:pt idx="5042" formatCode="m/d/yyyy">
                  <c:v>44061</c:v>
                </c:pt>
                <c:pt idx="5043" formatCode="m/d/yyyy">
                  <c:v>44062</c:v>
                </c:pt>
                <c:pt idx="5044" formatCode="m/d/yyyy">
                  <c:v>44063</c:v>
                </c:pt>
                <c:pt idx="5045" formatCode="m/d/yyyy">
                  <c:v>44064</c:v>
                </c:pt>
                <c:pt idx="5046" formatCode="m/d/yyyy">
                  <c:v>44065</c:v>
                </c:pt>
                <c:pt idx="5047" formatCode="m/d/yyyy">
                  <c:v>44066</c:v>
                </c:pt>
                <c:pt idx="5048" formatCode="m/d/yyyy">
                  <c:v>44067</c:v>
                </c:pt>
                <c:pt idx="5049" formatCode="m/d/yyyy">
                  <c:v>44068</c:v>
                </c:pt>
                <c:pt idx="5050" formatCode="m/d/yyyy">
                  <c:v>44069</c:v>
                </c:pt>
                <c:pt idx="5051" formatCode="m/d/yyyy">
                  <c:v>44070</c:v>
                </c:pt>
                <c:pt idx="5052" formatCode="m/d/yyyy">
                  <c:v>44071</c:v>
                </c:pt>
                <c:pt idx="5053" formatCode="m/d/yyyy">
                  <c:v>44072</c:v>
                </c:pt>
                <c:pt idx="5054" formatCode="m/d/yyyy">
                  <c:v>44073</c:v>
                </c:pt>
                <c:pt idx="5055" formatCode="m/d/yyyy">
                  <c:v>44074</c:v>
                </c:pt>
                <c:pt idx="5056" formatCode="m/d/yyyy">
                  <c:v>44075</c:v>
                </c:pt>
                <c:pt idx="5057" formatCode="m/d/yyyy">
                  <c:v>44076</c:v>
                </c:pt>
                <c:pt idx="5058" formatCode="m/d/yyyy">
                  <c:v>44077</c:v>
                </c:pt>
                <c:pt idx="5059" formatCode="m/d/yyyy">
                  <c:v>44078</c:v>
                </c:pt>
                <c:pt idx="5060" formatCode="m/d/yyyy">
                  <c:v>44079</c:v>
                </c:pt>
                <c:pt idx="5061" formatCode="m/d/yyyy">
                  <c:v>44080</c:v>
                </c:pt>
                <c:pt idx="5062" formatCode="m/d/yyyy">
                  <c:v>44081</c:v>
                </c:pt>
                <c:pt idx="5063" formatCode="m/d/yyyy">
                  <c:v>44082</c:v>
                </c:pt>
                <c:pt idx="5064" formatCode="m/d/yyyy">
                  <c:v>44083</c:v>
                </c:pt>
                <c:pt idx="5065" formatCode="m/d/yyyy">
                  <c:v>44084</c:v>
                </c:pt>
                <c:pt idx="5066" formatCode="m/d/yyyy">
                  <c:v>44085</c:v>
                </c:pt>
                <c:pt idx="5067" formatCode="m/d/yyyy">
                  <c:v>44086</c:v>
                </c:pt>
                <c:pt idx="5068" formatCode="m/d/yyyy">
                  <c:v>44087</c:v>
                </c:pt>
                <c:pt idx="5069" formatCode="m/d/yyyy">
                  <c:v>44088</c:v>
                </c:pt>
                <c:pt idx="5070" formatCode="m/d/yyyy">
                  <c:v>44089</c:v>
                </c:pt>
                <c:pt idx="5071" formatCode="m/d/yyyy">
                  <c:v>44090</c:v>
                </c:pt>
                <c:pt idx="5072" formatCode="m/d/yyyy">
                  <c:v>44091</c:v>
                </c:pt>
                <c:pt idx="5073" formatCode="m/d/yyyy">
                  <c:v>44092</c:v>
                </c:pt>
                <c:pt idx="5074" formatCode="m/d/yyyy">
                  <c:v>44093</c:v>
                </c:pt>
                <c:pt idx="5075" formatCode="m/d/yyyy">
                  <c:v>44094</c:v>
                </c:pt>
                <c:pt idx="5076" formatCode="m/d/yyyy">
                  <c:v>44095</c:v>
                </c:pt>
                <c:pt idx="5077" formatCode="m/d/yyyy">
                  <c:v>44096</c:v>
                </c:pt>
                <c:pt idx="5078" formatCode="m/d/yyyy">
                  <c:v>44097</c:v>
                </c:pt>
                <c:pt idx="5079" formatCode="m/d/yyyy">
                  <c:v>44098</c:v>
                </c:pt>
                <c:pt idx="5080" formatCode="m/d/yyyy">
                  <c:v>44099</c:v>
                </c:pt>
                <c:pt idx="5081" formatCode="m/d/yyyy">
                  <c:v>44100</c:v>
                </c:pt>
                <c:pt idx="5082" formatCode="m/d/yyyy">
                  <c:v>44101</c:v>
                </c:pt>
                <c:pt idx="5083" formatCode="m/d/yyyy">
                  <c:v>44102</c:v>
                </c:pt>
                <c:pt idx="5084" formatCode="m/d/yyyy">
                  <c:v>44103</c:v>
                </c:pt>
                <c:pt idx="5085" formatCode="m/d/yyyy">
                  <c:v>44104</c:v>
                </c:pt>
                <c:pt idx="5086" formatCode="m/d/yyyy">
                  <c:v>44105</c:v>
                </c:pt>
                <c:pt idx="5087" formatCode="m/d/yyyy">
                  <c:v>44106</c:v>
                </c:pt>
                <c:pt idx="5088" formatCode="m/d/yyyy">
                  <c:v>44107</c:v>
                </c:pt>
                <c:pt idx="5089" formatCode="m/d/yyyy">
                  <c:v>44108</c:v>
                </c:pt>
                <c:pt idx="5090" formatCode="m/d/yyyy">
                  <c:v>44109</c:v>
                </c:pt>
                <c:pt idx="5091" formatCode="m/d/yyyy">
                  <c:v>44110</c:v>
                </c:pt>
                <c:pt idx="5092" formatCode="m/d/yyyy">
                  <c:v>44111</c:v>
                </c:pt>
                <c:pt idx="5093" formatCode="m/d/yyyy">
                  <c:v>44112</c:v>
                </c:pt>
                <c:pt idx="5094" formatCode="m/d/yyyy">
                  <c:v>44113</c:v>
                </c:pt>
                <c:pt idx="5095" formatCode="m/d/yyyy">
                  <c:v>44114</c:v>
                </c:pt>
                <c:pt idx="5096" formatCode="m/d/yyyy">
                  <c:v>44115</c:v>
                </c:pt>
                <c:pt idx="5097" formatCode="m/d/yyyy">
                  <c:v>44116</c:v>
                </c:pt>
                <c:pt idx="5098" formatCode="m/d/yyyy">
                  <c:v>44117</c:v>
                </c:pt>
                <c:pt idx="5099" formatCode="m/d/yyyy">
                  <c:v>44118</c:v>
                </c:pt>
                <c:pt idx="5100" formatCode="m/d/yyyy">
                  <c:v>44119</c:v>
                </c:pt>
                <c:pt idx="5101" formatCode="m/d/yyyy">
                  <c:v>44120</c:v>
                </c:pt>
                <c:pt idx="5102" formatCode="m/d/yyyy">
                  <c:v>44121</c:v>
                </c:pt>
                <c:pt idx="5103" formatCode="m/d/yyyy">
                  <c:v>44122</c:v>
                </c:pt>
                <c:pt idx="5104" formatCode="m/d/yyyy">
                  <c:v>44123</c:v>
                </c:pt>
                <c:pt idx="5105" formatCode="m/d/yyyy">
                  <c:v>44124</c:v>
                </c:pt>
                <c:pt idx="5106" formatCode="m/d/yyyy">
                  <c:v>44125</c:v>
                </c:pt>
                <c:pt idx="5107" formatCode="m/d/yyyy">
                  <c:v>44126</c:v>
                </c:pt>
                <c:pt idx="5108" formatCode="m/d/yyyy">
                  <c:v>44127</c:v>
                </c:pt>
                <c:pt idx="5109" formatCode="m/d/yyyy">
                  <c:v>44128</c:v>
                </c:pt>
                <c:pt idx="5110" formatCode="m/d/yyyy">
                  <c:v>44129</c:v>
                </c:pt>
                <c:pt idx="5111" formatCode="m/d/yyyy">
                  <c:v>44130</c:v>
                </c:pt>
                <c:pt idx="5112" formatCode="m/d/yyyy">
                  <c:v>44131</c:v>
                </c:pt>
                <c:pt idx="5113" formatCode="m/d/yyyy">
                  <c:v>44132</c:v>
                </c:pt>
                <c:pt idx="5114" formatCode="m/d/yyyy">
                  <c:v>44133</c:v>
                </c:pt>
                <c:pt idx="5115" formatCode="m/d/yyyy">
                  <c:v>44134</c:v>
                </c:pt>
                <c:pt idx="5116" formatCode="m/d/yyyy">
                  <c:v>44135</c:v>
                </c:pt>
                <c:pt idx="5117" formatCode="m/d/yyyy">
                  <c:v>44136</c:v>
                </c:pt>
                <c:pt idx="5118" formatCode="m/d/yyyy">
                  <c:v>44137</c:v>
                </c:pt>
                <c:pt idx="5119" formatCode="m/d/yyyy">
                  <c:v>44138</c:v>
                </c:pt>
                <c:pt idx="5120" formatCode="m/d/yyyy">
                  <c:v>44139</c:v>
                </c:pt>
                <c:pt idx="5121" formatCode="m/d/yyyy">
                  <c:v>44140</c:v>
                </c:pt>
                <c:pt idx="5122" formatCode="m/d/yyyy">
                  <c:v>44141</c:v>
                </c:pt>
                <c:pt idx="5123" formatCode="m/d/yyyy">
                  <c:v>44142</c:v>
                </c:pt>
                <c:pt idx="5124" formatCode="m/d/yyyy">
                  <c:v>44143</c:v>
                </c:pt>
                <c:pt idx="5125" formatCode="m/d/yyyy">
                  <c:v>44144</c:v>
                </c:pt>
                <c:pt idx="5126" formatCode="m/d/yyyy">
                  <c:v>44145</c:v>
                </c:pt>
                <c:pt idx="5127" formatCode="m/d/yyyy">
                  <c:v>44146</c:v>
                </c:pt>
                <c:pt idx="5128" formatCode="m/d/yyyy">
                  <c:v>44147</c:v>
                </c:pt>
                <c:pt idx="5129" formatCode="m/d/yyyy">
                  <c:v>44148</c:v>
                </c:pt>
                <c:pt idx="5130" formatCode="m/d/yyyy">
                  <c:v>44149</c:v>
                </c:pt>
                <c:pt idx="5131" formatCode="m/d/yyyy">
                  <c:v>44150</c:v>
                </c:pt>
                <c:pt idx="5132" formatCode="m/d/yyyy">
                  <c:v>44151</c:v>
                </c:pt>
                <c:pt idx="5133" formatCode="m/d/yyyy">
                  <c:v>44152</c:v>
                </c:pt>
                <c:pt idx="5134" formatCode="m/d/yyyy">
                  <c:v>44153</c:v>
                </c:pt>
                <c:pt idx="5135" formatCode="m/d/yyyy">
                  <c:v>44154</c:v>
                </c:pt>
                <c:pt idx="5136" formatCode="m/d/yyyy">
                  <c:v>44155</c:v>
                </c:pt>
                <c:pt idx="5137" formatCode="m/d/yyyy">
                  <c:v>44156</c:v>
                </c:pt>
                <c:pt idx="5138" formatCode="m/d/yyyy">
                  <c:v>44157</c:v>
                </c:pt>
                <c:pt idx="5139" formatCode="m/d/yyyy">
                  <c:v>44158</c:v>
                </c:pt>
                <c:pt idx="5140" formatCode="m/d/yyyy">
                  <c:v>44159</c:v>
                </c:pt>
                <c:pt idx="5141" formatCode="m/d/yyyy">
                  <c:v>44160</c:v>
                </c:pt>
                <c:pt idx="5142" formatCode="m/d/yyyy">
                  <c:v>44161</c:v>
                </c:pt>
                <c:pt idx="5143" formatCode="m/d/yyyy">
                  <c:v>44162</c:v>
                </c:pt>
                <c:pt idx="5144" formatCode="m/d/yyyy">
                  <c:v>44163</c:v>
                </c:pt>
                <c:pt idx="5145" formatCode="m/d/yyyy">
                  <c:v>44164</c:v>
                </c:pt>
                <c:pt idx="5146" formatCode="m/d/yyyy">
                  <c:v>44165</c:v>
                </c:pt>
                <c:pt idx="5147" formatCode="m/d/yyyy">
                  <c:v>44166</c:v>
                </c:pt>
                <c:pt idx="5148" formatCode="m/d/yyyy">
                  <c:v>44167</c:v>
                </c:pt>
                <c:pt idx="5149" formatCode="m/d/yyyy">
                  <c:v>44168</c:v>
                </c:pt>
                <c:pt idx="5150" formatCode="m/d/yyyy">
                  <c:v>44169</c:v>
                </c:pt>
                <c:pt idx="5151" formatCode="m/d/yyyy">
                  <c:v>44170</c:v>
                </c:pt>
                <c:pt idx="5152" formatCode="m/d/yyyy">
                  <c:v>44171</c:v>
                </c:pt>
                <c:pt idx="5153" formatCode="m/d/yyyy">
                  <c:v>44172</c:v>
                </c:pt>
                <c:pt idx="5154" formatCode="m/d/yyyy">
                  <c:v>44173</c:v>
                </c:pt>
                <c:pt idx="5155" formatCode="m/d/yyyy">
                  <c:v>44174</c:v>
                </c:pt>
                <c:pt idx="5156" formatCode="m/d/yyyy">
                  <c:v>44175</c:v>
                </c:pt>
                <c:pt idx="5157" formatCode="m/d/yyyy">
                  <c:v>44176</c:v>
                </c:pt>
                <c:pt idx="5158" formatCode="m/d/yyyy">
                  <c:v>44177</c:v>
                </c:pt>
                <c:pt idx="5159" formatCode="m/d/yyyy">
                  <c:v>44178</c:v>
                </c:pt>
                <c:pt idx="5160" formatCode="m/d/yyyy">
                  <c:v>44179</c:v>
                </c:pt>
                <c:pt idx="5161" formatCode="m/d/yyyy">
                  <c:v>44180</c:v>
                </c:pt>
                <c:pt idx="5162" formatCode="m/d/yyyy">
                  <c:v>44181</c:v>
                </c:pt>
                <c:pt idx="5163" formatCode="m/d/yyyy">
                  <c:v>44182</c:v>
                </c:pt>
                <c:pt idx="5164" formatCode="m/d/yyyy">
                  <c:v>44183</c:v>
                </c:pt>
                <c:pt idx="5165" formatCode="m/d/yyyy">
                  <c:v>44184</c:v>
                </c:pt>
                <c:pt idx="5166" formatCode="m/d/yyyy">
                  <c:v>44185</c:v>
                </c:pt>
                <c:pt idx="5167" formatCode="m/d/yyyy">
                  <c:v>44186</c:v>
                </c:pt>
                <c:pt idx="5168" formatCode="m/d/yyyy">
                  <c:v>44187</c:v>
                </c:pt>
                <c:pt idx="5169" formatCode="m/d/yyyy">
                  <c:v>44188</c:v>
                </c:pt>
                <c:pt idx="5170" formatCode="m/d/yyyy">
                  <c:v>44189</c:v>
                </c:pt>
                <c:pt idx="5171" formatCode="m/d/yyyy">
                  <c:v>44190</c:v>
                </c:pt>
                <c:pt idx="5172" formatCode="m/d/yyyy">
                  <c:v>44191</c:v>
                </c:pt>
                <c:pt idx="5173" formatCode="m/d/yyyy">
                  <c:v>44192</c:v>
                </c:pt>
                <c:pt idx="5174" formatCode="m/d/yyyy">
                  <c:v>44193</c:v>
                </c:pt>
                <c:pt idx="5175" formatCode="m/d/yyyy">
                  <c:v>44194</c:v>
                </c:pt>
                <c:pt idx="5176" formatCode="m/d/yyyy">
                  <c:v>44195</c:v>
                </c:pt>
                <c:pt idx="5177" formatCode="m/d/yyyy">
                  <c:v>44196</c:v>
                </c:pt>
                <c:pt idx="5178" formatCode="m/d/yyyy">
                  <c:v>44197</c:v>
                </c:pt>
                <c:pt idx="5179" formatCode="m/d/yyyy">
                  <c:v>44198</c:v>
                </c:pt>
                <c:pt idx="5180" formatCode="m/d/yyyy">
                  <c:v>44199</c:v>
                </c:pt>
                <c:pt idx="5181" formatCode="m/d/yyyy">
                  <c:v>44200</c:v>
                </c:pt>
                <c:pt idx="5182" formatCode="m/d/yyyy">
                  <c:v>44201</c:v>
                </c:pt>
                <c:pt idx="5183" formatCode="m/d/yyyy">
                  <c:v>44202</c:v>
                </c:pt>
                <c:pt idx="5184" formatCode="m/d/yyyy">
                  <c:v>44203</c:v>
                </c:pt>
                <c:pt idx="5185" formatCode="m/d/yyyy">
                  <c:v>44204</c:v>
                </c:pt>
                <c:pt idx="5186" formatCode="m/d/yyyy">
                  <c:v>44205</c:v>
                </c:pt>
                <c:pt idx="5187" formatCode="m/d/yyyy">
                  <c:v>44206</c:v>
                </c:pt>
                <c:pt idx="5188" formatCode="m/d/yyyy">
                  <c:v>44207</c:v>
                </c:pt>
                <c:pt idx="5189" formatCode="m/d/yyyy">
                  <c:v>44208</c:v>
                </c:pt>
                <c:pt idx="5190" formatCode="m/d/yyyy">
                  <c:v>44209</c:v>
                </c:pt>
                <c:pt idx="5191" formatCode="m/d/yyyy">
                  <c:v>44210</c:v>
                </c:pt>
                <c:pt idx="5192" formatCode="m/d/yyyy">
                  <c:v>44211</c:v>
                </c:pt>
                <c:pt idx="5193" formatCode="m/d/yyyy">
                  <c:v>44212</c:v>
                </c:pt>
                <c:pt idx="5194" formatCode="m/d/yyyy">
                  <c:v>44213</c:v>
                </c:pt>
                <c:pt idx="5195" formatCode="m/d/yyyy">
                  <c:v>44214</c:v>
                </c:pt>
                <c:pt idx="5196" formatCode="m/d/yyyy">
                  <c:v>44215</c:v>
                </c:pt>
                <c:pt idx="5197" formatCode="m/d/yyyy">
                  <c:v>44216</c:v>
                </c:pt>
                <c:pt idx="5198" formatCode="m/d/yyyy">
                  <c:v>44217</c:v>
                </c:pt>
                <c:pt idx="5199" formatCode="m/d/yyyy">
                  <c:v>44218</c:v>
                </c:pt>
                <c:pt idx="5200" formatCode="m/d/yyyy">
                  <c:v>44219</c:v>
                </c:pt>
                <c:pt idx="5201" formatCode="m/d/yyyy">
                  <c:v>44220</c:v>
                </c:pt>
                <c:pt idx="5202" formatCode="m/d/yyyy">
                  <c:v>44221</c:v>
                </c:pt>
                <c:pt idx="5203" formatCode="m/d/yyyy">
                  <c:v>44222</c:v>
                </c:pt>
                <c:pt idx="5204" formatCode="m/d/yyyy">
                  <c:v>44223</c:v>
                </c:pt>
                <c:pt idx="5205" formatCode="m/d/yyyy">
                  <c:v>44224</c:v>
                </c:pt>
                <c:pt idx="5206" formatCode="m/d/yyyy">
                  <c:v>44225</c:v>
                </c:pt>
                <c:pt idx="5207" formatCode="m/d/yyyy">
                  <c:v>44226</c:v>
                </c:pt>
                <c:pt idx="5208" formatCode="m/d/yyyy">
                  <c:v>44227</c:v>
                </c:pt>
                <c:pt idx="5209" formatCode="m/d/yyyy">
                  <c:v>44228</c:v>
                </c:pt>
                <c:pt idx="5210" formatCode="m/d/yyyy">
                  <c:v>44229</c:v>
                </c:pt>
                <c:pt idx="5211" formatCode="m/d/yyyy">
                  <c:v>44230</c:v>
                </c:pt>
                <c:pt idx="5212" formatCode="m/d/yyyy">
                  <c:v>44231</c:v>
                </c:pt>
                <c:pt idx="5213" formatCode="m/d/yyyy">
                  <c:v>44232</c:v>
                </c:pt>
                <c:pt idx="5214" formatCode="m/d/yyyy">
                  <c:v>44233</c:v>
                </c:pt>
                <c:pt idx="5215" formatCode="m/d/yyyy">
                  <c:v>44234</c:v>
                </c:pt>
                <c:pt idx="5216" formatCode="m/d/yyyy">
                  <c:v>44235</c:v>
                </c:pt>
                <c:pt idx="5217" formatCode="m/d/yyyy">
                  <c:v>44236</c:v>
                </c:pt>
                <c:pt idx="5218" formatCode="m/d/yyyy">
                  <c:v>44237</c:v>
                </c:pt>
                <c:pt idx="5219" formatCode="m/d/yyyy">
                  <c:v>44238</c:v>
                </c:pt>
                <c:pt idx="5220" formatCode="m/d/yyyy">
                  <c:v>44239</c:v>
                </c:pt>
                <c:pt idx="5221" formatCode="m/d/yyyy">
                  <c:v>44240</c:v>
                </c:pt>
                <c:pt idx="5222" formatCode="m/d/yyyy">
                  <c:v>44241</c:v>
                </c:pt>
                <c:pt idx="5223" formatCode="m/d/yyyy">
                  <c:v>44242</c:v>
                </c:pt>
                <c:pt idx="5224" formatCode="m/d/yyyy">
                  <c:v>44243</c:v>
                </c:pt>
                <c:pt idx="5225" formatCode="m/d/yyyy">
                  <c:v>44244</c:v>
                </c:pt>
                <c:pt idx="5226" formatCode="m/d/yyyy">
                  <c:v>44245</c:v>
                </c:pt>
                <c:pt idx="5227" formatCode="m/d/yyyy">
                  <c:v>44246</c:v>
                </c:pt>
                <c:pt idx="5228" formatCode="m/d/yyyy">
                  <c:v>44247</c:v>
                </c:pt>
                <c:pt idx="5229" formatCode="m/d/yyyy">
                  <c:v>44248</c:v>
                </c:pt>
                <c:pt idx="5230" formatCode="m/d/yyyy">
                  <c:v>44249</c:v>
                </c:pt>
                <c:pt idx="5231" formatCode="m/d/yyyy">
                  <c:v>44250</c:v>
                </c:pt>
                <c:pt idx="5232" formatCode="m/d/yyyy">
                  <c:v>44251</c:v>
                </c:pt>
                <c:pt idx="5233" formatCode="m/d/yyyy">
                  <c:v>44252</c:v>
                </c:pt>
                <c:pt idx="5234" formatCode="m/d/yyyy">
                  <c:v>44253</c:v>
                </c:pt>
                <c:pt idx="5235" formatCode="m/d/yyyy">
                  <c:v>44254</c:v>
                </c:pt>
                <c:pt idx="5236" formatCode="m/d/yyyy">
                  <c:v>44255</c:v>
                </c:pt>
                <c:pt idx="5237" formatCode="m/d/yyyy">
                  <c:v>44256</c:v>
                </c:pt>
                <c:pt idx="5238" formatCode="m/d/yyyy">
                  <c:v>44257</c:v>
                </c:pt>
                <c:pt idx="5239" formatCode="m/d/yyyy">
                  <c:v>44258</c:v>
                </c:pt>
                <c:pt idx="5240" formatCode="m/d/yyyy">
                  <c:v>44259</c:v>
                </c:pt>
                <c:pt idx="5241" formatCode="m/d/yyyy">
                  <c:v>44260</c:v>
                </c:pt>
                <c:pt idx="5242" formatCode="m/d/yyyy">
                  <c:v>44261</c:v>
                </c:pt>
                <c:pt idx="5243" formatCode="m/d/yyyy">
                  <c:v>44262</c:v>
                </c:pt>
                <c:pt idx="5244" formatCode="m/d/yyyy">
                  <c:v>44263</c:v>
                </c:pt>
                <c:pt idx="5245" formatCode="m/d/yyyy">
                  <c:v>44264</c:v>
                </c:pt>
                <c:pt idx="5246" formatCode="m/d/yyyy">
                  <c:v>44265</c:v>
                </c:pt>
                <c:pt idx="5247" formatCode="m/d/yyyy">
                  <c:v>44266</c:v>
                </c:pt>
                <c:pt idx="5248" formatCode="m/d/yyyy">
                  <c:v>44267</c:v>
                </c:pt>
                <c:pt idx="5249" formatCode="m/d/yyyy">
                  <c:v>44268</c:v>
                </c:pt>
                <c:pt idx="5250" formatCode="m/d/yyyy">
                  <c:v>44269</c:v>
                </c:pt>
                <c:pt idx="5251" formatCode="m/d/yyyy">
                  <c:v>44270</c:v>
                </c:pt>
                <c:pt idx="5252" formatCode="m/d/yyyy">
                  <c:v>44271</c:v>
                </c:pt>
                <c:pt idx="5253" formatCode="m/d/yyyy">
                  <c:v>44272</c:v>
                </c:pt>
                <c:pt idx="5254" formatCode="m/d/yyyy">
                  <c:v>44273</c:v>
                </c:pt>
                <c:pt idx="5255" formatCode="m/d/yyyy">
                  <c:v>44274</c:v>
                </c:pt>
                <c:pt idx="5256" formatCode="m/d/yyyy">
                  <c:v>44275</c:v>
                </c:pt>
                <c:pt idx="5257" formatCode="m/d/yyyy">
                  <c:v>44276</c:v>
                </c:pt>
                <c:pt idx="5258" formatCode="m/d/yyyy">
                  <c:v>44277</c:v>
                </c:pt>
                <c:pt idx="5259" formatCode="m/d/yyyy">
                  <c:v>44278</c:v>
                </c:pt>
                <c:pt idx="5260" formatCode="m/d/yyyy">
                  <c:v>44279</c:v>
                </c:pt>
                <c:pt idx="5261" formatCode="m/d/yyyy">
                  <c:v>44280</c:v>
                </c:pt>
                <c:pt idx="5262" formatCode="m/d/yyyy">
                  <c:v>44281</c:v>
                </c:pt>
                <c:pt idx="5263" formatCode="m/d/yyyy">
                  <c:v>44282</c:v>
                </c:pt>
                <c:pt idx="5264" formatCode="m/d/yyyy">
                  <c:v>44283</c:v>
                </c:pt>
                <c:pt idx="5265" formatCode="m/d/yyyy">
                  <c:v>44284</c:v>
                </c:pt>
                <c:pt idx="5266" formatCode="m/d/yyyy">
                  <c:v>44285</c:v>
                </c:pt>
                <c:pt idx="5267" formatCode="m/d/yyyy">
                  <c:v>44286</c:v>
                </c:pt>
                <c:pt idx="5268" formatCode="m/d/yyyy">
                  <c:v>44287</c:v>
                </c:pt>
                <c:pt idx="5269" formatCode="m/d/yyyy">
                  <c:v>44288</c:v>
                </c:pt>
                <c:pt idx="5270" formatCode="m/d/yyyy">
                  <c:v>44289</c:v>
                </c:pt>
                <c:pt idx="5271" formatCode="m/d/yyyy">
                  <c:v>44290</c:v>
                </c:pt>
                <c:pt idx="5272" formatCode="m/d/yyyy">
                  <c:v>44291</c:v>
                </c:pt>
                <c:pt idx="5273" formatCode="m/d/yyyy">
                  <c:v>44292</c:v>
                </c:pt>
                <c:pt idx="5274" formatCode="m/d/yyyy">
                  <c:v>44293</c:v>
                </c:pt>
                <c:pt idx="5275" formatCode="m/d/yyyy">
                  <c:v>44294</c:v>
                </c:pt>
                <c:pt idx="5276" formatCode="m/d/yyyy">
                  <c:v>44295</c:v>
                </c:pt>
                <c:pt idx="5277" formatCode="m/d/yyyy">
                  <c:v>44296</c:v>
                </c:pt>
                <c:pt idx="5278" formatCode="m/d/yyyy">
                  <c:v>44297</c:v>
                </c:pt>
                <c:pt idx="5279" formatCode="m/d/yyyy">
                  <c:v>44298</c:v>
                </c:pt>
                <c:pt idx="5280" formatCode="m/d/yyyy">
                  <c:v>44299</c:v>
                </c:pt>
                <c:pt idx="5281" formatCode="m/d/yyyy">
                  <c:v>44300</c:v>
                </c:pt>
                <c:pt idx="5282" formatCode="m/d/yyyy">
                  <c:v>44301</c:v>
                </c:pt>
                <c:pt idx="5283" formatCode="m/d/yyyy">
                  <c:v>44302</c:v>
                </c:pt>
                <c:pt idx="5284" formatCode="m/d/yyyy">
                  <c:v>44303</c:v>
                </c:pt>
                <c:pt idx="5285" formatCode="m/d/yyyy">
                  <c:v>44304</c:v>
                </c:pt>
                <c:pt idx="5286" formatCode="m/d/yyyy">
                  <c:v>44305</c:v>
                </c:pt>
                <c:pt idx="5287" formatCode="m/d/yyyy">
                  <c:v>44306</c:v>
                </c:pt>
                <c:pt idx="5288" formatCode="m/d/yyyy">
                  <c:v>44307</c:v>
                </c:pt>
                <c:pt idx="5289" formatCode="m/d/yyyy">
                  <c:v>44308</c:v>
                </c:pt>
                <c:pt idx="5290" formatCode="m/d/yyyy">
                  <c:v>44309</c:v>
                </c:pt>
              </c:numCache>
            </c:numRef>
          </c:xVal>
          <c:yVal>
            <c:numRef>
              <c:f>'200mm'!$C$7:$C$5297</c:f>
              <c:numCache>
                <c:formatCode>General</c:formatCode>
                <c:ptCount val="5291"/>
                <c:pt idx="3">
                  <c:v>-1991</c:v>
                </c:pt>
                <c:pt idx="4" formatCode="_(* #,##0.00_);_(* \(#,##0.00\);_(* &quot;-&quot;??_);_(@_)">
                  <c:v>-2008</c:v>
                </c:pt>
                <c:pt idx="5" formatCode="_(* #,##0.00_);_(* \(#,##0.00\);_(* &quot;-&quot;??_);_(@_)">
                  <c:v>-2034</c:v>
                </c:pt>
                <c:pt idx="6" formatCode="_(* #,##0.00_);_(* \(#,##0.00\);_(* &quot;-&quot;??_);_(@_)">
                  <c:v>-2062.5714285714284</c:v>
                </c:pt>
                <c:pt idx="7" formatCode="_(* #,##0.00_);_(* \(#,##0.00\);_(* &quot;-&quot;??_);_(@_)">
                  <c:v>-2091.1428571428569</c:v>
                </c:pt>
                <c:pt idx="8" formatCode="_(* #,##0.00_);_(* \(#,##0.00\);_(* &quot;-&quot;??_);_(@_)">
                  <c:v>-2119.7142857142853</c:v>
                </c:pt>
                <c:pt idx="9" formatCode="_(* #,##0.00_);_(* \(#,##0.00\);_(* &quot;-&quot;??_);_(@_)">
                  <c:v>-2144</c:v>
                </c:pt>
                <c:pt idx="10" formatCode="_(* #,##0.00_);_(* \(#,##0.00\);_(* &quot;-&quot;??_);_(@_)">
                  <c:v>-2172.5714285714284</c:v>
                </c:pt>
                <c:pt idx="11" formatCode="_(* #,##0.00_);_(* \(#,##0.00\);_(* &quot;-&quot;??_);_(@_)">
                  <c:v>-2201.1428571428569</c:v>
                </c:pt>
                <c:pt idx="12" formatCode="_(* #,##0.00_);_(* \(#,##0.00\);_(* &quot;-&quot;??_);_(@_)">
                  <c:v>-2229.7142857142853</c:v>
                </c:pt>
                <c:pt idx="13" formatCode="_(* #,##0.00_);_(* \(#,##0.00\);_(* &quot;-&quot;??_);_(@_)">
                  <c:v>-2258.2857142857138</c:v>
                </c:pt>
                <c:pt idx="14" formatCode="_(* #,##0.00_);_(* \(#,##0.00\);_(* &quot;-&quot;??_);_(@_)">
                  <c:v>-2286.8571428571422</c:v>
                </c:pt>
                <c:pt idx="15" formatCode="_(* #,##0.00_);_(* \(#,##0.00\);_(* &quot;-&quot;??_);_(@_)">
                  <c:v>-2305</c:v>
                </c:pt>
                <c:pt idx="16" formatCode="_(* #,##0.00_);_(* \(#,##0.00\);_(* &quot;-&quot;??_);_(@_)">
                  <c:v>-2333.5714285714284</c:v>
                </c:pt>
                <c:pt idx="17" formatCode="_(* #,##0.00_);_(* \(#,##0.00\);_(* &quot;-&quot;??_);_(@_)">
                  <c:v>-2027</c:v>
                </c:pt>
                <c:pt idx="18" formatCode="_(* #,##0.00_);_(* \(#,##0.00\);_(* &quot;-&quot;??_);_(@_)">
                  <c:v>-2042</c:v>
                </c:pt>
                <c:pt idx="19" formatCode="_(* #,##0.00_);_(* \(#,##0.00\);_(* &quot;-&quot;??_);_(@_)">
                  <c:v>-2070.5714285714284</c:v>
                </c:pt>
                <c:pt idx="20" formatCode="_(* #,##0.00_);_(* \(#,##0.00\);_(* &quot;-&quot;??_);_(@_)">
                  <c:v>-2075</c:v>
                </c:pt>
                <c:pt idx="21" formatCode="_(* #,##0.00_);_(* \(#,##0.00\);_(* &quot;-&quot;??_);_(@_)">
                  <c:v>-2049</c:v>
                </c:pt>
                <c:pt idx="22" formatCode="_(* #,##0.00_);_(* \(#,##0.00\);_(* &quot;-&quot;??_);_(@_)">
                  <c:v>-1984</c:v>
                </c:pt>
                <c:pt idx="23" formatCode="_(* #,##0.00_);_(* \(#,##0.00\);_(* &quot;-&quot;??_);_(@_)">
                  <c:v>-2000</c:v>
                </c:pt>
                <c:pt idx="24" formatCode="_(* #,##0.00_);_(* \(#,##0.00\);_(* &quot;-&quot;??_);_(@_)">
                  <c:v>-2026</c:v>
                </c:pt>
                <c:pt idx="25" formatCode="_(* #,##0.00_);_(* \(#,##0.00\);_(* &quot;-&quot;??_);_(@_)">
                  <c:v>-2054.5714285714284</c:v>
                </c:pt>
                <c:pt idx="26" formatCode="_(* #,##0.00_);_(* \(#,##0.00\);_(* &quot;-&quot;??_);_(@_)">
                  <c:v>-2083.1428571428569</c:v>
                </c:pt>
                <c:pt idx="27" formatCode="_(* #,##0.00_);_(* \(#,##0.00\);_(* &quot;-&quot;??_);_(@_)">
                  <c:v>-2111.7142857142853</c:v>
                </c:pt>
                <c:pt idx="28" formatCode="_(* #,##0.00_);_(* \(#,##0.00\);_(* &quot;-&quot;??_);_(@_)">
                  <c:v>-2140.2857142857138</c:v>
                </c:pt>
                <c:pt idx="29" formatCode="_(* #,##0.00_);_(* \(#,##0.00\);_(* &quot;-&quot;??_);_(@_)">
                  <c:v>-2168.8571428571422</c:v>
                </c:pt>
                <c:pt idx="30" formatCode="_(* #,##0.00_);_(* \(#,##0.00\);_(* &quot;-&quot;??_);_(@_)">
                  <c:v>-2197.4285714285706</c:v>
                </c:pt>
                <c:pt idx="31" formatCode="_(* #,##0.00_);_(* \(#,##0.00\);_(* &quot;-&quot;??_);_(@_)">
                  <c:v>-2225.9999999999991</c:v>
                </c:pt>
                <c:pt idx="32" formatCode="_(* #,##0.00_);_(* \(#,##0.00\);_(* &quot;-&quot;??_);_(@_)">
                  <c:v>-2254.5714285714275</c:v>
                </c:pt>
                <c:pt idx="33" formatCode="_(* #,##0.00_);_(* \(#,##0.00\);_(* &quot;-&quot;??_);_(@_)">
                  <c:v>-2224</c:v>
                </c:pt>
                <c:pt idx="34" formatCode="_(* #,##0.00_);_(* \(#,##0.00\);_(* &quot;-&quot;??_);_(@_)">
                  <c:v>-2230</c:v>
                </c:pt>
                <c:pt idx="35" formatCode="_(* #,##0.00_);_(* \(#,##0.00\);_(* &quot;-&quot;??_);_(@_)">
                  <c:v>-2228</c:v>
                </c:pt>
                <c:pt idx="36" formatCode="_(* #,##0.00_);_(* \(#,##0.00\);_(* &quot;-&quot;??_);_(@_)">
                  <c:v>-2230</c:v>
                </c:pt>
                <c:pt idx="37" formatCode="_(* #,##0.00_);_(* \(#,##0.00\);_(* &quot;-&quot;??_);_(@_)">
                  <c:v>-2227</c:v>
                </c:pt>
                <c:pt idx="38" formatCode="_(* #,##0.00_);_(* \(#,##0.00\);_(* &quot;-&quot;??_);_(@_)">
                  <c:v>-2238</c:v>
                </c:pt>
                <c:pt idx="39" formatCode="_(* #,##0.00_);_(* \(#,##0.00\);_(* &quot;-&quot;??_);_(@_)">
                  <c:v>-2257</c:v>
                </c:pt>
                <c:pt idx="40" formatCode="_(* #,##0.00_);_(* \(#,##0.00\);_(* &quot;-&quot;??_);_(@_)">
                  <c:v>-2285.5714285714284</c:v>
                </c:pt>
                <c:pt idx="41" formatCode="_(* #,##0.00_);_(* \(#,##0.00\);_(* &quot;-&quot;??_);_(@_)">
                  <c:v>-2261</c:v>
                </c:pt>
                <c:pt idx="42" formatCode="_(* #,##0.00_);_(* \(#,##0.00\);_(* &quot;-&quot;??_);_(@_)">
                  <c:v>-2246</c:v>
                </c:pt>
                <c:pt idx="43" formatCode="_(* #,##0.00_);_(* \(#,##0.00\);_(* &quot;-&quot;??_);_(@_)">
                  <c:v>-2252</c:v>
                </c:pt>
                <c:pt idx="44" formatCode="_(* #,##0.00_);_(* \(#,##0.00\);_(* &quot;-&quot;??_);_(@_)">
                  <c:v>-2271</c:v>
                </c:pt>
                <c:pt idx="45" formatCode="_(* #,##0.00_);_(* \(#,##0.00\);_(* &quot;-&quot;??_);_(@_)">
                  <c:v>-2296</c:v>
                </c:pt>
                <c:pt idx="46" formatCode="_(* #,##0.00_);_(* \(#,##0.00\);_(* &quot;-&quot;??_);_(@_)">
                  <c:v>-2290</c:v>
                </c:pt>
                <c:pt idx="47" formatCode="_(* #,##0.00_);_(* \(#,##0.00\);_(* &quot;-&quot;??_);_(@_)">
                  <c:v>-2313</c:v>
                </c:pt>
                <c:pt idx="48" formatCode="_(* #,##0.00_);_(* \(#,##0.00\);_(* &quot;-&quot;??_);_(@_)">
                  <c:v>-2341</c:v>
                </c:pt>
                <c:pt idx="49" formatCode="_(* #,##0.00_);_(* \(#,##0.00\);_(* &quot;-&quot;??_);_(@_)">
                  <c:v>-2369.5714285714284</c:v>
                </c:pt>
                <c:pt idx="50" formatCode="_(* #,##0.00_);_(* \(#,##0.00\);_(* &quot;-&quot;??_);_(@_)">
                  <c:v>-2250</c:v>
                </c:pt>
                <c:pt idx="51" formatCode="_(* #,##0.00_);_(* \(#,##0.00\);_(* &quot;-&quot;??_);_(@_)">
                  <c:v>-2274</c:v>
                </c:pt>
                <c:pt idx="52" formatCode="_(* #,##0.00_);_(* \(#,##0.00\);_(* &quot;-&quot;??_);_(@_)">
                  <c:v>-2302.5714285714284</c:v>
                </c:pt>
                <c:pt idx="53" formatCode="_(* #,##0.00_);_(* \(#,##0.00\);_(* &quot;-&quot;??_);_(@_)">
                  <c:v>-2331.1428571428569</c:v>
                </c:pt>
                <c:pt idx="54" formatCode="_(* #,##0.00_);_(* \(#,##0.00\);_(* &quot;-&quot;??_);_(@_)">
                  <c:v>-2343</c:v>
                </c:pt>
                <c:pt idx="55" formatCode="_(* #,##0.00_);_(* \(#,##0.00\);_(* &quot;-&quot;??_);_(@_)">
                  <c:v>-2352</c:v>
                </c:pt>
                <c:pt idx="56" formatCode="_(* #,##0.00_);_(* \(#,##0.00\);_(* &quot;-&quot;??_);_(@_)">
                  <c:v>-2366</c:v>
                </c:pt>
                <c:pt idx="57" formatCode="_(* #,##0.00_);_(* \(#,##0.00\);_(* &quot;-&quot;??_);_(@_)">
                  <c:v>-2394</c:v>
                </c:pt>
                <c:pt idx="58" formatCode="_(* #,##0.00_);_(* \(#,##0.00\);_(* &quot;-&quot;??_);_(@_)">
                  <c:v>-2420</c:v>
                </c:pt>
                <c:pt idx="59" formatCode="_(* #,##0.00_);_(* \(#,##0.00\);_(* &quot;-&quot;??_);_(@_)">
                  <c:v>-2405</c:v>
                </c:pt>
                <c:pt idx="60" formatCode="_(* #,##0.00_);_(* \(#,##0.00\);_(* &quot;-&quot;??_);_(@_)">
                  <c:v>-2136</c:v>
                </c:pt>
                <c:pt idx="61" formatCode="_(* #,##0.00_);_(* \(#,##0.00\);_(* &quot;-&quot;??_);_(@_)">
                  <c:v>-2098</c:v>
                </c:pt>
                <c:pt idx="62" formatCode="_(* #,##0.00_);_(* \(#,##0.00\);_(* &quot;-&quot;??_);_(@_)">
                  <c:v>-2097</c:v>
                </c:pt>
                <c:pt idx="63" formatCode="_(* #,##0.00_);_(* \(#,##0.00\);_(* &quot;-&quot;??_);_(@_)">
                  <c:v>-1991</c:v>
                </c:pt>
                <c:pt idx="64" formatCode="_(* #,##0.00_);_(* \(#,##0.00\);_(* &quot;-&quot;??_);_(@_)">
                  <c:v>-1975</c:v>
                </c:pt>
                <c:pt idx="65" formatCode="_(* #,##0.00_);_(* \(#,##0.00\);_(* &quot;-&quot;??_);_(@_)">
                  <c:v>-1972</c:v>
                </c:pt>
                <c:pt idx="66" formatCode="_(* #,##0.00_);_(* \(#,##0.00\);_(* &quot;-&quot;??_);_(@_)">
                  <c:v>-1976</c:v>
                </c:pt>
                <c:pt idx="67" formatCode="_(* #,##0.00_);_(* \(#,##0.00\);_(* &quot;-&quot;??_);_(@_)">
                  <c:v>-1988</c:v>
                </c:pt>
                <c:pt idx="68" formatCode="_(* #,##0.00_);_(* \(#,##0.00\);_(* &quot;-&quot;??_);_(@_)">
                  <c:v>-2008</c:v>
                </c:pt>
                <c:pt idx="69" formatCode="_(* #,##0.00_);_(* \(#,##0.00\);_(* &quot;-&quot;??_);_(@_)">
                  <c:v>-2034</c:v>
                </c:pt>
                <c:pt idx="70" formatCode="_(* #,##0.00_);_(* \(#,##0.00\);_(* &quot;-&quot;??_);_(@_)">
                  <c:v>-2062.5714285714284</c:v>
                </c:pt>
                <c:pt idx="71" formatCode="_(* #,##0.00_);_(* \(#,##0.00\);_(* &quot;-&quot;??_);_(@_)">
                  <c:v>-2084</c:v>
                </c:pt>
                <c:pt idx="72" formatCode="_(* #,##0.00_);_(* \(#,##0.00\);_(* &quot;-&quot;??_);_(@_)">
                  <c:v>-2112.5714285714284</c:v>
                </c:pt>
                <c:pt idx="73" formatCode="_(* #,##0.00_);_(* \(#,##0.00\);_(* &quot;-&quot;??_);_(@_)">
                  <c:v>-2141.1428571428569</c:v>
                </c:pt>
                <c:pt idx="74" formatCode="_(* #,##0.00_);_(* \(#,##0.00\);_(* &quot;-&quot;??_);_(@_)">
                  <c:v>-2169.7142857142853</c:v>
                </c:pt>
                <c:pt idx="75" formatCode="_(* #,##0.00_);_(* \(#,##0.00\);_(* &quot;-&quot;??_);_(@_)">
                  <c:v>-2198.2857142857138</c:v>
                </c:pt>
                <c:pt idx="76" formatCode="_(* #,##0.00_);_(* \(#,##0.00\);_(* &quot;-&quot;??_);_(@_)">
                  <c:v>-2226.8571428571422</c:v>
                </c:pt>
                <c:pt idx="77" formatCode="_(* #,##0.00_);_(* \(#,##0.00\);_(* &quot;-&quot;??_);_(@_)">
                  <c:v>-2255.4285714285706</c:v>
                </c:pt>
                <c:pt idx="78" formatCode="_(* #,##0.00_);_(* \(#,##0.00\);_(* &quot;-&quot;??_);_(@_)">
                  <c:v>-2283.9999999999991</c:v>
                </c:pt>
                <c:pt idx="79" formatCode="_(* #,##0.00_);_(* \(#,##0.00\);_(* &quot;-&quot;??_);_(@_)">
                  <c:v>-2312.5714285714275</c:v>
                </c:pt>
                <c:pt idx="80" formatCode="_(* #,##0.00_);_(* \(#,##0.00\);_(* &quot;-&quot;??_);_(@_)">
                  <c:v>-2341.142857142856</c:v>
                </c:pt>
                <c:pt idx="81" formatCode="_(* #,##0.00_);_(* \(#,##0.00\);_(* &quot;-&quot;??_);_(@_)">
                  <c:v>-2369.7142857142844</c:v>
                </c:pt>
                <c:pt idx="82" formatCode="_(* #,##0.00_);_(* \(#,##0.00\);_(* &quot;-&quot;??_);_(@_)">
                  <c:v>-2398.2857142857129</c:v>
                </c:pt>
                <c:pt idx="83" formatCode="_(* #,##0.00_);_(* \(#,##0.00\);_(* &quot;-&quot;??_);_(@_)">
                  <c:v>-2426.8571428571413</c:v>
                </c:pt>
                <c:pt idx="84" formatCode="_(* #,##0.00_);_(* \(#,##0.00\);_(* &quot;-&quot;??_);_(@_)">
                  <c:v>-2455.4285714285697</c:v>
                </c:pt>
                <c:pt idx="85" formatCode="_(* #,##0.00_);_(* \(#,##0.00\);_(* &quot;-&quot;??_);_(@_)">
                  <c:v>-2483.9999999999982</c:v>
                </c:pt>
                <c:pt idx="86" formatCode="_(* #,##0.00_);_(* \(#,##0.00\);_(* &quot;-&quot;??_);_(@_)">
                  <c:v>-2512.5714285714266</c:v>
                </c:pt>
                <c:pt idx="87" formatCode="_(* #,##0.00_);_(* \(#,##0.00\);_(* &quot;-&quot;??_);_(@_)">
                  <c:v>-2541.1428571428551</c:v>
                </c:pt>
                <c:pt idx="88" formatCode="_(* #,##0.00_);_(* \(#,##0.00\);_(* &quot;-&quot;??_);_(@_)">
                  <c:v>-2569.7142857142835</c:v>
                </c:pt>
                <c:pt idx="89" formatCode="_(* #,##0.00_);_(* \(#,##0.00\);_(* &quot;-&quot;??_);_(@_)">
                  <c:v>-2598.2857142857119</c:v>
                </c:pt>
                <c:pt idx="90" formatCode="_(* #,##0.00_);_(* \(#,##0.00\);_(* &quot;-&quot;??_);_(@_)">
                  <c:v>-2626.8571428571404</c:v>
                </c:pt>
                <c:pt idx="91" formatCode="_(* #,##0.00_);_(* \(#,##0.00\);_(* &quot;-&quot;??_);_(@_)">
                  <c:v>-2655.4285714285688</c:v>
                </c:pt>
                <c:pt idx="92" formatCode="_(* #,##0.00_);_(* \(#,##0.00\);_(* &quot;-&quot;??_);_(@_)">
                  <c:v>-2683.9999999999973</c:v>
                </c:pt>
                <c:pt idx="93" formatCode="_(* #,##0.00_);_(* \(#,##0.00\);_(* &quot;-&quot;??_);_(@_)">
                  <c:v>-2712.5714285714257</c:v>
                </c:pt>
                <c:pt idx="94" formatCode="_(* #,##0.00_);_(* \(#,##0.00\);_(* &quot;-&quot;??_);_(@_)">
                  <c:v>-2741.1428571428542</c:v>
                </c:pt>
                <c:pt idx="95" formatCode="_(* #,##0.00_);_(* \(#,##0.00\);_(* &quot;-&quot;??_);_(@_)">
                  <c:v>-2769.7142857142826</c:v>
                </c:pt>
                <c:pt idx="96" formatCode="_(* #,##0.00_);_(* \(#,##0.00\);_(* &quot;-&quot;??_);_(@_)">
                  <c:v>-2798.285714285711</c:v>
                </c:pt>
                <c:pt idx="97" formatCode="_(* #,##0.00_);_(* \(#,##0.00\);_(* &quot;-&quot;??_);_(@_)">
                  <c:v>-2826.8571428571395</c:v>
                </c:pt>
                <c:pt idx="98" formatCode="_(* #,##0.00_);_(* \(#,##0.00\);_(* &quot;-&quot;??_);_(@_)">
                  <c:v>-2855.4285714285679</c:v>
                </c:pt>
                <c:pt idx="99" formatCode="_(* #,##0.00_);_(* \(#,##0.00\);_(* &quot;-&quot;??_);_(@_)">
                  <c:v>-2883.9999999999964</c:v>
                </c:pt>
                <c:pt idx="100" formatCode="_(* #,##0.00_);_(* \(#,##0.00\);_(* &quot;-&quot;??_);_(@_)">
                  <c:v>-2912.5714285714248</c:v>
                </c:pt>
                <c:pt idx="101" formatCode="_(* #,##0.00_);_(* \(#,##0.00\);_(* &quot;-&quot;??_);_(@_)">
                  <c:v>-2941.1428571428532</c:v>
                </c:pt>
                <c:pt idx="102" formatCode="_(* #,##0.00_);_(* \(#,##0.00\);_(* &quot;-&quot;??_);_(@_)">
                  <c:v>-2969.7142857142817</c:v>
                </c:pt>
                <c:pt idx="103" formatCode="_(* #,##0.00_);_(* \(#,##0.00\);_(* &quot;-&quot;??_);_(@_)">
                  <c:v>-2998.2857142857101</c:v>
                </c:pt>
                <c:pt idx="104" formatCode="_(* #,##0.00_);_(* \(#,##0.00\);_(* &quot;-&quot;??_);_(@_)">
                  <c:v>-3026.8571428571386</c:v>
                </c:pt>
                <c:pt idx="105" formatCode="_(* #,##0.00_);_(* \(#,##0.00\);_(* &quot;-&quot;??_);_(@_)">
                  <c:v>-3055.428571428567</c:v>
                </c:pt>
                <c:pt idx="106" formatCode="_(* #,##0.00_);_(* \(#,##0.00\);_(* &quot;-&quot;??_);_(@_)">
                  <c:v>-3083.9999999999955</c:v>
                </c:pt>
                <c:pt idx="107" formatCode="_(* #,##0.00_);_(* \(#,##0.00\);_(* &quot;-&quot;??_);_(@_)">
                  <c:v>-3112.5714285714239</c:v>
                </c:pt>
                <c:pt idx="108" formatCode="_(* #,##0.00_);_(* \(#,##0.00\);_(* &quot;-&quot;??_);_(@_)">
                  <c:v>-3141.1428571428523</c:v>
                </c:pt>
                <c:pt idx="109" formatCode="_(* #,##0.00_);_(* \(#,##0.00\);_(* &quot;-&quot;??_);_(@_)">
                  <c:v>-3169.7142857142808</c:v>
                </c:pt>
                <c:pt idx="110" formatCode="_(* #,##0.00_);_(* \(#,##0.00\);_(* &quot;-&quot;??_);_(@_)">
                  <c:v>-3198.2857142857092</c:v>
                </c:pt>
                <c:pt idx="111" formatCode="_(* #,##0.00_);_(* \(#,##0.00\);_(* &quot;-&quot;??_);_(@_)">
                  <c:v>-3226.8571428571377</c:v>
                </c:pt>
                <c:pt idx="112" formatCode="_(* #,##0.00_);_(* \(#,##0.00\);_(* &quot;-&quot;??_);_(@_)">
                  <c:v>-3255.4285714285661</c:v>
                </c:pt>
                <c:pt idx="113" formatCode="_(* #,##0.00_);_(* \(#,##0.00\);_(* &quot;-&quot;??_);_(@_)">
                  <c:v>-3283.9999999999945</c:v>
                </c:pt>
                <c:pt idx="114" formatCode="_(* #,##0.00_);_(* \(#,##0.00\);_(* &quot;-&quot;??_);_(@_)">
                  <c:v>-3312.571428571423</c:v>
                </c:pt>
                <c:pt idx="115" formatCode="_(* #,##0.00_);_(* \(#,##0.00\);_(* &quot;-&quot;??_);_(@_)">
                  <c:v>-3341.1428571428514</c:v>
                </c:pt>
                <c:pt idx="116" formatCode="_(* #,##0.00_);_(* \(#,##0.00\);_(* &quot;-&quot;??_);_(@_)">
                  <c:v>-3369.7142857142799</c:v>
                </c:pt>
                <c:pt idx="117" formatCode="_(* #,##0.00_);_(* \(#,##0.00\);_(* &quot;-&quot;??_);_(@_)">
                  <c:v>-3398.2857142857083</c:v>
                </c:pt>
                <c:pt idx="118" formatCode="_(* #,##0.00_);_(* \(#,##0.00\);_(* &quot;-&quot;??_);_(@_)">
                  <c:v>-3426.8571428571368</c:v>
                </c:pt>
                <c:pt idx="119" formatCode="_(* #,##0.00_);_(* \(#,##0.00\);_(* &quot;-&quot;??_);_(@_)">
                  <c:v>-3455.4285714285652</c:v>
                </c:pt>
                <c:pt idx="120" formatCode="_(* #,##0.00_);_(* \(#,##0.00\);_(* &quot;-&quot;??_);_(@_)">
                  <c:v>-3483.9999999999936</c:v>
                </c:pt>
                <c:pt idx="121" formatCode="_(* #,##0.00_);_(* \(#,##0.00\);_(* &quot;-&quot;??_);_(@_)">
                  <c:v>-3512.5714285714221</c:v>
                </c:pt>
                <c:pt idx="122" formatCode="_(* #,##0.00_);_(* \(#,##0.00\);_(* &quot;-&quot;??_);_(@_)">
                  <c:v>-3541.1428571428505</c:v>
                </c:pt>
                <c:pt idx="123" formatCode="_(* #,##0.00_);_(* \(#,##0.00\);_(* &quot;-&quot;??_);_(@_)">
                  <c:v>-3569.714285714279</c:v>
                </c:pt>
                <c:pt idx="124" formatCode="_(* #,##0.00_);_(* \(#,##0.00\);_(* &quot;-&quot;??_);_(@_)">
                  <c:v>-3598.2857142857074</c:v>
                </c:pt>
                <c:pt idx="125" formatCode="_(* #,##0.00_);_(* \(#,##0.00\);_(* &quot;-&quot;??_);_(@_)">
                  <c:v>-3626.8571428571358</c:v>
                </c:pt>
                <c:pt idx="126" formatCode="_(* #,##0.00_);_(* \(#,##0.00\);_(* &quot;-&quot;??_);_(@_)">
                  <c:v>-3655.4285714285643</c:v>
                </c:pt>
                <c:pt idx="127" formatCode="_(* #,##0.00_);_(* \(#,##0.00\);_(* &quot;-&quot;??_);_(@_)">
                  <c:v>-3683.9999999999927</c:v>
                </c:pt>
                <c:pt idx="128" formatCode="_(* #,##0.00_);_(* \(#,##0.00\);_(* &quot;-&quot;??_);_(@_)">
                  <c:v>-3712.5714285714212</c:v>
                </c:pt>
                <c:pt idx="129" formatCode="_(* #,##0.00_);_(* \(#,##0.00\);_(* &quot;-&quot;??_);_(@_)">
                  <c:v>-3741.1428571428496</c:v>
                </c:pt>
                <c:pt idx="130" formatCode="_(* #,##0.00_);_(* \(#,##0.00\);_(* &quot;-&quot;??_);_(@_)">
                  <c:v>-3769.714285714278</c:v>
                </c:pt>
                <c:pt idx="131" formatCode="_(* #,##0.00_);_(* \(#,##0.00\);_(* &quot;-&quot;??_);_(@_)">
                  <c:v>-3770</c:v>
                </c:pt>
                <c:pt idx="132" formatCode="_(* #,##0.00_);_(* \(#,##0.00\);_(* &quot;-&quot;??_);_(@_)">
                  <c:v>-3798.5714285714284</c:v>
                </c:pt>
                <c:pt idx="133" formatCode="_(* #,##0.00_);_(* \(#,##0.00\);_(* &quot;-&quot;??_);_(@_)">
                  <c:v>-3827.1428571428569</c:v>
                </c:pt>
                <c:pt idx="134" formatCode="_(* #,##0.00_);_(* \(#,##0.00\);_(* &quot;-&quot;??_);_(@_)">
                  <c:v>-3855.7142857142853</c:v>
                </c:pt>
                <c:pt idx="135" formatCode="_(* #,##0.00_);_(* \(#,##0.00\);_(* &quot;-&quot;??_);_(@_)">
                  <c:v>-3884.2857142857138</c:v>
                </c:pt>
                <c:pt idx="136" formatCode="_(* #,##0.00_);_(* \(#,##0.00\);_(* &quot;-&quot;??_);_(@_)">
                  <c:v>-3875</c:v>
                </c:pt>
                <c:pt idx="137" formatCode="_(* #,##0.00_);_(* \(#,##0.00\);_(* &quot;-&quot;??_);_(@_)">
                  <c:v>-3903.5714285714284</c:v>
                </c:pt>
                <c:pt idx="138" formatCode="_(* #,##0.00_);_(* \(#,##0.00\);_(* &quot;-&quot;??_);_(@_)">
                  <c:v>-3932.1428571428569</c:v>
                </c:pt>
                <c:pt idx="139" formatCode="_(* #,##0.00_);_(* \(#,##0.00\);_(* &quot;-&quot;??_);_(@_)">
                  <c:v>-3683</c:v>
                </c:pt>
                <c:pt idx="140" formatCode="_(* #,##0.00_);_(* \(#,##0.00\);_(* &quot;-&quot;??_);_(@_)">
                  <c:v>-3692</c:v>
                </c:pt>
                <c:pt idx="141" formatCode="_(* #,##0.00_);_(* \(#,##0.00\);_(* &quot;-&quot;??_);_(@_)">
                  <c:v>-3720.5714285714284</c:v>
                </c:pt>
                <c:pt idx="142" formatCode="_(* #,##0.00_);_(* \(#,##0.00\);_(* &quot;-&quot;??_);_(@_)">
                  <c:v>-3749</c:v>
                </c:pt>
                <c:pt idx="143" formatCode="_(* #,##0.00_);_(* \(#,##0.00\);_(* &quot;-&quot;??_);_(@_)">
                  <c:v>-3777.5714285714284</c:v>
                </c:pt>
                <c:pt idx="144" formatCode="_(* #,##0.00_);_(* \(#,##0.00\);_(* &quot;-&quot;??_);_(@_)">
                  <c:v>-3806.1428571428569</c:v>
                </c:pt>
                <c:pt idx="145" formatCode="_(* #,##0.00_);_(* \(#,##0.00\);_(* &quot;-&quot;??_);_(@_)">
                  <c:v>-3834.7142857142853</c:v>
                </c:pt>
                <c:pt idx="146" formatCode="_(* #,##0.00_);_(* \(#,##0.00\);_(* &quot;-&quot;??_);_(@_)">
                  <c:v>-3863.2857142857138</c:v>
                </c:pt>
                <c:pt idx="147" formatCode="_(* #,##0.00_);_(* \(#,##0.00\);_(* &quot;-&quot;??_);_(@_)">
                  <c:v>-3891.8571428571422</c:v>
                </c:pt>
                <c:pt idx="148" formatCode="_(* #,##0.00_);_(* \(#,##0.00\);_(* &quot;-&quot;??_);_(@_)">
                  <c:v>-3920.4285714285706</c:v>
                </c:pt>
                <c:pt idx="149" formatCode="_(* #,##0.00_);_(* \(#,##0.00\);_(* &quot;-&quot;??_);_(@_)">
                  <c:v>-3948.9999999999991</c:v>
                </c:pt>
                <c:pt idx="150" formatCode="_(* #,##0.00_);_(* \(#,##0.00\);_(* &quot;-&quot;??_);_(@_)">
                  <c:v>-3977.5714285714275</c:v>
                </c:pt>
                <c:pt idx="151" formatCode="_(* #,##0.00_);_(* \(#,##0.00\);_(* &quot;-&quot;??_);_(@_)">
                  <c:v>-4006.142857142856</c:v>
                </c:pt>
                <c:pt idx="152" formatCode="_(* #,##0.00_);_(* \(#,##0.00\);_(* &quot;-&quot;??_);_(@_)">
                  <c:v>-4034.7142857142844</c:v>
                </c:pt>
                <c:pt idx="153" formatCode="_(* #,##0.00_);_(* \(#,##0.00\);_(* &quot;-&quot;??_);_(@_)">
                  <c:v>-4063.2857142857129</c:v>
                </c:pt>
                <c:pt idx="154" formatCode="_(* #,##0.00_);_(* \(#,##0.00\);_(* &quot;-&quot;??_);_(@_)">
                  <c:v>-4091.8571428571413</c:v>
                </c:pt>
                <c:pt idx="155" formatCode="_(* #,##0.00_);_(* \(#,##0.00\);_(* &quot;-&quot;??_);_(@_)">
                  <c:v>-4120.4285714285697</c:v>
                </c:pt>
                <c:pt idx="156" formatCode="_(* #,##0.00_);_(* \(#,##0.00\);_(* &quot;-&quot;??_);_(@_)">
                  <c:v>-4148.9999999999982</c:v>
                </c:pt>
                <c:pt idx="157" formatCode="_(* #,##0.00_);_(* \(#,##0.00\);_(* &quot;-&quot;??_);_(@_)">
                  <c:v>-4177.5714285714266</c:v>
                </c:pt>
                <c:pt idx="158" formatCode="_(* #,##0.00_);_(* \(#,##0.00\);_(* &quot;-&quot;??_);_(@_)">
                  <c:v>-4206.1428571428551</c:v>
                </c:pt>
                <c:pt idx="159" formatCode="_(* #,##0.00_);_(* \(#,##0.00\);_(* &quot;-&quot;??_);_(@_)">
                  <c:v>-4234.7142857142835</c:v>
                </c:pt>
                <c:pt idx="160" formatCode="_(* #,##0.00_);_(* \(#,##0.00\);_(* &quot;-&quot;??_);_(@_)">
                  <c:v>-4263.2857142857119</c:v>
                </c:pt>
                <c:pt idx="161" formatCode="_(* #,##0.00_);_(* \(#,##0.00\);_(* &quot;-&quot;??_);_(@_)">
                  <c:v>-4291.8571428571404</c:v>
                </c:pt>
                <c:pt idx="162" formatCode="_(* #,##0.00_);_(* \(#,##0.00\);_(* &quot;-&quot;??_);_(@_)">
                  <c:v>-4320.4285714285688</c:v>
                </c:pt>
                <c:pt idx="163" formatCode="_(* #,##0.00_);_(* \(#,##0.00\);_(* &quot;-&quot;??_);_(@_)">
                  <c:v>-4348.9999999999973</c:v>
                </c:pt>
                <c:pt idx="164" formatCode="_(* #,##0.00_);_(* \(#,##0.00\);_(* &quot;-&quot;??_);_(@_)">
                  <c:v>-4377.5714285714257</c:v>
                </c:pt>
                <c:pt idx="165" formatCode="_(* #,##0.00_);_(* \(#,##0.00\);_(* &quot;-&quot;??_);_(@_)">
                  <c:v>-4406.1428571428542</c:v>
                </c:pt>
                <c:pt idx="166" formatCode="_(* #,##0.00_);_(* \(#,##0.00\);_(* &quot;-&quot;??_);_(@_)">
                  <c:v>-4434.7142857142826</c:v>
                </c:pt>
                <c:pt idx="167" formatCode="_(* #,##0.00_);_(* \(#,##0.00\);_(* &quot;-&quot;??_);_(@_)">
                  <c:v>-4448</c:v>
                </c:pt>
                <c:pt idx="168" formatCode="_(* #,##0.00_);_(* \(#,##0.00\);_(* &quot;-&quot;??_);_(@_)">
                  <c:v>-2892</c:v>
                </c:pt>
                <c:pt idx="169" formatCode="_(* #,##0.00_);_(* \(#,##0.00\);_(* &quot;-&quot;??_);_(@_)">
                  <c:v>-2017</c:v>
                </c:pt>
                <c:pt idx="170" formatCode="_(* #,##0.00_);_(* \(#,##0.00\);_(* &quot;-&quot;??_);_(@_)">
                  <c:v>-2005</c:v>
                </c:pt>
                <c:pt idx="171" formatCode="_(* #,##0.00_);_(* \(#,##0.00\);_(* &quot;-&quot;??_);_(@_)">
                  <c:v>-1849</c:v>
                </c:pt>
                <c:pt idx="172" formatCode="_(* #,##0.00_);_(* \(#,##0.00\);_(* &quot;-&quot;??_);_(@_)">
                  <c:v>-1858</c:v>
                </c:pt>
                <c:pt idx="173" formatCode="_(* #,##0.00_);_(* \(#,##0.00\);_(* &quot;-&quot;??_);_(@_)">
                  <c:v>-1875</c:v>
                </c:pt>
                <c:pt idx="174" formatCode="_(* #,##0.00_);_(* \(#,##0.00\);_(* &quot;-&quot;??_);_(@_)">
                  <c:v>-1903</c:v>
                </c:pt>
                <c:pt idx="175" formatCode="_(* #,##0.00_);_(* \(#,##0.00\);_(* &quot;-&quot;??_);_(@_)">
                  <c:v>-1931.5714285714287</c:v>
                </c:pt>
                <c:pt idx="176" formatCode="_(* #,##0.00_);_(* \(#,##0.00\);_(* &quot;-&quot;??_);_(@_)">
                  <c:v>-1960.1428571428573</c:v>
                </c:pt>
                <c:pt idx="177" formatCode="_(* #,##0.00_);_(* \(#,##0.00\);_(* &quot;-&quot;??_);_(@_)">
                  <c:v>-1988.714285714286</c:v>
                </c:pt>
                <c:pt idx="178" formatCode="_(* #,##0.00_);_(* \(#,##0.00\);_(* &quot;-&quot;??_);_(@_)">
                  <c:v>-1996</c:v>
                </c:pt>
                <c:pt idx="179" formatCode="_(* #,##0.00_);_(* \(#,##0.00\);_(* &quot;-&quot;??_);_(@_)">
                  <c:v>-2024.5714285714287</c:v>
                </c:pt>
                <c:pt idx="180" formatCode="_(* #,##0.00_);_(* \(#,##0.00\);_(* &quot;-&quot;??_);_(@_)">
                  <c:v>-2053.1428571428573</c:v>
                </c:pt>
                <c:pt idx="181" formatCode="_(* #,##0.00_);_(* \(#,##0.00\);_(* &quot;-&quot;??_);_(@_)">
                  <c:v>-2081.7142857142858</c:v>
                </c:pt>
                <c:pt idx="182" formatCode="_(* #,##0.00_);_(* \(#,##0.00\);_(* &quot;-&quot;??_);_(@_)">
                  <c:v>-2110.2857142857142</c:v>
                </c:pt>
                <c:pt idx="183" formatCode="_(* #,##0.00_);_(* \(#,##0.00\);_(* &quot;-&quot;??_);_(@_)">
                  <c:v>-2138.8571428571427</c:v>
                </c:pt>
                <c:pt idx="184" formatCode="_(* #,##0.00_);_(* \(#,##0.00\);_(* &quot;-&quot;??_);_(@_)">
                  <c:v>-2167.4285714285711</c:v>
                </c:pt>
                <c:pt idx="185" formatCode="_(* #,##0.00_);_(* \(#,##0.00\);_(* &quot;-&quot;??_);_(@_)">
                  <c:v>-2195.9999999999995</c:v>
                </c:pt>
                <c:pt idx="186" formatCode="_(* #,##0.00_);_(* \(#,##0.00\);_(* &quot;-&quot;??_);_(@_)">
                  <c:v>-2224.571428571428</c:v>
                </c:pt>
                <c:pt idx="187" formatCode="_(* #,##0.00_);_(* \(#,##0.00\);_(* &quot;-&quot;??_);_(@_)">
                  <c:v>-2253.1428571428564</c:v>
                </c:pt>
                <c:pt idx="188" formatCode="_(* #,##0.00_);_(* \(#,##0.00\);_(* &quot;-&quot;??_);_(@_)">
                  <c:v>-2281.7142857142849</c:v>
                </c:pt>
                <c:pt idx="189" formatCode="_(* #,##0.00_);_(* \(#,##0.00\);_(* &quot;-&quot;??_);_(@_)">
                  <c:v>-2310.2857142857133</c:v>
                </c:pt>
                <c:pt idx="190" formatCode="_(* #,##0.00_);_(* \(#,##0.00\);_(* &quot;-&quot;??_);_(@_)">
                  <c:v>-2338.8571428571418</c:v>
                </c:pt>
                <c:pt idx="191" formatCode="_(* #,##0.00_);_(* \(#,##0.00\);_(* &quot;-&quot;??_);_(@_)">
                  <c:v>-2367.4285714285702</c:v>
                </c:pt>
                <c:pt idx="192" formatCode="_(* #,##0.00_);_(* \(#,##0.00\);_(* &quot;-&quot;??_);_(@_)">
                  <c:v>-2395.9999999999986</c:v>
                </c:pt>
                <c:pt idx="193" formatCode="_(* #,##0.00_);_(* \(#,##0.00\);_(* &quot;-&quot;??_);_(@_)">
                  <c:v>-2424.5714285714271</c:v>
                </c:pt>
                <c:pt idx="194" formatCode="_(* #,##0.00_);_(* \(#,##0.00\);_(* &quot;-&quot;??_);_(@_)">
                  <c:v>-2453.1428571428555</c:v>
                </c:pt>
                <c:pt idx="195" formatCode="_(* #,##0.00_);_(* \(#,##0.00\);_(* &quot;-&quot;??_);_(@_)">
                  <c:v>-2481.714285714284</c:v>
                </c:pt>
                <c:pt idx="196" formatCode="_(* #,##0.00_);_(* \(#,##0.00\);_(* &quot;-&quot;??_);_(@_)">
                  <c:v>-2483</c:v>
                </c:pt>
                <c:pt idx="197" formatCode="_(* #,##0.00_);_(* \(#,##0.00\);_(* &quot;-&quot;??_);_(@_)">
                  <c:v>-2510</c:v>
                </c:pt>
                <c:pt idx="198" formatCode="_(* #,##0.00_);_(* \(#,##0.00\);_(* &quot;-&quot;??_);_(@_)">
                  <c:v>-2538.5714285714284</c:v>
                </c:pt>
                <c:pt idx="199" formatCode="_(* #,##0.00_);_(* \(#,##0.00\);_(* &quot;-&quot;??_);_(@_)">
                  <c:v>-2567.1428571428569</c:v>
                </c:pt>
                <c:pt idx="200" formatCode="_(* #,##0.00_);_(* \(#,##0.00\);_(* &quot;-&quot;??_);_(@_)">
                  <c:v>-2595.7142857142853</c:v>
                </c:pt>
                <c:pt idx="201" formatCode="_(* #,##0.00_);_(* \(#,##0.00\);_(* &quot;-&quot;??_);_(@_)">
                  <c:v>-2624.2857142857138</c:v>
                </c:pt>
                <c:pt idx="202" formatCode="_(* #,##0.00_);_(* \(#,##0.00\);_(* &quot;-&quot;??_);_(@_)">
                  <c:v>-2652.8571428571422</c:v>
                </c:pt>
                <c:pt idx="203" formatCode="_(* #,##0.00_);_(* \(#,##0.00\);_(* &quot;-&quot;??_);_(@_)">
                  <c:v>-2681.4285714285706</c:v>
                </c:pt>
                <c:pt idx="204" formatCode="_(* #,##0.00_);_(* \(#,##0.00\);_(* &quot;-&quot;??_);_(@_)">
                  <c:v>-2709.9999999999991</c:v>
                </c:pt>
                <c:pt idx="205" formatCode="_(* #,##0.00_);_(* \(#,##0.00\);_(* &quot;-&quot;??_);_(@_)">
                  <c:v>-2738.5714285714275</c:v>
                </c:pt>
                <c:pt idx="206" formatCode="_(* #,##0.00_);_(* \(#,##0.00\);_(* &quot;-&quot;??_);_(@_)">
                  <c:v>-2767.142857142856</c:v>
                </c:pt>
                <c:pt idx="207" formatCode="_(* #,##0.00_);_(* \(#,##0.00\);_(* &quot;-&quot;??_);_(@_)">
                  <c:v>-2795.7142857142844</c:v>
                </c:pt>
                <c:pt idx="208" formatCode="_(* #,##0.00_);_(* \(#,##0.00\);_(* &quot;-&quot;??_);_(@_)">
                  <c:v>-2824.2857142857129</c:v>
                </c:pt>
                <c:pt idx="209" formatCode="_(* #,##0.00_);_(* \(#,##0.00\);_(* &quot;-&quot;??_);_(@_)">
                  <c:v>-2852.8571428571413</c:v>
                </c:pt>
                <c:pt idx="210" formatCode="_(* #,##0.00_);_(* \(#,##0.00\);_(* &quot;-&quot;??_);_(@_)">
                  <c:v>-2881.4285714285697</c:v>
                </c:pt>
                <c:pt idx="211" formatCode="_(* #,##0.00_);_(* \(#,##0.00\);_(* &quot;-&quot;??_);_(@_)">
                  <c:v>-2909.9999999999982</c:v>
                </c:pt>
                <c:pt idx="212" formatCode="_(* #,##0.00_);_(* \(#,##0.00\);_(* &quot;-&quot;??_);_(@_)">
                  <c:v>-2938.5714285714266</c:v>
                </c:pt>
                <c:pt idx="213" formatCode="_(* #,##0.00_);_(* \(#,##0.00\);_(* &quot;-&quot;??_);_(@_)">
                  <c:v>-2967.1428571428551</c:v>
                </c:pt>
                <c:pt idx="214" formatCode="_(* #,##0.00_);_(* \(#,##0.00\);_(* &quot;-&quot;??_);_(@_)">
                  <c:v>-2995.7142857142835</c:v>
                </c:pt>
                <c:pt idx="215" formatCode="_(* #,##0.00_);_(* \(#,##0.00\);_(* &quot;-&quot;??_);_(@_)">
                  <c:v>-3024.2857142857119</c:v>
                </c:pt>
                <c:pt idx="216" formatCode="_(* #,##0.00_);_(* \(#,##0.00\);_(* &quot;-&quot;??_);_(@_)">
                  <c:v>-3052.8571428571404</c:v>
                </c:pt>
                <c:pt idx="217" formatCode="_(* #,##0.00_);_(* \(#,##0.00\);_(* &quot;-&quot;??_);_(@_)">
                  <c:v>-3081.4285714285688</c:v>
                </c:pt>
                <c:pt idx="218" formatCode="_(* #,##0.00_);_(* \(#,##0.00\);_(* &quot;-&quot;??_);_(@_)">
                  <c:v>-3109.9999999999973</c:v>
                </c:pt>
                <c:pt idx="219" formatCode="_(* #,##0.00_);_(* \(#,##0.00\);_(* &quot;-&quot;??_);_(@_)">
                  <c:v>-3138.5714285714257</c:v>
                </c:pt>
                <c:pt idx="220" formatCode="_(* #,##0.00_);_(* \(#,##0.00\);_(* &quot;-&quot;??_);_(@_)">
                  <c:v>-3167.1428571428542</c:v>
                </c:pt>
                <c:pt idx="221" formatCode="_(* #,##0.00_);_(* \(#,##0.00\);_(* &quot;-&quot;??_);_(@_)">
                  <c:v>-3195.7142857142826</c:v>
                </c:pt>
                <c:pt idx="222" formatCode="_(* #,##0.00_);_(* \(#,##0.00\);_(* &quot;-&quot;??_);_(@_)">
                  <c:v>-3224.285714285711</c:v>
                </c:pt>
                <c:pt idx="223" formatCode="_(* #,##0.00_);_(* \(#,##0.00\);_(* &quot;-&quot;??_);_(@_)">
                  <c:v>-3252.8571428571395</c:v>
                </c:pt>
                <c:pt idx="224" formatCode="_(* #,##0.00_);_(* \(#,##0.00\);_(* &quot;-&quot;??_);_(@_)">
                  <c:v>-3281.4285714285679</c:v>
                </c:pt>
                <c:pt idx="225" formatCode="_(* #,##0.00_);_(* \(#,##0.00\);_(* &quot;-&quot;??_);_(@_)">
                  <c:v>-3309.9999999999964</c:v>
                </c:pt>
                <c:pt idx="226" formatCode="_(* #,##0.00_);_(* \(#,##0.00\);_(* &quot;-&quot;??_);_(@_)">
                  <c:v>-3338.5714285714248</c:v>
                </c:pt>
                <c:pt idx="227" formatCode="_(* #,##0.00_);_(* \(#,##0.00\);_(* &quot;-&quot;??_);_(@_)">
                  <c:v>-3367.1428571428532</c:v>
                </c:pt>
                <c:pt idx="228" formatCode="_(* #,##0.00_);_(* \(#,##0.00\);_(* &quot;-&quot;??_);_(@_)">
                  <c:v>-3395.7142857142817</c:v>
                </c:pt>
                <c:pt idx="229" formatCode="_(* #,##0.00_);_(* \(#,##0.00\);_(* &quot;-&quot;??_);_(@_)">
                  <c:v>-3424.2857142857101</c:v>
                </c:pt>
                <c:pt idx="230" formatCode="_(* #,##0.00_);_(* \(#,##0.00\);_(* &quot;-&quot;??_);_(@_)">
                  <c:v>-3452.8571428571386</c:v>
                </c:pt>
                <c:pt idx="231" formatCode="_(* #,##0.00_);_(* \(#,##0.00\);_(* &quot;-&quot;??_);_(@_)">
                  <c:v>-3481.428571428567</c:v>
                </c:pt>
                <c:pt idx="232" formatCode="_(* #,##0.00_);_(* \(#,##0.00\);_(* &quot;-&quot;??_);_(@_)">
                  <c:v>-3509.9999999999955</c:v>
                </c:pt>
                <c:pt idx="233" formatCode="_(* #,##0.00_);_(* \(#,##0.00\);_(* &quot;-&quot;??_);_(@_)">
                  <c:v>-3538.5714285714239</c:v>
                </c:pt>
                <c:pt idx="234" formatCode="_(* #,##0.00_);_(* \(#,##0.00\);_(* &quot;-&quot;??_);_(@_)">
                  <c:v>-3567.1428571428523</c:v>
                </c:pt>
                <c:pt idx="235" formatCode="_(* #,##0.00_);_(* \(#,##0.00\);_(* &quot;-&quot;??_);_(@_)">
                  <c:v>-3595.7142857142808</c:v>
                </c:pt>
                <c:pt idx="236" formatCode="_(* #,##0.00_);_(* \(#,##0.00\);_(* &quot;-&quot;??_);_(@_)">
                  <c:v>-3624.2857142857092</c:v>
                </c:pt>
                <c:pt idx="237" formatCode="_(* #,##0.00_);_(* \(#,##0.00\);_(* &quot;-&quot;??_);_(@_)">
                  <c:v>-3652.8571428571377</c:v>
                </c:pt>
                <c:pt idx="238" formatCode="_(* #,##0.00_);_(* \(#,##0.00\);_(* &quot;-&quot;??_);_(@_)">
                  <c:v>-3681.4285714285661</c:v>
                </c:pt>
                <c:pt idx="239" formatCode="_(* #,##0.00_);_(* \(#,##0.00\);_(* &quot;-&quot;??_);_(@_)">
                  <c:v>-3709.9999999999945</c:v>
                </c:pt>
                <c:pt idx="240" formatCode="_(* #,##0.00_);_(* \(#,##0.00\);_(* &quot;-&quot;??_);_(@_)">
                  <c:v>-3738.571428571423</c:v>
                </c:pt>
                <c:pt idx="241" formatCode="_(* #,##0.00_);_(* \(#,##0.00\);_(* &quot;-&quot;??_);_(@_)">
                  <c:v>-3767.1428571428514</c:v>
                </c:pt>
                <c:pt idx="242" formatCode="_(* #,##0.00_);_(* \(#,##0.00\);_(* &quot;-&quot;??_);_(@_)">
                  <c:v>-3795.7142857142799</c:v>
                </c:pt>
                <c:pt idx="243" formatCode="_(* #,##0.00_);_(* \(#,##0.00\);_(* &quot;-&quot;??_);_(@_)">
                  <c:v>-3824.2857142857083</c:v>
                </c:pt>
                <c:pt idx="244" formatCode="_(* #,##0.00_);_(* \(#,##0.00\);_(* &quot;-&quot;??_);_(@_)">
                  <c:v>-3852.8571428571368</c:v>
                </c:pt>
                <c:pt idx="245" formatCode="_(* #,##0.00_);_(* \(#,##0.00\);_(* &quot;-&quot;??_);_(@_)">
                  <c:v>-3561</c:v>
                </c:pt>
                <c:pt idx="246" formatCode="_(* #,##0.00_);_(* \(#,##0.00\);_(* &quot;-&quot;??_);_(@_)">
                  <c:v>-3292</c:v>
                </c:pt>
                <c:pt idx="247" formatCode="_(* #,##0.00_);_(* \(#,##0.00\);_(* &quot;-&quot;??_);_(@_)">
                  <c:v>-3138</c:v>
                </c:pt>
                <c:pt idx="248" formatCode="_(* #,##0.00_);_(* \(#,##0.00\);_(* &quot;-&quot;??_);_(@_)">
                  <c:v>-2985</c:v>
                </c:pt>
                <c:pt idx="249" formatCode="_(* #,##0.00_);_(* \(#,##0.00\);_(* &quot;-&quot;??_);_(@_)">
                  <c:v>-2891</c:v>
                </c:pt>
                <c:pt idx="250" formatCode="_(* #,##0.00_);_(* \(#,##0.00\);_(* &quot;-&quot;??_);_(@_)">
                  <c:v>-2844</c:v>
                </c:pt>
                <c:pt idx="251" formatCode="_(* #,##0.00_);_(* \(#,##0.00\);_(* &quot;-&quot;??_);_(@_)">
                  <c:v>-2831</c:v>
                </c:pt>
                <c:pt idx="252" formatCode="_(* #,##0.00_);_(* \(#,##0.00\);_(* &quot;-&quot;??_);_(@_)">
                  <c:v>-2831</c:v>
                </c:pt>
                <c:pt idx="253" formatCode="_(* #,##0.00_);_(* \(#,##0.00\);_(* &quot;-&quot;??_);_(@_)">
                  <c:v>-2832</c:v>
                </c:pt>
                <c:pt idx="254" formatCode="_(* #,##0.00_);_(* \(#,##0.00\);_(* &quot;-&quot;??_);_(@_)">
                  <c:v>-2839</c:v>
                </c:pt>
                <c:pt idx="255" formatCode="_(* #,##0.00_);_(* \(#,##0.00\);_(* &quot;-&quot;??_);_(@_)">
                  <c:v>-2857</c:v>
                </c:pt>
                <c:pt idx="256" formatCode="_(* #,##0.00_);_(* \(#,##0.00\);_(* &quot;-&quot;??_);_(@_)">
                  <c:v>-2885.5714285714284</c:v>
                </c:pt>
                <c:pt idx="257" formatCode="_(* #,##0.00_);_(* \(#,##0.00\);_(* &quot;-&quot;??_);_(@_)">
                  <c:v>-2913</c:v>
                </c:pt>
                <c:pt idx="258" formatCode="_(* #,##0.00_);_(* \(#,##0.00\);_(* &quot;-&quot;??_);_(@_)">
                  <c:v>-2941.5714285714284</c:v>
                </c:pt>
                <c:pt idx="259" formatCode="_(* #,##0.00_);_(* \(#,##0.00\);_(* &quot;-&quot;??_);_(@_)">
                  <c:v>-2970.1428571428569</c:v>
                </c:pt>
                <c:pt idx="260" formatCode="_(* #,##0.00_);_(* \(#,##0.00\);_(* &quot;-&quot;??_);_(@_)">
                  <c:v>-2998.7142857142853</c:v>
                </c:pt>
                <c:pt idx="261" formatCode="_(* #,##0.00_);_(* \(#,##0.00\);_(* &quot;-&quot;??_);_(@_)">
                  <c:v>-3027.2857142857138</c:v>
                </c:pt>
                <c:pt idx="262" formatCode="_(* #,##0.00_);_(* \(#,##0.00\);_(* &quot;-&quot;??_);_(@_)">
                  <c:v>-3055.8571428571422</c:v>
                </c:pt>
                <c:pt idx="263" formatCode="_(* #,##0.00_);_(* \(#,##0.00\);_(* &quot;-&quot;??_);_(@_)">
                  <c:v>-3084.4285714285706</c:v>
                </c:pt>
                <c:pt idx="264" formatCode="_(* #,##0.00_);_(* \(#,##0.00\);_(* &quot;-&quot;??_);_(@_)">
                  <c:v>-3112.9999999999991</c:v>
                </c:pt>
                <c:pt idx="265" formatCode="_(* #,##0.00_);_(* \(#,##0.00\);_(* &quot;-&quot;??_);_(@_)">
                  <c:v>-3141.5714285714275</c:v>
                </c:pt>
                <c:pt idx="266" formatCode="_(* #,##0.00_);_(* \(#,##0.00\);_(* &quot;-&quot;??_);_(@_)">
                  <c:v>-3170.142857142856</c:v>
                </c:pt>
                <c:pt idx="267" formatCode="_(* #,##0.00_);_(* \(#,##0.00\);_(* &quot;-&quot;??_);_(@_)">
                  <c:v>-3198.7142857142844</c:v>
                </c:pt>
                <c:pt idx="268" formatCode="_(* #,##0.00_);_(* \(#,##0.00\);_(* &quot;-&quot;??_);_(@_)">
                  <c:v>-3227.2857142857129</c:v>
                </c:pt>
                <c:pt idx="269" formatCode="_(* #,##0.00_);_(* \(#,##0.00\);_(* &quot;-&quot;??_);_(@_)">
                  <c:v>-3255.8571428571413</c:v>
                </c:pt>
                <c:pt idx="270" formatCode="_(* #,##0.00_);_(* \(#,##0.00\);_(* &quot;-&quot;??_);_(@_)">
                  <c:v>-3281</c:v>
                </c:pt>
                <c:pt idx="271" formatCode="_(* #,##0.00_);_(* \(#,##0.00\);_(* &quot;-&quot;??_);_(@_)">
                  <c:v>-3136</c:v>
                </c:pt>
                <c:pt idx="272" formatCode="_(* #,##0.00_);_(* \(#,##0.00\);_(* &quot;-&quot;??_);_(@_)">
                  <c:v>-3087</c:v>
                </c:pt>
                <c:pt idx="273" formatCode="_(* #,##0.00_);_(* \(#,##0.00\);_(* &quot;-&quot;??_);_(@_)">
                  <c:v>-3045</c:v>
                </c:pt>
                <c:pt idx="274" formatCode="_(* #,##0.00_);_(* \(#,##0.00\);_(* &quot;-&quot;??_);_(@_)">
                  <c:v>-2992</c:v>
                </c:pt>
                <c:pt idx="275" formatCode="_(* #,##0.00_);_(* \(#,##0.00\);_(* &quot;-&quot;??_);_(@_)">
                  <c:v>-2316</c:v>
                </c:pt>
                <c:pt idx="276" formatCode="_(* #,##0.00_);_(* \(#,##0.00\);_(* &quot;-&quot;??_);_(@_)">
                  <c:v>-2172</c:v>
                </c:pt>
                <c:pt idx="277" formatCode="_(* #,##0.00_);_(* \(#,##0.00\);_(* &quot;-&quot;??_);_(@_)">
                  <c:v>-2114</c:v>
                </c:pt>
                <c:pt idx="278" formatCode="_(* #,##0.00_);_(* \(#,##0.00\);_(* &quot;-&quot;??_);_(@_)">
                  <c:v>-2087</c:v>
                </c:pt>
                <c:pt idx="279" formatCode="_(* #,##0.00_);_(* \(#,##0.00\);_(* &quot;-&quot;??_);_(@_)">
                  <c:v>-2074</c:v>
                </c:pt>
                <c:pt idx="280" formatCode="_(* #,##0.00_);_(* \(#,##0.00\);_(* &quot;-&quot;??_);_(@_)">
                  <c:v>-2067</c:v>
                </c:pt>
                <c:pt idx="281" formatCode="_(* #,##0.00_);_(* \(#,##0.00\);_(* &quot;-&quot;??_);_(@_)">
                  <c:v>-2051</c:v>
                </c:pt>
                <c:pt idx="282" formatCode="_(* #,##0.00_);_(* \(#,##0.00\);_(* &quot;-&quot;??_);_(@_)">
                  <c:v>-2044</c:v>
                </c:pt>
                <c:pt idx="283" formatCode="_(* #,##0.00_);_(* \(#,##0.00\);_(* &quot;-&quot;??_);_(@_)">
                  <c:v>-2041</c:v>
                </c:pt>
                <c:pt idx="284" formatCode="_(* #,##0.00_);_(* \(#,##0.00\);_(* &quot;-&quot;??_);_(@_)">
                  <c:v>-2047</c:v>
                </c:pt>
                <c:pt idx="285" formatCode="_(* #,##0.00_);_(* \(#,##0.00\);_(* &quot;-&quot;??_);_(@_)">
                  <c:v>-2056</c:v>
                </c:pt>
                <c:pt idx="286" formatCode="_(* #,##0.00_);_(* \(#,##0.00\);_(* &quot;-&quot;??_);_(@_)">
                  <c:v>-1960</c:v>
                </c:pt>
                <c:pt idx="287" formatCode="_(* #,##0.00_);_(* \(#,##0.00\);_(* &quot;-&quot;??_);_(@_)">
                  <c:v>-1546</c:v>
                </c:pt>
                <c:pt idx="288" formatCode="_(* #,##0.00_);_(* \(#,##0.00\);_(* &quot;-&quot;??_);_(@_)">
                  <c:v>-1466</c:v>
                </c:pt>
                <c:pt idx="289" formatCode="_(* #,##0.00_);_(* \(#,##0.00\);_(* &quot;-&quot;??_);_(@_)">
                  <c:v>-1449</c:v>
                </c:pt>
                <c:pt idx="290" formatCode="_(* #,##0.00_);_(* \(#,##0.00\);_(* &quot;-&quot;??_);_(@_)">
                  <c:v>-1443</c:v>
                </c:pt>
                <c:pt idx="291" formatCode="_(* #,##0.00_);_(* \(#,##0.00\);_(* &quot;-&quot;??_);_(@_)">
                  <c:v>-1415</c:v>
                </c:pt>
                <c:pt idx="292" formatCode="_(* #,##0.00_);_(* \(#,##0.00\);_(* &quot;-&quot;??_);_(@_)">
                  <c:v>-1361</c:v>
                </c:pt>
                <c:pt idx="293" formatCode="_(* #,##0.00_);_(* \(#,##0.00\);_(* &quot;-&quot;??_);_(@_)">
                  <c:v>-1348</c:v>
                </c:pt>
                <c:pt idx="294" formatCode="_(* #,##0.00_);_(* \(#,##0.00\);_(* &quot;-&quot;??_);_(@_)">
                  <c:v>-1365</c:v>
                </c:pt>
                <c:pt idx="295" formatCode="_(* #,##0.00_);_(* \(#,##0.00\);_(* &quot;-&quot;??_);_(@_)">
                  <c:v>-1380</c:v>
                </c:pt>
                <c:pt idx="296" formatCode="_(* #,##0.00_);_(* \(#,##0.00\);_(* &quot;-&quot;??_);_(@_)">
                  <c:v>-1396</c:v>
                </c:pt>
                <c:pt idx="297" formatCode="_(* #,##0.00_);_(* \(#,##0.00\);_(* &quot;-&quot;??_);_(@_)">
                  <c:v>-1417</c:v>
                </c:pt>
                <c:pt idx="298" formatCode="_(* #,##0.00_);_(* \(#,##0.00\);_(* &quot;-&quot;??_);_(@_)">
                  <c:v>-1438</c:v>
                </c:pt>
                <c:pt idx="299" formatCode="_(* #,##0.00_);_(* \(#,##0.00\);_(* &quot;-&quot;??_);_(@_)">
                  <c:v>-1437</c:v>
                </c:pt>
                <c:pt idx="300" formatCode="_(* #,##0.00_);_(* \(#,##0.00\);_(* &quot;-&quot;??_);_(@_)">
                  <c:v>-1440</c:v>
                </c:pt>
                <c:pt idx="301" formatCode="_(* #,##0.00_);_(* \(#,##0.00\);_(* &quot;-&quot;??_);_(@_)">
                  <c:v>-1445</c:v>
                </c:pt>
                <c:pt idx="302" formatCode="_(* #,##0.00_);_(* \(#,##0.00\);_(* &quot;-&quot;??_);_(@_)">
                  <c:v>-1454</c:v>
                </c:pt>
                <c:pt idx="303" formatCode="_(* #,##0.00_);_(* \(#,##0.00\);_(* &quot;-&quot;??_);_(@_)">
                  <c:v>-1452</c:v>
                </c:pt>
                <c:pt idx="304" formatCode="_(* #,##0.00_);_(* \(#,##0.00\);_(* &quot;-&quot;??_);_(@_)">
                  <c:v>-1449</c:v>
                </c:pt>
                <c:pt idx="305" formatCode="_(* #,##0.00_);_(* \(#,##0.00\);_(* &quot;-&quot;??_);_(@_)">
                  <c:v>-1435</c:v>
                </c:pt>
                <c:pt idx="306" formatCode="_(* #,##0.00_);_(* \(#,##0.00\);_(* &quot;-&quot;??_);_(@_)">
                  <c:v>-1359</c:v>
                </c:pt>
                <c:pt idx="307" formatCode="_(* #,##0.00_);_(* \(#,##0.00\);_(* &quot;-&quot;??_);_(@_)">
                  <c:v>-1291</c:v>
                </c:pt>
                <c:pt idx="308" formatCode="_(* #,##0.00_);_(* \(#,##0.00\);_(* &quot;-&quot;??_);_(@_)">
                  <c:v>-1147</c:v>
                </c:pt>
                <c:pt idx="309" formatCode="_(* #,##0.00_);_(* \(#,##0.00\);_(* &quot;-&quot;??_);_(@_)">
                  <c:v>-1015</c:v>
                </c:pt>
                <c:pt idx="310" formatCode="_(* #,##0.00_);_(* \(#,##0.00\);_(* &quot;-&quot;??_);_(@_)">
                  <c:v>-960</c:v>
                </c:pt>
                <c:pt idx="311" formatCode="_(* #,##0.00_);_(* \(#,##0.00\);_(* &quot;-&quot;??_);_(@_)">
                  <c:v>-875</c:v>
                </c:pt>
                <c:pt idx="312" formatCode="_(* #,##0.00_);_(* \(#,##0.00\);_(* &quot;-&quot;??_);_(@_)">
                  <c:v>-850</c:v>
                </c:pt>
                <c:pt idx="313" formatCode="_(* #,##0.00_);_(* \(#,##0.00\);_(* &quot;-&quot;??_);_(@_)">
                  <c:v>-838</c:v>
                </c:pt>
                <c:pt idx="314" formatCode="_(* #,##0.00_);_(* \(#,##0.00\);_(* &quot;-&quot;??_);_(@_)">
                  <c:v>-834</c:v>
                </c:pt>
                <c:pt idx="315" formatCode="_(* #,##0.00_);_(* \(#,##0.00\);_(* &quot;-&quot;??_);_(@_)">
                  <c:v>-830</c:v>
                </c:pt>
                <c:pt idx="316" formatCode="_(* #,##0.00_);_(* \(#,##0.00\);_(* &quot;-&quot;??_);_(@_)">
                  <c:v>-811</c:v>
                </c:pt>
                <c:pt idx="317" formatCode="_(* #,##0.00_);_(* \(#,##0.00\);_(* &quot;-&quot;??_);_(@_)">
                  <c:v>-799</c:v>
                </c:pt>
                <c:pt idx="318" formatCode="_(* #,##0.00_);_(* \(#,##0.00\);_(* &quot;-&quot;??_);_(@_)">
                  <c:v>-798</c:v>
                </c:pt>
                <c:pt idx="319" formatCode="_(* #,##0.00_);_(* \(#,##0.00\);_(* &quot;-&quot;??_);_(@_)">
                  <c:v>-794</c:v>
                </c:pt>
                <c:pt idx="320" formatCode="_(* #,##0.00_);_(* \(#,##0.00\);_(* &quot;-&quot;??_);_(@_)">
                  <c:v>-787</c:v>
                </c:pt>
                <c:pt idx="321" formatCode="_(* #,##0.00_);_(* \(#,##0.00\);_(* &quot;-&quot;??_);_(@_)">
                  <c:v>-773</c:v>
                </c:pt>
                <c:pt idx="322" formatCode="_(* #,##0.00_);_(* \(#,##0.00\);_(* &quot;-&quot;??_);_(@_)">
                  <c:v>-759</c:v>
                </c:pt>
                <c:pt idx="323" formatCode="_(* #,##0.00_);_(* \(#,##0.00\);_(* &quot;-&quot;??_);_(@_)">
                  <c:v>-735</c:v>
                </c:pt>
                <c:pt idx="324" formatCode="_(* #,##0.00_);_(* \(#,##0.00\);_(* &quot;-&quot;??_);_(@_)">
                  <c:v>-725</c:v>
                </c:pt>
                <c:pt idx="325" formatCode="_(* #,##0.00_);_(* \(#,##0.00\);_(* &quot;-&quot;??_);_(@_)">
                  <c:v>-720</c:v>
                </c:pt>
                <c:pt idx="326" formatCode="_(* #,##0.00_);_(* \(#,##0.00\);_(* &quot;-&quot;??_);_(@_)">
                  <c:v>-724</c:v>
                </c:pt>
                <c:pt idx="327" formatCode="_(* #,##0.00_);_(* \(#,##0.00\);_(* &quot;-&quot;??_);_(@_)">
                  <c:v>-731</c:v>
                </c:pt>
                <c:pt idx="328" formatCode="_(* #,##0.00_);_(* \(#,##0.00\);_(* &quot;-&quot;??_);_(@_)">
                  <c:v>-737</c:v>
                </c:pt>
                <c:pt idx="329" formatCode="_(* #,##0.00_);_(* \(#,##0.00\);_(* &quot;-&quot;??_);_(@_)">
                  <c:v>-740</c:v>
                </c:pt>
                <c:pt idx="330" formatCode="_(* #,##0.00_);_(* \(#,##0.00\);_(* &quot;-&quot;??_);_(@_)">
                  <c:v>-666</c:v>
                </c:pt>
                <c:pt idx="331" formatCode="_(* #,##0.00_);_(* \(#,##0.00\);_(* &quot;-&quot;??_);_(@_)">
                  <c:v>-665</c:v>
                </c:pt>
                <c:pt idx="332" formatCode="_(* #,##0.00_);_(* \(#,##0.00\);_(* &quot;-&quot;??_);_(@_)">
                  <c:v>-671</c:v>
                </c:pt>
                <c:pt idx="333" formatCode="_(* #,##0.00_);_(* \(#,##0.00\);_(* &quot;-&quot;??_);_(@_)">
                  <c:v>-683</c:v>
                </c:pt>
                <c:pt idx="334" formatCode="_(* #,##0.00_);_(* \(#,##0.00\);_(* &quot;-&quot;??_);_(@_)">
                  <c:v>-700</c:v>
                </c:pt>
                <c:pt idx="335" formatCode="_(* #,##0.00_);_(* \(#,##0.00\);_(* &quot;-&quot;??_);_(@_)">
                  <c:v>-716</c:v>
                </c:pt>
                <c:pt idx="336" formatCode="_(* #,##0.00_);_(* \(#,##0.00\);_(* &quot;-&quot;??_);_(@_)">
                  <c:v>-727</c:v>
                </c:pt>
                <c:pt idx="337" formatCode="_(* #,##0.00_);_(* \(#,##0.00\);_(* &quot;-&quot;??_);_(@_)">
                  <c:v>-715</c:v>
                </c:pt>
                <c:pt idx="338" formatCode="_(* #,##0.00_);_(* \(#,##0.00\);_(* &quot;-&quot;??_);_(@_)">
                  <c:v>-710</c:v>
                </c:pt>
                <c:pt idx="339" formatCode="_(* #,##0.00_);_(* \(#,##0.00\);_(* &quot;-&quot;??_);_(@_)">
                  <c:v>-721</c:v>
                </c:pt>
                <c:pt idx="340" formatCode="_(* #,##0.00_);_(* \(#,##0.00\);_(* &quot;-&quot;??_);_(@_)">
                  <c:v>-732</c:v>
                </c:pt>
                <c:pt idx="341" formatCode="_(* #,##0.00_);_(* \(#,##0.00\);_(* &quot;-&quot;??_);_(@_)">
                  <c:v>-749</c:v>
                </c:pt>
                <c:pt idx="342" formatCode="_(* #,##0.00_);_(* \(#,##0.00\);_(* &quot;-&quot;??_);_(@_)">
                  <c:v>-747</c:v>
                </c:pt>
                <c:pt idx="343" formatCode="_(* #,##0.00_);_(* \(#,##0.00\);_(* &quot;-&quot;??_);_(@_)">
                  <c:v>-742</c:v>
                </c:pt>
                <c:pt idx="344" formatCode="_(* #,##0.00_);_(* \(#,##0.00\);_(* &quot;-&quot;??_);_(@_)">
                  <c:v>-726</c:v>
                </c:pt>
                <c:pt idx="345" formatCode="_(* #,##0.00_);_(* \(#,##0.00\);_(* &quot;-&quot;??_);_(@_)">
                  <c:v>-717</c:v>
                </c:pt>
                <c:pt idx="346" formatCode="_(* #,##0.00_);_(* \(#,##0.00\);_(* &quot;-&quot;??_);_(@_)">
                  <c:v>-715</c:v>
                </c:pt>
                <c:pt idx="347" formatCode="_(* #,##0.00_);_(* \(#,##0.00\);_(* &quot;-&quot;??_);_(@_)">
                  <c:v>-719</c:v>
                </c:pt>
                <c:pt idx="348" formatCode="_(* #,##0.00_);_(* \(#,##0.00\);_(* &quot;-&quot;??_);_(@_)">
                  <c:v>-689</c:v>
                </c:pt>
                <c:pt idx="349" formatCode="_(* #,##0.00_);_(* \(#,##0.00\);_(* &quot;-&quot;??_);_(@_)">
                  <c:v>-680</c:v>
                </c:pt>
                <c:pt idx="350" formatCode="_(* #,##0.00_);_(* \(#,##0.00\);_(* &quot;-&quot;??_);_(@_)">
                  <c:v>-680</c:v>
                </c:pt>
                <c:pt idx="351" formatCode="_(* #,##0.00_);_(* \(#,##0.00\);_(* &quot;-&quot;??_);_(@_)">
                  <c:v>-564</c:v>
                </c:pt>
                <c:pt idx="352" formatCode="_(* #,##0.00_);_(* \(#,##0.00\);_(* &quot;-&quot;??_);_(@_)">
                  <c:v>-544</c:v>
                </c:pt>
                <c:pt idx="353" formatCode="_(* #,##0.00_);_(* \(#,##0.00\);_(* &quot;-&quot;??_);_(@_)">
                  <c:v>-480</c:v>
                </c:pt>
                <c:pt idx="354" formatCode="_(* #,##0.00_);_(* \(#,##0.00\);_(* &quot;-&quot;??_);_(@_)">
                  <c:v>-379</c:v>
                </c:pt>
                <c:pt idx="355" formatCode="_(* #,##0.00_);_(* \(#,##0.00\);_(* &quot;-&quot;??_);_(@_)">
                  <c:v>-339</c:v>
                </c:pt>
                <c:pt idx="356" formatCode="_(* #,##0.00_);_(* \(#,##0.00\);_(* &quot;-&quot;??_);_(@_)">
                  <c:v>-310</c:v>
                </c:pt>
                <c:pt idx="357" formatCode="_(* #,##0.00_);_(* \(#,##0.00\);_(* &quot;-&quot;??_);_(@_)">
                  <c:v>-283</c:v>
                </c:pt>
                <c:pt idx="358" formatCode="_(* #,##0.00_);_(* \(#,##0.00\);_(* &quot;-&quot;??_);_(@_)">
                  <c:v>-247</c:v>
                </c:pt>
                <c:pt idx="359" formatCode="_(* #,##0.00_);_(* \(#,##0.00\);_(* &quot;-&quot;??_);_(@_)">
                  <c:v>-220</c:v>
                </c:pt>
                <c:pt idx="360" formatCode="_(* #,##0.00_);_(* \(#,##0.00\);_(* &quot;-&quot;??_);_(@_)">
                  <c:v>-198</c:v>
                </c:pt>
                <c:pt idx="361" formatCode="_(* #,##0.00_);_(* \(#,##0.00\);_(* &quot;-&quot;??_);_(@_)">
                  <c:v>-187</c:v>
                </c:pt>
                <c:pt idx="362" formatCode="_(* #,##0.00_);_(* \(#,##0.00\);_(* &quot;-&quot;??_);_(@_)">
                  <c:v>-165</c:v>
                </c:pt>
                <c:pt idx="363" formatCode="_(* #,##0.00_);_(* \(#,##0.00\);_(* &quot;-&quot;??_);_(@_)">
                  <c:v>-151</c:v>
                </c:pt>
                <c:pt idx="364" formatCode="_(* #,##0.00_);_(* \(#,##0.00\);_(* &quot;-&quot;??_);_(@_)">
                  <c:v>-143</c:v>
                </c:pt>
                <c:pt idx="365" formatCode="_(* #,##0.00_);_(* \(#,##0.00\);_(* &quot;-&quot;??_);_(@_)">
                  <c:v>-142</c:v>
                </c:pt>
                <c:pt idx="366" formatCode="_(* #,##0.00_);_(* \(#,##0.00\);_(* &quot;-&quot;??_);_(@_)">
                  <c:v>-143</c:v>
                </c:pt>
                <c:pt idx="367" formatCode="_(* #,##0.00_);_(* \(#,##0.00\);_(* &quot;-&quot;??_);_(@_)">
                  <c:v>-144</c:v>
                </c:pt>
                <c:pt idx="368" formatCode="_(* #,##0.00_);_(* \(#,##0.00\);_(* &quot;-&quot;??_);_(@_)">
                  <c:v>-139</c:v>
                </c:pt>
                <c:pt idx="369" formatCode="_(* #,##0.00_);_(* \(#,##0.00\);_(* &quot;-&quot;??_);_(@_)">
                  <c:v>-141</c:v>
                </c:pt>
                <c:pt idx="370" formatCode="_(* #,##0.00_);_(* \(#,##0.00\);_(* &quot;-&quot;??_);_(@_)">
                  <c:v>-150</c:v>
                </c:pt>
                <c:pt idx="371" formatCode="_(* #,##0.00_);_(* \(#,##0.00\);_(* &quot;-&quot;??_);_(@_)">
                  <c:v>-163</c:v>
                </c:pt>
                <c:pt idx="372" formatCode="_(* #,##0.00_);_(* \(#,##0.00\);_(* &quot;-&quot;??_);_(@_)">
                  <c:v>-174</c:v>
                </c:pt>
                <c:pt idx="373" formatCode="_(* #,##0.00_);_(* \(#,##0.00\);_(* &quot;-&quot;??_);_(@_)">
                  <c:v>-187</c:v>
                </c:pt>
                <c:pt idx="374" formatCode="_(* #,##0.00_);_(* \(#,##0.00\);_(* &quot;-&quot;??_);_(@_)">
                  <c:v>-201</c:v>
                </c:pt>
                <c:pt idx="375" formatCode="_(* #,##0.00_);_(* \(#,##0.00\);_(* &quot;-&quot;??_);_(@_)">
                  <c:v>-210</c:v>
                </c:pt>
                <c:pt idx="376" formatCode="_(* #,##0.00_);_(* \(#,##0.00\);_(* &quot;-&quot;??_);_(@_)">
                  <c:v>-225</c:v>
                </c:pt>
                <c:pt idx="377" formatCode="_(* #,##0.00_);_(* \(#,##0.00\);_(* &quot;-&quot;??_);_(@_)">
                  <c:v>-244</c:v>
                </c:pt>
                <c:pt idx="378" formatCode="_(* #,##0.00_);_(* \(#,##0.00\);_(* &quot;-&quot;??_);_(@_)">
                  <c:v>-263</c:v>
                </c:pt>
                <c:pt idx="379" formatCode="_(* #,##0.00_);_(* \(#,##0.00\);_(* &quot;-&quot;??_);_(@_)">
                  <c:v>-284</c:v>
                </c:pt>
                <c:pt idx="380" formatCode="_(* #,##0.00_);_(* \(#,##0.00\);_(* &quot;-&quot;??_);_(@_)">
                  <c:v>-305</c:v>
                </c:pt>
                <c:pt idx="381" formatCode="_(* #,##0.00_);_(* \(#,##0.00\);_(* &quot;-&quot;??_);_(@_)">
                  <c:v>-321</c:v>
                </c:pt>
                <c:pt idx="382" formatCode="_(* #,##0.00_);_(* \(#,##0.00\);_(* &quot;-&quot;??_);_(@_)">
                  <c:v>-308</c:v>
                </c:pt>
                <c:pt idx="383" formatCode="_(* #,##0.00_);_(* \(#,##0.00\);_(* &quot;-&quot;??_);_(@_)">
                  <c:v>-304</c:v>
                </c:pt>
                <c:pt idx="384" formatCode="_(* #,##0.00_);_(* \(#,##0.00\);_(* &quot;-&quot;??_);_(@_)">
                  <c:v>-302</c:v>
                </c:pt>
                <c:pt idx="385" formatCode="_(* #,##0.00_);_(* \(#,##0.00\);_(* &quot;-&quot;??_);_(@_)">
                  <c:v>-311</c:v>
                </c:pt>
                <c:pt idx="386" formatCode="_(* #,##0.00_);_(* \(#,##0.00\);_(* &quot;-&quot;??_);_(@_)">
                  <c:v>-324</c:v>
                </c:pt>
                <c:pt idx="387" formatCode="_(* #,##0.00_);_(* \(#,##0.00\);_(* &quot;-&quot;??_);_(@_)">
                  <c:v>-339</c:v>
                </c:pt>
                <c:pt idx="388" formatCode="_(* #,##0.00_);_(* \(#,##0.00\);_(* &quot;-&quot;??_);_(@_)">
                  <c:v>-356</c:v>
                </c:pt>
                <c:pt idx="389" formatCode="_(* #,##0.00_);_(* \(#,##0.00\);_(* &quot;-&quot;??_);_(@_)">
                  <c:v>-376</c:v>
                </c:pt>
                <c:pt idx="390" formatCode="_(* #,##0.00_);_(* \(#,##0.00\);_(* &quot;-&quot;??_);_(@_)">
                  <c:v>-398</c:v>
                </c:pt>
                <c:pt idx="391" formatCode="_(* #,##0.00_);_(* \(#,##0.00\);_(* &quot;-&quot;??_);_(@_)">
                  <c:v>-422</c:v>
                </c:pt>
                <c:pt idx="392" formatCode="_(* #,##0.00_);_(* \(#,##0.00\);_(* &quot;-&quot;??_);_(@_)">
                  <c:v>-446</c:v>
                </c:pt>
                <c:pt idx="393" formatCode="_(* #,##0.00_);_(* \(#,##0.00\);_(* &quot;-&quot;??_);_(@_)">
                  <c:v>-473</c:v>
                </c:pt>
                <c:pt idx="394" formatCode="_(* #,##0.00_);_(* \(#,##0.00\);_(* &quot;-&quot;??_);_(@_)">
                  <c:v>-501</c:v>
                </c:pt>
                <c:pt idx="395" formatCode="_(* #,##0.00_);_(* \(#,##0.00\);_(* &quot;-&quot;??_);_(@_)">
                  <c:v>-529.57142857142856</c:v>
                </c:pt>
                <c:pt idx="396" formatCode="_(* #,##0.00_);_(* \(#,##0.00\);_(* &quot;-&quot;??_);_(@_)">
                  <c:v>-558</c:v>
                </c:pt>
                <c:pt idx="397" formatCode="_(* #,##0.00_);_(* \(#,##0.00\);_(* &quot;-&quot;??_);_(@_)">
                  <c:v>-586.57142857142856</c:v>
                </c:pt>
                <c:pt idx="398" formatCode="_(* #,##0.00_);_(* \(#,##0.00\);_(* &quot;-&quot;??_);_(@_)">
                  <c:v>-609</c:v>
                </c:pt>
                <c:pt idx="399" formatCode="_(* #,##0.00_);_(* \(#,##0.00\);_(* &quot;-&quot;??_);_(@_)">
                  <c:v>-637.57142857142856</c:v>
                </c:pt>
                <c:pt idx="400" formatCode="_(* #,##0.00_);_(* \(#,##0.00\);_(* &quot;-&quot;??_);_(@_)">
                  <c:v>-666.14285714285711</c:v>
                </c:pt>
                <c:pt idx="401" formatCode="_(* #,##0.00_);_(* \(#,##0.00\);_(* &quot;-&quot;??_);_(@_)">
                  <c:v>-694.71428571428567</c:v>
                </c:pt>
                <c:pt idx="402" formatCode="_(* #,##0.00_);_(* \(#,##0.00\);_(* &quot;-&quot;??_);_(@_)">
                  <c:v>-723.28571428571422</c:v>
                </c:pt>
                <c:pt idx="403" formatCode="_(* #,##0.00_);_(* \(#,##0.00\);_(* &quot;-&quot;??_);_(@_)">
                  <c:v>-751.85714285714278</c:v>
                </c:pt>
                <c:pt idx="404" formatCode="_(* #,##0.00_);_(* \(#,##0.00\);_(* &quot;-&quot;??_);_(@_)">
                  <c:v>-780.42857142857133</c:v>
                </c:pt>
                <c:pt idx="405" formatCode="_(* #,##0.00_);_(* \(#,##0.00\);_(* &quot;-&quot;??_);_(@_)">
                  <c:v>-808.99999999999989</c:v>
                </c:pt>
                <c:pt idx="406" formatCode="_(* #,##0.00_);_(* \(#,##0.00\);_(* &quot;-&quot;??_);_(@_)">
                  <c:v>-837.57142857142844</c:v>
                </c:pt>
                <c:pt idx="407" formatCode="_(* #,##0.00_);_(* \(#,##0.00\);_(* &quot;-&quot;??_);_(@_)">
                  <c:v>-866.142857142857</c:v>
                </c:pt>
                <c:pt idx="408" formatCode="_(* #,##0.00_);_(* \(#,##0.00\);_(* &quot;-&quot;??_);_(@_)">
                  <c:v>-894.71428571428555</c:v>
                </c:pt>
                <c:pt idx="409" formatCode="_(* #,##0.00_);_(* \(#,##0.00\);_(* &quot;-&quot;??_);_(@_)">
                  <c:v>-923.28571428571411</c:v>
                </c:pt>
                <c:pt idx="410" formatCode="_(* #,##0.00_);_(* \(#,##0.00\);_(* &quot;-&quot;??_);_(@_)">
                  <c:v>-951.85714285714266</c:v>
                </c:pt>
                <c:pt idx="411" formatCode="_(* #,##0.00_);_(* \(#,##0.00\);_(* &quot;-&quot;??_);_(@_)">
                  <c:v>-980.42857142857122</c:v>
                </c:pt>
                <c:pt idx="412" formatCode="_(* #,##0.00_);_(* \(#,##0.00\);_(* &quot;-&quot;??_);_(@_)">
                  <c:v>-1008.9999999999998</c:v>
                </c:pt>
                <c:pt idx="413" formatCode="_(* #,##0.00_);_(* \(#,##0.00\);_(* &quot;-&quot;??_);_(@_)">
                  <c:v>-1037.5714285714284</c:v>
                </c:pt>
                <c:pt idx="414" formatCode="_(* #,##0.00_);_(* \(#,##0.00\);_(* &quot;-&quot;??_);_(@_)">
                  <c:v>-1066.1428571428571</c:v>
                </c:pt>
                <c:pt idx="415" formatCode="_(* #,##0.00_);_(* \(#,##0.00\);_(* &quot;-&quot;??_);_(@_)">
                  <c:v>-1094.7142857142858</c:v>
                </c:pt>
                <c:pt idx="416" formatCode="_(* #,##0.00_);_(* \(#,##0.00\);_(* &quot;-&quot;??_);_(@_)">
                  <c:v>-1113</c:v>
                </c:pt>
                <c:pt idx="417" formatCode="_(* #,##0.00_);_(* \(#,##0.00\);_(* &quot;-&quot;??_);_(@_)">
                  <c:v>-1141.5714285714287</c:v>
                </c:pt>
                <c:pt idx="418" formatCode="_(* #,##0.00_);_(* \(#,##0.00\);_(* &quot;-&quot;??_);_(@_)">
                  <c:v>-1170.1428571428573</c:v>
                </c:pt>
                <c:pt idx="419" formatCode="_(* #,##0.00_);_(* \(#,##0.00\);_(* &quot;-&quot;??_);_(@_)">
                  <c:v>-1198.714285714286</c:v>
                </c:pt>
                <c:pt idx="420" formatCode="_(* #,##0.00_);_(* \(#,##0.00\);_(* &quot;-&quot;??_);_(@_)">
                  <c:v>-1227.2857142857147</c:v>
                </c:pt>
                <c:pt idx="421" formatCode="_(* #,##0.00_);_(* \(#,##0.00\);_(* &quot;-&quot;??_);_(@_)">
                  <c:v>-1255.8571428571433</c:v>
                </c:pt>
                <c:pt idx="422" formatCode="_(* #,##0.00_);_(* \(#,##0.00\);_(* &quot;-&quot;??_);_(@_)">
                  <c:v>-1284.428571428572</c:v>
                </c:pt>
                <c:pt idx="423" formatCode="_(* #,##0.00_);_(* \(#,##0.00\);_(* &quot;-&quot;??_);_(@_)">
                  <c:v>-1313.0000000000007</c:v>
                </c:pt>
                <c:pt idx="424" formatCode="_(* #,##0.00_);_(* \(#,##0.00\);_(* &quot;-&quot;??_);_(@_)">
                  <c:v>-1211</c:v>
                </c:pt>
                <c:pt idx="425" formatCode="_(* #,##0.00_);_(* \(#,##0.00\);_(* &quot;-&quot;??_);_(@_)">
                  <c:v>-1221</c:v>
                </c:pt>
                <c:pt idx="426" formatCode="_(* #,##0.00_);_(* \(#,##0.00\);_(* &quot;-&quot;??_);_(@_)">
                  <c:v>-1218</c:v>
                </c:pt>
                <c:pt idx="427" formatCode="_(* #,##0.00_);_(* \(#,##0.00\);_(* &quot;-&quot;??_);_(@_)">
                  <c:v>-1246</c:v>
                </c:pt>
                <c:pt idx="428" formatCode="_(* #,##0.00_);_(* \(#,##0.00\);_(* &quot;-&quot;??_);_(@_)">
                  <c:v>-1273</c:v>
                </c:pt>
                <c:pt idx="429" formatCode="_(* #,##0.00_);_(* \(#,##0.00\);_(* &quot;-&quot;??_);_(@_)">
                  <c:v>-1280</c:v>
                </c:pt>
                <c:pt idx="430" formatCode="_(* #,##0.00_);_(* \(#,##0.00\);_(* &quot;-&quot;??_);_(@_)">
                  <c:v>-1308.5714285714287</c:v>
                </c:pt>
                <c:pt idx="431" formatCode="_(* #,##0.00_);_(* \(#,##0.00\);_(* &quot;-&quot;??_);_(@_)">
                  <c:v>-1337.1428571428573</c:v>
                </c:pt>
                <c:pt idx="432" formatCode="_(* #,##0.00_);_(* \(#,##0.00\);_(* &quot;-&quot;??_);_(@_)">
                  <c:v>-1365.714285714286</c:v>
                </c:pt>
                <c:pt idx="433" formatCode="_(* #,##0.00_);_(* \(#,##0.00\);_(* &quot;-&quot;??_);_(@_)">
                  <c:v>-1394.2857142857147</c:v>
                </c:pt>
                <c:pt idx="434" formatCode="_(* #,##0.00_);_(* \(#,##0.00\);_(* &quot;-&quot;??_);_(@_)">
                  <c:v>-1422.8571428571433</c:v>
                </c:pt>
                <c:pt idx="435" formatCode="_(* #,##0.00_);_(* \(#,##0.00\);_(* &quot;-&quot;??_);_(@_)">
                  <c:v>-1451.428571428572</c:v>
                </c:pt>
                <c:pt idx="436" formatCode="_(* #,##0.00_);_(* \(#,##0.00\);_(* &quot;-&quot;??_);_(@_)">
                  <c:v>-1480.0000000000007</c:v>
                </c:pt>
                <c:pt idx="437" formatCode="_(* #,##0.00_);_(* \(#,##0.00\);_(* &quot;-&quot;??_);_(@_)">
                  <c:v>-1508.5714285714294</c:v>
                </c:pt>
                <c:pt idx="438" formatCode="_(* #,##0.00_);_(* \(#,##0.00\);_(* &quot;-&quot;??_);_(@_)">
                  <c:v>-1537.142857142858</c:v>
                </c:pt>
                <c:pt idx="439" formatCode="_(* #,##0.00_);_(* \(#,##0.00\);_(* &quot;-&quot;??_);_(@_)">
                  <c:v>-1565.7142857142867</c:v>
                </c:pt>
                <c:pt idx="440" formatCode="_(* #,##0.00_);_(* \(#,##0.00\);_(* &quot;-&quot;??_);_(@_)">
                  <c:v>-1594.2857142857154</c:v>
                </c:pt>
                <c:pt idx="441" formatCode="_(* #,##0.00_);_(* \(#,##0.00\);_(* &quot;-&quot;??_);_(@_)">
                  <c:v>-1622.857142857144</c:v>
                </c:pt>
                <c:pt idx="442" formatCode="_(* #,##0.00_);_(* \(#,##0.00\);_(* &quot;-&quot;??_);_(@_)">
                  <c:v>-1651.4285714285727</c:v>
                </c:pt>
                <c:pt idx="443" formatCode="_(* #,##0.00_);_(* \(#,##0.00\);_(* &quot;-&quot;??_);_(@_)">
                  <c:v>-1680.0000000000014</c:v>
                </c:pt>
                <c:pt idx="444" formatCode="_(* #,##0.00_);_(* \(#,##0.00\);_(* &quot;-&quot;??_);_(@_)">
                  <c:v>-1708.57142857143</c:v>
                </c:pt>
                <c:pt idx="445" formatCode="_(* #,##0.00_);_(* \(#,##0.00\);_(* &quot;-&quot;??_);_(@_)">
                  <c:v>-1737.1428571428587</c:v>
                </c:pt>
                <c:pt idx="446" formatCode="_(* #,##0.00_);_(* \(#,##0.00\);_(* &quot;-&quot;??_);_(@_)">
                  <c:v>-1765.7142857142874</c:v>
                </c:pt>
                <c:pt idx="447" formatCode="_(* #,##0.00_);_(* \(#,##0.00\);_(* &quot;-&quot;??_);_(@_)">
                  <c:v>-1794.285714285716</c:v>
                </c:pt>
                <c:pt idx="448" formatCode="_(* #,##0.00_);_(* \(#,##0.00\);_(* &quot;-&quot;??_);_(@_)">
                  <c:v>-1822.8571428571447</c:v>
                </c:pt>
                <c:pt idx="449" formatCode="_(* #,##0.00_);_(* \(#,##0.00\);_(* &quot;-&quot;??_);_(@_)">
                  <c:v>-1851.4285714285734</c:v>
                </c:pt>
                <c:pt idx="450" formatCode="_(* #,##0.00_);_(* \(#,##0.00\);_(* &quot;-&quot;??_);_(@_)">
                  <c:v>-1880.000000000002</c:v>
                </c:pt>
                <c:pt idx="451" formatCode="_(* #,##0.00_);_(* \(#,##0.00\);_(* &quot;-&quot;??_);_(@_)">
                  <c:v>-1908.5714285714307</c:v>
                </c:pt>
                <c:pt idx="452" formatCode="_(* #,##0.00_);_(* \(#,##0.00\);_(* &quot;-&quot;??_);_(@_)">
                  <c:v>-1937.1428571428594</c:v>
                </c:pt>
                <c:pt idx="453" formatCode="_(* #,##0.00_);_(* \(#,##0.00\);_(* &quot;-&quot;??_);_(@_)">
                  <c:v>-1965.7142857142881</c:v>
                </c:pt>
                <c:pt idx="454" formatCode="_(* #,##0.00_);_(* \(#,##0.00\);_(* &quot;-&quot;??_);_(@_)">
                  <c:v>-1994.2857142857167</c:v>
                </c:pt>
                <c:pt idx="455" formatCode="_(* #,##0.00_);_(* \(#,##0.00\);_(* &quot;-&quot;??_);_(@_)">
                  <c:v>-2022.8571428571454</c:v>
                </c:pt>
                <c:pt idx="456" formatCode="_(* #,##0.00_);_(* \(#,##0.00\);_(* &quot;-&quot;??_);_(@_)">
                  <c:v>-2051.4285714285738</c:v>
                </c:pt>
                <c:pt idx="457" formatCode="_(* #,##0.00_);_(* \(#,##0.00\);_(* &quot;-&quot;??_);_(@_)">
                  <c:v>-2080.0000000000023</c:v>
                </c:pt>
                <c:pt idx="458" formatCode="_(* #,##0.00_);_(* \(#,##0.00\);_(* &quot;-&quot;??_);_(@_)">
                  <c:v>-2108.5714285714307</c:v>
                </c:pt>
                <c:pt idx="459" formatCode="_(* #,##0.00_);_(* \(#,##0.00\);_(* &quot;-&quot;??_);_(@_)">
                  <c:v>-2137.1428571428592</c:v>
                </c:pt>
                <c:pt idx="460" formatCode="_(* #,##0.00_);_(* \(#,##0.00\);_(* &quot;-&quot;??_);_(@_)">
                  <c:v>-2165.7142857142876</c:v>
                </c:pt>
                <c:pt idx="461" formatCode="_(* #,##0.00_);_(* \(#,##0.00\);_(* &quot;-&quot;??_);_(@_)">
                  <c:v>-2194.285714285716</c:v>
                </c:pt>
                <c:pt idx="462" formatCode="_(* #,##0.00_);_(* \(#,##0.00\);_(* &quot;-&quot;??_);_(@_)">
                  <c:v>-2222.8571428571445</c:v>
                </c:pt>
                <c:pt idx="463" formatCode="_(* #,##0.00_);_(* \(#,##0.00\);_(* &quot;-&quot;??_);_(@_)">
                  <c:v>-2251.4285714285729</c:v>
                </c:pt>
                <c:pt idx="464" formatCode="_(* #,##0.00_);_(* \(#,##0.00\);_(* &quot;-&quot;??_);_(@_)">
                  <c:v>-2280.0000000000014</c:v>
                </c:pt>
                <c:pt idx="465" formatCode="_(* #,##0.00_);_(* \(#,##0.00\);_(* &quot;-&quot;??_);_(@_)">
                  <c:v>-2308.5714285714298</c:v>
                </c:pt>
                <c:pt idx="466" formatCode="_(* #,##0.00_);_(* \(#,##0.00\);_(* &quot;-&quot;??_);_(@_)">
                  <c:v>-2337.1428571428582</c:v>
                </c:pt>
                <c:pt idx="467" formatCode="_(* #,##0.00_);_(* \(#,##0.00\);_(* &quot;-&quot;??_);_(@_)">
                  <c:v>-2365.7142857142867</c:v>
                </c:pt>
                <c:pt idx="468" formatCode="_(* #,##0.00_);_(* \(#,##0.00\);_(* &quot;-&quot;??_);_(@_)">
                  <c:v>-2394.2857142857151</c:v>
                </c:pt>
                <c:pt idx="469" formatCode="_(* #,##0.00_);_(* \(#,##0.00\);_(* &quot;-&quot;??_);_(@_)">
                  <c:v>-2422.8571428571436</c:v>
                </c:pt>
                <c:pt idx="470" formatCode="_(* #,##0.00_);_(* \(#,##0.00\);_(* &quot;-&quot;??_);_(@_)">
                  <c:v>-2451.428571428572</c:v>
                </c:pt>
                <c:pt idx="471" formatCode="_(* #,##0.00_);_(* \(#,##0.00\);_(* &quot;-&quot;??_);_(@_)">
                  <c:v>-2480.0000000000005</c:v>
                </c:pt>
                <c:pt idx="472" formatCode="_(* #,##0.00_);_(* \(#,##0.00\);_(* &quot;-&quot;??_);_(@_)">
                  <c:v>-2508.5714285714289</c:v>
                </c:pt>
                <c:pt idx="473" formatCode="_(* #,##0.00_);_(* \(#,##0.00\);_(* &quot;-&quot;??_);_(@_)">
                  <c:v>-2537.1428571428573</c:v>
                </c:pt>
                <c:pt idx="474" formatCode="_(* #,##0.00_);_(* \(#,##0.00\);_(* &quot;-&quot;??_);_(@_)">
                  <c:v>-2565.7142857142858</c:v>
                </c:pt>
                <c:pt idx="475" formatCode="_(* #,##0.00_);_(* \(#,##0.00\);_(* &quot;-&quot;??_);_(@_)">
                  <c:v>-2594.2857142857142</c:v>
                </c:pt>
                <c:pt idx="476" formatCode="_(* #,##0.00_);_(* \(#,##0.00\);_(* &quot;-&quot;??_);_(@_)">
                  <c:v>-2042</c:v>
                </c:pt>
                <c:pt idx="477" formatCode="_(* #,##0.00_);_(* \(#,##0.00\);_(* &quot;-&quot;??_);_(@_)">
                  <c:v>-2057</c:v>
                </c:pt>
                <c:pt idx="478" formatCode="_(* #,##0.00_);_(* \(#,##0.00\);_(* &quot;-&quot;??_);_(@_)">
                  <c:v>-2085.5714285714284</c:v>
                </c:pt>
                <c:pt idx="479" formatCode="_(* #,##0.00_);_(* \(#,##0.00\);_(* &quot;-&quot;??_);_(@_)">
                  <c:v>-2114.1428571428569</c:v>
                </c:pt>
                <c:pt idx="480" formatCode="_(* #,##0.00_);_(* \(#,##0.00\);_(* &quot;-&quot;??_);_(@_)">
                  <c:v>-2142.7142857142853</c:v>
                </c:pt>
                <c:pt idx="481" formatCode="_(* #,##0.00_);_(* \(#,##0.00\);_(* &quot;-&quot;??_);_(@_)">
                  <c:v>-2171.2857142857138</c:v>
                </c:pt>
                <c:pt idx="482" formatCode="_(* #,##0.00_);_(* \(#,##0.00\);_(* &quot;-&quot;??_);_(@_)">
                  <c:v>-2199.8571428571422</c:v>
                </c:pt>
                <c:pt idx="483" formatCode="_(* #,##0.00_);_(* \(#,##0.00\);_(* &quot;-&quot;??_);_(@_)">
                  <c:v>-2228.4285714285706</c:v>
                </c:pt>
                <c:pt idx="484" formatCode="_(* #,##0.00_);_(* \(#,##0.00\);_(* &quot;-&quot;??_);_(@_)">
                  <c:v>-2256.9999999999991</c:v>
                </c:pt>
                <c:pt idx="485" formatCode="_(* #,##0.00_);_(* \(#,##0.00\);_(* &quot;-&quot;??_);_(@_)">
                  <c:v>-2285.5714285714275</c:v>
                </c:pt>
                <c:pt idx="486" formatCode="_(* #,##0.00_);_(* \(#,##0.00\);_(* &quot;-&quot;??_);_(@_)">
                  <c:v>-2314.142857142856</c:v>
                </c:pt>
                <c:pt idx="487" formatCode="_(* #,##0.00_);_(* \(#,##0.00\);_(* &quot;-&quot;??_);_(@_)">
                  <c:v>-2342.7142857142844</c:v>
                </c:pt>
                <c:pt idx="488" formatCode="_(* #,##0.00_);_(* \(#,##0.00\);_(* &quot;-&quot;??_);_(@_)">
                  <c:v>-2371.2857142857129</c:v>
                </c:pt>
                <c:pt idx="489" formatCode="_(* #,##0.00_);_(* \(#,##0.00\);_(* &quot;-&quot;??_);_(@_)">
                  <c:v>-2399.8571428571413</c:v>
                </c:pt>
                <c:pt idx="490" formatCode="_(* #,##0.00_);_(* \(#,##0.00\);_(* &quot;-&quot;??_);_(@_)">
                  <c:v>-2428.4285714285697</c:v>
                </c:pt>
                <c:pt idx="491" formatCode="_(* #,##0.00_);_(* \(#,##0.00\);_(* &quot;-&quot;??_);_(@_)">
                  <c:v>-2362</c:v>
                </c:pt>
                <c:pt idx="492" formatCode="_(* #,##0.00_);_(* \(#,##0.00\);_(* &quot;-&quot;??_);_(@_)">
                  <c:v>-2370</c:v>
                </c:pt>
                <c:pt idx="493" formatCode="_(* #,##0.00_);_(* \(#,##0.00\);_(* &quot;-&quot;??_);_(@_)">
                  <c:v>-2398.5714285714284</c:v>
                </c:pt>
                <c:pt idx="494" formatCode="_(* #,##0.00_);_(* \(#,##0.00\);_(* &quot;-&quot;??_);_(@_)">
                  <c:v>-2427.1428571428569</c:v>
                </c:pt>
                <c:pt idx="495" formatCode="_(* #,##0.00_);_(* \(#,##0.00\);_(* &quot;-&quot;??_);_(@_)">
                  <c:v>-2455.7142857142853</c:v>
                </c:pt>
                <c:pt idx="496" formatCode="_(* #,##0.00_);_(* \(#,##0.00\);_(* &quot;-&quot;??_);_(@_)">
                  <c:v>-2484.2857142857138</c:v>
                </c:pt>
                <c:pt idx="497" formatCode="_(* #,##0.00_);_(* \(#,##0.00\);_(* &quot;-&quot;??_);_(@_)">
                  <c:v>-2512.8571428571422</c:v>
                </c:pt>
                <c:pt idx="498" formatCode="_(* #,##0.00_);_(* \(#,##0.00\);_(* &quot;-&quot;??_);_(@_)">
                  <c:v>-2541.4285714285706</c:v>
                </c:pt>
                <c:pt idx="499" formatCode="_(* #,##0.00_);_(* \(#,##0.00\);_(* &quot;-&quot;??_);_(@_)">
                  <c:v>-2569.9999999999991</c:v>
                </c:pt>
                <c:pt idx="500" formatCode="_(* #,##0.00_);_(* \(#,##0.00\);_(* &quot;-&quot;??_);_(@_)">
                  <c:v>-2598.5714285714275</c:v>
                </c:pt>
                <c:pt idx="501" formatCode="_(* #,##0.00_);_(* \(#,##0.00\);_(* &quot;-&quot;??_);_(@_)">
                  <c:v>-2627.142857142856</c:v>
                </c:pt>
                <c:pt idx="502" formatCode="_(* #,##0.00_);_(* \(#,##0.00\);_(* &quot;-&quot;??_);_(@_)">
                  <c:v>-2655.7142857142844</c:v>
                </c:pt>
                <c:pt idx="503" formatCode="_(* #,##0.00_);_(* \(#,##0.00\);_(* &quot;-&quot;??_);_(@_)">
                  <c:v>-2684.2857142857129</c:v>
                </c:pt>
                <c:pt idx="504" formatCode="_(* #,##0.00_);_(* \(#,##0.00\);_(* &quot;-&quot;??_);_(@_)">
                  <c:v>-2712.8571428571413</c:v>
                </c:pt>
                <c:pt idx="505" formatCode="_(* #,##0.00_);_(* \(#,##0.00\);_(* &quot;-&quot;??_);_(@_)">
                  <c:v>-2741.4285714285697</c:v>
                </c:pt>
                <c:pt idx="506" formatCode="_(* #,##0.00_);_(* \(#,##0.00\);_(* &quot;-&quot;??_);_(@_)">
                  <c:v>-2769.9999999999982</c:v>
                </c:pt>
                <c:pt idx="507" formatCode="_(* #,##0.00_);_(* \(#,##0.00\);_(* &quot;-&quot;??_);_(@_)">
                  <c:v>-2798.5714285714266</c:v>
                </c:pt>
                <c:pt idx="508" formatCode="_(* #,##0.00_);_(* \(#,##0.00\);_(* &quot;-&quot;??_);_(@_)">
                  <c:v>-2827.1428571428551</c:v>
                </c:pt>
                <c:pt idx="509" formatCode="_(* #,##0.00_);_(* \(#,##0.00\);_(* &quot;-&quot;??_);_(@_)">
                  <c:v>-2855.7142857142835</c:v>
                </c:pt>
                <c:pt idx="510" formatCode="_(* #,##0.00_);_(* \(#,##0.00\);_(* &quot;-&quot;??_);_(@_)">
                  <c:v>-2884.2857142857119</c:v>
                </c:pt>
                <c:pt idx="511" formatCode="_(* #,##0.00_);_(* \(#,##0.00\);_(* &quot;-&quot;??_);_(@_)">
                  <c:v>-2912.8571428571404</c:v>
                </c:pt>
                <c:pt idx="512" formatCode="_(* #,##0.00_);_(* \(#,##0.00\);_(* &quot;-&quot;??_);_(@_)">
                  <c:v>-2941.4285714285688</c:v>
                </c:pt>
                <c:pt idx="513" formatCode="_(* #,##0.00_);_(* \(#,##0.00\);_(* &quot;-&quot;??_);_(@_)">
                  <c:v>-2969.9999999999973</c:v>
                </c:pt>
                <c:pt idx="514" formatCode="_(* #,##0.00_);_(* \(#,##0.00\);_(* &quot;-&quot;??_);_(@_)">
                  <c:v>-2998.5714285714257</c:v>
                </c:pt>
                <c:pt idx="515" formatCode="_(* #,##0.00_);_(* \(#,##0.00\);_(* &quot;-&quot;??_);_(@_)">
                  <c:v>-3027.1428571428542</c:v>
                </c:pt>
                <c:pt idx="516" formatCode="_(* #,##0.00_);_(* \(#,##0.00\);_(* &quot;-&quot;??_);_(@_)">
                  <c:v>-3055.7142857142826</c:v>
                </c:pt>
                <c:pt idx="517" formatCode="_(* #,##0.00_);_(* \(#,##0.00\);_(* &quot;-&quot;??_);_(@_)">
                  <c:v>-3084.285714285711</c:v>
                </c:pt>
                <c:pt idx="518" formatCode="_(* #,##0.00_);_(* \(#,##0.00\);_(* &quot;-&quot;??_);_(@_)">
                  <c:v>-3112.8571428571395</c:v>
                </c:pt>
                <c:pt idx="519" formatCode="_(* #,##0.00_);_(* \(#,##0.00\);_(* &quot;-&quot;??_);_(@_)">
                  <c:v>-3141.4285714285679</c:v>
                </c:pt>
                <c:pt idx="520" formatCode="_(* #,##0.00_);_(* \(#,##0.00\);_(* &quot;-&quot;??_);_(@_)">
                  <c:v>-3169.9999999999964</c:v>
                </c:pt>
                <c:pt idx="521" formatCode="_(* #,##0.00_);_(* \(#,##0.00\);_(* &quot;-&quot;??_);_(@_)">
                  <c:v>-3198.5714285714248</c:v>
                </c:pt>
                <c:pt idx="522" formatCode="_(* #,##0.00_);_(* \(#,##0.00\);_(* &quot;-&quot;??_);_(@_)">
                  <c:v>-3227.1428571428532</c:v>
                </c:pt>
                <c:pt idx="523" formatCode="_(* #,##0.00_);_(* \(#,##0.00\);_(* &quot;-&quot;??_);_(@_)">
                  <c:v>-3255.7142857142817</c:v>
                </c:pt>
                <c:pt idx="524" formatCode="_(* #,##0.00_);_(* \(#,##0.00\);_(* &quot;-&quot;??_);_(@_)">
                  <c:v>-3284.2857142857101</c:v>
                </c:pt>
                <c:pt idx="525" formatCode="_(* #,##0.00_);_(* \(#,##0.00\);_(* &quot;-&quot;??_);_(@_)">
                  <c:v>-3312.8571428571386</c:v>
                </c:pt>
                <c:pt idx="526" formatCode="_(* #,##0.00_);_(* \(#,##0.00\);_(* &quot;-&quot;??_);_(@_)">
                  <c:v>-3341.428571428567</c:v>
                </c:pt>
                <c:pt idx="527" formatCode="_(* #,##0.00_);_(* \(#,##0.00\);_(* &quot;-&quot;??_);_(@_)">
                  <c:v>-3369.9999999999955</c:v>
                </c:pt>
                <c:pt idx="528" formatCode="_(* #,##0.00_);_(* \(#,##0.00\);_(* &quot;-&quot;??_);_(@_)">
                  <c:v>-3398.5714285714239</c:v>
                </c:pt>
                <c:pt idx="529" formatCode="_(* #,##0.00_);_(* \(#,##0.00\);_(* &quot;-&quot;??_);_(@_)">
                  <c:v>-3427.1428571428523</c:v>
                </c:pt>
                <c:pt idx="530" formatCode="_(* #,##0.00_);_(* \(#,##0.00\);_(* &quot;-&quot;??_);_(@_)">
                  <c:v>-3455.7142857142808</c:v>
                </c:pt>
                <c:pt idx="531" formatCode="_(* #,##0.00_);_(* \(#,##0.00\);_(* &quot;-&quot;??_);_(@_)">
                  <c:v>-3484.2857142857092</c:v>
                </c:pt>
                <c:pt idx="532" formatCode="_(* #,##0.00_);_(* \(#,##0.00\);_(* &quot;-&quot;??_);_(@_)">
                  <c:v>-3512.8571428571377</c:v>
                </c:pt>
                <c:pt idx="533" formatCode="_(* #,##0.00_);_(* \(#,##0.00\);_(* &quot;-&quot;??_);_(@_)">
                  <c:v>-3541.4285714285661</c:v>
                </c:pt>
                <c:pt idx="534" formatCode="_(* #,##0.00_);_(* \(#,##0.00\);_(* &quot;-&quot;??_);_(@_)">
                  <c:v>-3569.9999999999945</c:v>
                </c:pt>
                <c:pt idx="535" formatCode="_(* #,##0.00_);_(* \(#,##0.00\);_(* &quot;-&quot;??_);_(@_)">
                  <c:v>-3598.571428571423</c:v>
                </c:pt>
                <c:pt idx="536" formatCode="_(* #,##0.00_);_(* \(#,##0.00\);_(* &quot;-&quot;??_);_(@_)">
                  <c:v>-3627.1428571428514</c:v>
                </c:pt>
                <c:pt idx="537" formatCode="_(* #,##0.00_);_(* \(#,##0.00\);_(* &quot;-&quot;??_);_(@_)">
                  <c:v>-3655.7142857142799</c:v>
                </c:pt>
                <c:pt idx="538" formatCode="_(* #,##0.00_);_(* \(#,##0.00\);_(* &quot;-&quot;??_);_(@_)">
                  <c:v>-3684.2857142857083</c:v>
                </c:pt>
                <c:pt idx="539" formatCode="_(* #,##0.00_);_(* \(#,##0.00\);_(* &quot;-&quot;??_);_(@_)">
                  <c:v>-3712.8571428571368</c:v>
                </c:pt>
                <c:pt idx="540" formatCode="_(* #,##0.00_);_(* \(#,##0.00\);_(* &quot;-&quot;??_);_(@_)">
                  <c:v>-3741.4285714285652</c:v>
                </c:pt>
                <c:pt idx="541" formatCode="_(* #,##0.00_);_(* \(#,##0.00\);_(* &quot;-&quot;??_);_(@_)">
                  <c:v>-3769.9999999999936</c:v>
                </c:pt>
                <c:pt idx="542" formatCode="_(* #,##0.00_);_(* \(#,##0.00\);_(* &quot;-&quot;??_);_(@_)">
                  <c:v>-3797</c:v>
                </c:pt>
                <c:pt idx="543" formatCode="_(* #,##0.00_);_(* \(#,##0.00\);_(* &quot;-&quot;??_);_(@_)">
                  <c:v>-3119</c:v>
                </c:pt>
                <c:pt idx="544" formatCode="_(* #,##0.00_);_(* \(#,##0.00\);_(* &quot;-&quot;??_);_(@_)">
                  <c:v>-3130</c:v>
                </c:pt>
                <c:pt idx="545" formatCode="_(* #,##0.00_);_(* \(#,##0.00\);_(* &quot;-&quot;??_);_(@_)">
                  <c:v>-3158.5714285714284</c:v>
                </c:pt>
                <c:pt idx="546" formatCode="_(* #,##0.00_);_(* \(#,##0.00\);_(* &quot;-&quot;??_);_(@_)">
                  <c:v>-3187.1428571428569</c:v>
                </c:pt>
                <c:pt idx="547" formatCode="_(* #,##0.00_);_(* \(#,##0.00\);_(* &quot;-&quot;??_);_(@_)">
                  <c:v>-3215.7142857142853</c:v>
                </c:pt>
                <c:pt idx="548" formatCode="_(* #,##0.00_);_(* \(#,##0.00\);_(* &quot;-&quot;??_);_(@_)">
                  <c:v>-3244.2857142857138</c:v>
                </c:pt>
                <c:pt idx="549" formatCode="_(* #,##0.00_);_(* \(#,##0.00\);_(* &quot;-&quot;??_);_(@_)">
                  <c:v>-3272.8571428571422</c:v>
                </c:pt>
                <c:pt idx="550" formatCode="_(* #,##0.00_);_(* \(#,##0.00\);_(* &quot;-&quot;??_);_(@_)">
                  <c:v>-1890</c:v>
                </c:pt>
                <c:pt idx="551" formatCode="_(* #,##0.00_);_(* \(#,##0.00\);_(* &quot;-&quot;??_);_(@_)">
                  <c:v>-1897</c:v>
                </c:pt>
                <c:pt idx="552" formatCode="_(* #,##0.00_);_(* \(#,##0.00\);_(* &quot;-&quot;??_);_(@_)">
                  <c:v>-1917</c:v>
                </c:pt>
                <c:pt idx="553" formatCode="_(* #,##0.00_);_(* \(#,##0.00\);_(* &quot;-&quot;??_);_(@_)">
                  <c:v>-1945.5714285714287</c:v>
                </c:pt>
                <c:pt idx="554" formatCode="_(* #,##0.00_);_(* \(#,##0.00\);_(* &quot;-&quot;??_);_(@_)">
                  <c:v>-1974.1428571428573</c:v>
                </c:pt>
                <c:pt idx="555" formatCode="_(* #,##0.00_);_(* \(#,##0.00\);_(* &quot;-&quot;??_);_(@_)">
                  <c:v>-2002.714285714286</c:v>
                </c:pt>
                <c:pt idx="556" formatCode="_(* #,##0.00_);_(* \(#,##0.00\);_(* &quot;-&quot;??_);_(@_)">
                  <c:v>-2031.2857142857147</c:v>
                </c:pt>
                <c:pt idx="557" formatCode="_(* #,##0.00_);_(* \(#,##0.00\);_(* &quot;-&quot;??_);_(@_)">
                  <c:v>-2059.8571428571431</c:v>
                </c:pt>
                <c:pt idx="558" formatCode="_(* #,##0.00_);_(* \(#,##0.00\);_(* &quot;-&quot;??_);_(@_)">
                  <c:v>-2083</c:v>
                </c:pt>
                <c:pt idx="559" formatCode="_(* #,##0.00_);_(* \(#,##0.00\);_(* &quot;-&quot;??_);_(@_)">
                  <c:v>-1973</c:v>
                </c:pt>
                <c:pt idx="560" formatCode="_(* #,##0.00_);_(* \(#,##0.00\);_(* &quot;-&quot;??_);_(@_)">
                  <c:v>-1979</c:v>
                </c:pt>
                <c:pt idx="561" formatCode="_(* #,##0.00_);_(* \(#,##0.00\);_(* &quot;-&quot;??_);_(@_)">
                  <c:v>-1975</c:v>
                </c:pt>
                <c:pt idx="562" formatCode="_(* #,##0.00_);_(* \(#,##0.00\);_(* &quot;-&quot;??_);_(@_)">
                  <c:v>-1984</c:v>
                </c:pt>
                <c:pt idx="563" formatCode="_(* #,##0.00_);_(* \(#,##0.00\);_(* &quot;-&quot;??_);_(@_)">
                  <c:v>-2005</c:v>
                </c:pt>
                <c:pt idx="564" formatCode="_(* #,##0.00_);_(* \(#,##0.00\);_(* &quot;-&quot;??_);_(@_)">
                  <c:v>-2021</c:v>
                </c:pt>
                <c:pt idx="565" formatCode="_(* #,##0.00_);_(* \(#,##0.00\);_(* &quot;-&quot;??_);_(@_)">
                  <c:v>-2046</c:v>
                </c:pt>
                <c:pt idx="566" formatCode="_(* #,##0.00_);_(* \(#,##0.00\);_(* &quot;-&quot;??_);_(@_)">
                  <c:v>-2074.5714285714284</c:v>
                </c:pt>
                <c:pt idx="567" formatCode="_(* #,##0.00_);_(* \(#,##0.00\);_(* &quot;-&quot;??_);_(@_)">
                  <c:v>-2103.1428571428569</c:v>
                </c:pt>
                <c:pt idx="568" formatCode="_(* #,##0.00_);_(* \(#,##0.00\);_(* &quot;-&quot;??_);_(@_)">
                  <c:v>-2131.7142857142853</c:v>
                </c:pt>
                <c:pt idx="569" formatCode="_(* #,##0.00_);_(* \(#,##0.00\);_(* &quot;-&quot;??_);_(@_)">
                  <c:v>-2160.2857142857138</c:v>
                </c:pt>
                <c:pt idx="570" formatCode="_(* #,##0.00_);_(* \(#,##0.00\);_(* &quot;-&quot;??_);_(@_)">
                  <c:v>-2188.8571428571422</c:v>
                </c:pt>
                <c:pt idx="571" formatCode="_(* #,##0.00_);_(* \(#,##0.00\);_(* &quot;-&quot;??_);_(@_)">
                  <c:v>-2217.4285714285706</c:v>
                </c:pt>
                <c:pt idx="572" formatCode="_(* #,##0.00_);_(* \(#,##0.00\);_(* &quot;-&quot;??_);_(@_)">
                  <c:v>-2186</c:v>
                </c:pt>
                <c:pt idx="573" formatCode="_(* #,##0.00_);_(* \(#,##0.00\);_(* &quot;-&quot;??_);_(@_)">
                  <c:v>-2208</c:v>
                </c:pt>
                <c:pt idx="574" formatCode="_(* #,##0.00_);_(* \(#,##0.00\);_(* &quot;-&quot;??_);_(@_)">
                  <c:v>-2236</c:v>
                </c:pt>
                <c:pt idx="575" formatCode="_(* #,##0.00_);_(* \(#,##0.00\);_(* &quot;-&quot;??_);_(@_)">
                  <c:v>-2260</c:v>
                </c:pt>
                <c:pt idx="576" formatCode="_(* #,##0.00_);_(* \(#,##0.00\);_(* &quot;-&quot;??_);_(@_)">
                  <c:v>-2288.5714285714284</c:v>
                </c:pt>
                <c:pt idx="577" formatCode="_(* #,##0.00_);_(* \(#,##0.00\);_(* &quot;-&quot;??_);_(@_)">
                  <c:v>-2317.1428571428569</c:v>
                </c:pt>
                <c:pt idx="578" formatCode="_(* #,##0.00_);_(* \(#,##0.00\);_(* &quot;-&quot;??_);_(@_)">
                  <c:v>-2335</c:v>
                </c:pt>
                <c:pt idx="579" formatCode="_(* #,##0.00_);_(* \(#,##0.00\);_(* &quot;-&quot;??_);_(@_)">
                  <c:v>-2363.5714285714284</c:v>
                </c:pt>
                <c:pt idx="580" formatCode="_(* #,##0.00_);_(* \(#,##0.00\);_(* &quot;-&quot;??_);_(@_)">
                  <c:v>-2392.1428571428569</c:v>
                </c:pt>
                <c:pt idx="581" formatCode="_(* #,##0.00_);_(* \(#,##0.00\);_(* &quot;-&quot;??_);_(@_)">
                  <c:v>-2420.7142857142853</c:v>
                </c:pt>
                <c:pt idx="582" formatCode="_(* #,##0.00_);_(* \(#,##0.00\);_(* &quot;-&quot;??_);_(@_)">
                  <c:v>-2403</c:v>
                </c:pt>
                <c:pt idx="583" formatCode="_(* #,##0.00_);_(* \(#,##0.00\);_(* &quot;-&quot;??_);_(@_)">
                  <c:v>-2353</c:v>
                </c:pt>
                <c:pt idx="584" formatCode="_(* #,##0.00_);_(* \(#,##0.00\);_(* &quot;-&quot;??_);_(@_)">
                  <c:v>-2381.5714285714284</c:v>
                </c:pt>
                <c:pt idx="585" formatCode="_(* #,##0.00_);_(* \(#,##0.00\);_(* &quot;-&quot;??_);_(@_)">
                  <c:v>-2395</c:v>
                </c:pt>
                <c:pt idx="586" formatCode="_(* #,##0.00_);_(* \(#,##0.00\);_(* &quot;-&quot;??_);_(@_)">
                  <c:v>-2418</c:v>
                </c:pt>
                <c:pt idx="587" formatCode="_(* #,##0.00_);_(* \(#,##0.00\);_(* &quot;-&quot;??_);_(@_)">
                  <c:v>-2440</c:v>
                </c:pt>
                <c:pt idx="588" formatCode="_(* #,##0.00_);_(* \(#,##0.00\);_(* &quot;-&quot;??_);_(@_)">
                  <c:v>-2419</c:v>
                </c:pt>
                <c:pt idx="589" formatCode="_(* #,##0.00_);_(* \(#,##0.00\);_(* &quot;-&quot;??_);_(@_)">
                  <c:v>-2353</c:v>
                </c:pt>
                <c:pt idx="590" formatCode="_(* #,##0.00_);_(* \(#,##0.00\);_(* &quot;-&quot;??_);_(@_)">
                  <c:v>-2338</c:v>
                </c:pt>
                <c:pt idx="591" formatCode="_(* #,##0.00_);_(* \(#,##0.00\);_(* &quot;-&quot;??_);_(@_)">
                  <c:v>-2295</c:v>
                </c:pt>
                <c:pt idx="592" formatCode="_(* #,##0.00_);_(* \(#,##0.00\);_(* &quot;-&quot;??_);_(@_)">
                  <c:v>-2269</c:v>
                </c:pt>
                <c:pt idx="593" formatCode="_(* #,##0.00_);_(* \(#,##0.00\);_(* &quot;-&quot;??_);_(@_)">
                  <c:v>-2267</c:v>
                </c:pt>
                <c:pt idx="594" formatCode="_(* #,##0.00_);_(* \(#,##0.00\);_(* &quot;-&quot;??_);_(@_)">
                  <c:v>-2251</c:v>
                </c:pt>
                <c:pt idx="595" formatCode="_(* #,##0.00_);_(* \(#,##0.00\);_(* &quot;-&quot;??_);_(@_)">
                  <c:v>-2250</c:v>
                </c:pt>
                <c:pt idx="596" formatCode="_(* #,##0.00_);_(* \(#,##0.00\);_(* &quot;-&quot;??_);_(@_)">
                  <c:v>-2244</c:v>
                </c:pt>
                <c:pt idx="597" formatCode="_(* #,##0.00_);_(* \(#,##0.00\);_(* &quot;-&quot;??_);_(@_)">
                  <c:v>-2251</c:v>
                </c:pt>
                <c:pt idx="598" formatCode="_(* #,##0.00_);_(* \(#,##0.00\);_(* &quot;-&quot;??_);_(@_)">
                  <c:v>-2261</c:v>
                </c:pt>
                <c:pt idx="599" formatCode="_(* #,##0.00_);_(* \(#,##0.00\);_(* &quot;-&quot;??_);_(@_)">
                  <c:v>-2280</c:v>
                </c:pt>
                <c:pt idx="600" formatCode="_(* #,##0.00_);_(* \(#,##0.00\);_(* &quot;-&quot;??_);_(@_)">
                  <c:v>-2307</c:v>
                </c:pt>
                <c:pt idx="601" formatCode="_(* #,##0.00_);_(* \(#,##0.00\);_(* &quot;-&quot;??_);_(@_)">
                  <c:v>-2335</c:v>
                </c:pt>
                <c:pt idx="602" formatCode="_(* #,##0.00_);_(* \(#,##0.00\);_(* &quot;-&quot;??_);_(@_)">
                  <c:v>-2363.5714285714284</c:v>
                </c:pt>
                <c:pt idx="603" formatCode="_(* #,##0.00_);_(* \(#,##0.00\);_(* &quot;-&quot;??_);_(@_)">
                  <c:v>-2392.1428571428569</c:v>
                </c:pt>
                <c:pt idx="604" formatCode="_(* #,##0.00_);_(* \(#,##0.00\);_(* &quot;-&quot;??_);_(@_)">
                  <c:v>-2407</c:v>
                </c:pt>
                <c:pt idx="605" formatCode="_(* #,##0.00_);_(* \(#,##0.00\);_(* &quot;-&quot;??_);_(@_)">
                  <c:v>-2435.5714285714284</c:v>
                </c:pt>
                <c:pt idx="606" formatCode="_(* #,##0.00_);_(* \(#,##0.00\);_(* &quot;-&quot;??_);_(@_)">
                  <c:v>-2456</c:v>
                </c:pt>
                <c:pt idx="607" formatCode="_(* #,##0.00_);_(* \(#,##0.00\);_(* &quot;-&quot;??_);_(@_)">
                  <c:v>-2473</c:v>
                </c:pt>
                <c:pt idx="608" formatCode="_(* #,##0.00_);_(* \(#,##0.00\);_(* &quot;-&quot;??_);_(@_)">
                  <c:v>-2477</c:v>
                </c:pt>
                <c:pt idx="609" formatCode="_(* #,##0.00_);_(* \(#,##0.00\);_(* &quot;-&quot;??_);_(@_)">
                  <c:v>-2490</c:v>
                </c:pt>
                <c:pt idx="610" formatCode="_(* #,##0.00_);_(* \(#,##0.00\);_(* &quot;-&quot;??_);_(@_)">
                  <c:v>-2497</c:v>
                </c:pt>
                <c:pt idx="611" formatCode="_(* #,##0.00_);_(* \(#,##0.00\);_(* &quot;-&quot;??_);_(@_)">
                  <c:v>-2525.5714285714284</c:v>
                </c:pt>
                <c:pt idx="612" formatCode="_(* #,##0.00_);_(* \(#,##0.00\);_(* &quot;-&quot;??_);_(@_)">
                  <c:v>-2550</c:v>
                </c:pt>
                <c:pt idx="613" formatCode="_(* #,##0.00_);_(* \(#,##0.00\);_(* &quot;-&quot;??_);_(@_)">
                  <c:v>-2578</c:v>
                </c:pt>
                <c:pt idx="614" formatCode="_(* #,##0.00_);_(* \(#,##0.00\);_(* &quot;-&quot;??_);_(@_)">
                  <c:v>-2606.5714285714284</c:v>
                </c:pt>
                <c:pt idx="615" formatCode="_(* #,##0.00_);_(* \(#,##0.00\);_(* &quot;-&quot;??_);_(@_)">
                  <c:v>-2635.1428571428569</c:v>
                </c:pt>
                <c:pt idx="616" formatCode="_(* #,##0.00_);_(* \(#,##0.00\);_(* &quot;-&quot;??_);_(@_)">
                  <c:v>-2663.7142857142853</c:v>
                </c:pt>
                <c:pt idx="617" formatCode="_(* #,##0.00_);_(* \(#,##0.00\);_(* &quot;-&quot;??_);_(@_)">
                  <c:v>-2681</c:v>
                </c:pt>
                <c:pt idx="618" formatCode="_(* #,##0.00_);_(* \(#,##0.00\);_(* &quot;-&quot;??_);_(@_)">
                  <c:v>-2700</c:v>
                </c:pt>
                <c:pt idx="619" formatCode="_(* #,##0.00_);_(* \(#,##0.00\);_(* &quot;-&quot;??_);_(@_)">
                  <c:v>-2710</c:v>
                </c:pt>
                <c:pt idx="620" formatCode="_(* #,##0.00_);_(* \(#,##0.00\);_(* &quot;-&quot;??_);_(@_)">
                  <c:v>-2738.5714285714284</c:v>
                </c:pt>
                <c:pt idx="621" formatCode="_(* #,##0.00_);_(* \(#,##0.00\);_(* &quot;-&quot;??_);_(@_)">
                  <c:v>-2767.1428571428569</c:v>
                </c:pt>
                <c:pt idx="622" formatCode="_(* #,##0.00_);_(* \(#,##0.00\);_(* &quot;-&quot;??_);_(@_)">
                  <c:v>-2795.7142857142853</c:v>
                </c:pt>
                <c:pt idx="623" formatCode="_(* #,##0.00_);_(* \(#,##0.00\);_(* &quot;-&quot;??_);_(@_)">
                  <c:v>-2754</c:v>
                </c:pt>
                <c:pt idx="624" formatCode="_(* #,##0.00_);_(* \(#,##0.00\);_(* &quot;-&quot;??_);_(@_)">
                  <c:v>-2689</c:v>
                </c:pt>
                <c:pt idx="625" formatCode="_(* #,##0.00_);_(* \(#,##0.00\);_(* &quot;-&quot;??_);_(@_)">
                  <c:v>-2682</c:v>
                </c:pt>
                <c:pt idx="626" formatCode="_(* #,##0.00_);_(* \(#,##0.00\);_(* &quot;-&quot;??_);_(@_)">
                  <c:v>-2692</c:v>
                </c:pt>
                <c:pt idx="627" formatCode="_(* #,##0.00_);_(* \(#,##0.00\);_(* &quot;-&quot;??_);_(@_)">
                  <c:v>-2683</c:v>
                </c:pt>
                <c:pt idx="628" formatCode="_(* #,##0.00_);_(* \(#,##0.00\);_(* &quot;-&quot;??_);_(@_)">
                  <c:v>-2693</c:v>
                </c:pt>
                <c:pt idx="629" formatCode="_(* #,##0.00_);_(* \(#,##0.00\);_(* &quot;-&quot;??_);_(@_)">
                  <c:v>-2700</c:v>
                </c:pt>
                <c:pt idx="630" formatCode="_(* #,##0.00_);_(* \(#,##0.00\);_(* &quot;-&quot;??_);_(@_)">
                  <c:v>-2709</c:v>
                </c:pt>
                <c:pt idx="631" formatCode="_(* #,##0.00_);_(* \(#,##0.00\);_(* &quot;-&quot;??_);_(@_)">
                  <c:v>-2730</c:v>
                </c:pt>
                <c:pt idx="632" formatCode="_(* #,##0.00_);_(* \(#,##0.00\);_(* &quot;-&quot;??_);_(@_)">
                  <c:v>-2663</c:v>
                </c:pt>
                <c:pt idx="633" formatCode="_(* #,##0.00_);_(* \(#,##0.00\);_(* &quot;-&quot;??_);_(@_)">
                  <c:v>-2648</c:v>
                </c:pt>
                <c:pt idx="634" formatCode="_(* #,##0.00_);_(* \(#,##0.00\);_(* &quot;-&quot;??_);_(@_)">
                  <c:v>-2649</c:v>
                </c:pt>
                <c:pt idx="635" formatCode="_(* #,##0.00_);_(* \(#,##0.00\);_(* &quot;-&quot;??_);_(@_)">
                  <c:v>-2626</c:v>
                </c:pt>
                <c:pt idx="636" formatCode="_(* #,##0.00_);_(* \(#,##0.00\);_(* &quot;-&quot;??_);_(@_)">
                  <c:v>-2624</c:v>
                </c:pt>
                <c:pt idx="637" formatCode="_(* #,##0.00_);_(* \(#,##0.00\);_(* &quot;-&quot;??_);_(@_)">
                  <c:v>-2614</c:v>
                </c:pt>
                <c:pt idx="638" formatCode="_(* #,##0.00_);_(* \(#,##0.00\);_(* &quot;-&quot;??_);_(@_)">
                  <c:v>-2622</c:v>
                </c:pt>
                <c:pt idx="639" formatCode="_(* #,##0.00_);_(* \(#,##0.00\);_(* &quot;-&quot;??_);_(@_)">
                  <c:v>-2634</c:v>
                </c:pt>
                <c:pt idx="640" formatCode="_(* #,##0.00_);_(* \(#,##0.00\);_(* &quot;-&quot;??_);_(@_)">
                  <c:v>-2651</c:v>
                </c:pt>
                <c:pt idx="641" formatCode="_(* #,##0.00_);_(* \(#,##0.00\);_(* &quot;-&quot;??_);_(@_)">
                  <c:v>-2669</c:v>
                </c:pt>
                <c:pt idx="642" formatCode="_(* #,##0.00_);_(* \(#,##0.00\);_(* &quot;-&quot;??_);_(@_)">
                  <c:v>-2651</c:v>
                </c:pt>
                <c:pt idx="643" formatCode="_(* #,##0.00_);_(* \(#,##0.00\);_(* &quot;-&quot;??_);_(@_)">
                  <c:v>-2533</c:v>
                </c:pt>
                <c:pt idx="644" formatCode="_(* #,##0.00_);_(* \(#,##0.00\);_(* &quot;-&quot;??_);_(@_)">
                  <c:v>-2468</c:v>
                </c:pt>
                <c:pt idx="645" formatCode="_(* #,##0.00_);_(* \(#,##0.00\);_(* &quot;-&quot;??_);_(@_)">
                  <c:v>-2424</c:v>
                </c:pt>
                <c:pt idx="646" formatCode="_(* #,##0.00_);_(* \(#,##0.00\);_(* &quot;-&quot;??_);_(@_)">
                  <c:v>-2123</c:v>
                </c:pt>
                <c:pt idx="647" formatCode="_(* #,##0.00_);_(* \(#,##0.00\);_(* &quot;-&quot;??_);_(@_)">
                  <c:v>-2060</c:v>
                </c:pt>
                <c:pt idx="648" formatCode="_(* #,##0.00_);_(* \(#,##0.00\);_(* &quot;-&quot;??_);_(@_)">
                  <c:v>-1805</c:v>
                </c:pt>
                <c:pt idx="649" formatCode="_(* #,##0.00_);_(* \(#,##0.00\);_(* &quot;-&quot;??_);_(@_)">
                  <c:v>-1688</c:v>
                </c:pt>
                <c:pt idx="650" formatCode="_(* #,##0.00_);_(* \(#,##0.00\);_(* &quot;-&quot;??_);_(@_)">
                  <c:v>-1630</c:v>
                </c:pt>
                <c:pt idx="651" formatCode="_(* #,##0.00_);_(* \(#,##0.00\);_(* &quot;-&quot;??_);_(@_)">
                  <c:v>-1596</c:v>
                </c:pt>
                <c:pt idx="652" formatCode="_(* #,##0.00_);_(* \(#,##0.00\);_(* &quot;-&quot;??_);_(@_)">
                  <c:v>-1572</c:v>
                </c:pt>
                <c:pt idx="653" formatCode="_(* #,##0.00_);_(* \(#,##0.00\);_(* &quot;-&quot;??_);_(@_)">
                  <c:v>-1552</c:v>
                </c:pt>
                <c:pt idx="654" formatCode="_(* #,##0.00_);_(* \(#,##0.00\);_(* &quot;-&quot;??_);_(@_)">
                  <c:v>-1534</c:v>
                </c:pt>
                <c:pt idx="655" formatCode="_(* #,##0.00_);_(* \(#,##0.00\);_(* &quot;-&quot;??_);_(@_)">
                  <c:v>-1536</c:v>
                </c:pt>
                <c:pt idx="656" formatCode="_(* #,##0.00_);_(* \(#,##0.00\);_(* &quot;-&quot;??_);_(@_)">
                  <c:v>-1543</c:v>
                </c:pt>
                <c:pt idx="657" formatCode="_(* #,##0.00_);_(* \(#,##0.00\);_(* &quot;-&quot;??_);_(@_)">
                  <c:v>-1550</c:v>
                </c:pt>
                <c:pt idx="658" formatCode="_(* #,##0.00_);_(* \(#,##0.00\);_(* &quot;-&quot;??_);_(@_)">
                  <c:v>-1565</c:v>
                </c:pt>
                <c:pt idx="659" formatCode="_(* #,##0.00_);_(* \(#,##0.00\);_(* &quot;-&quot;??_);_(@_)">
                  <c:v>-1575</c:v>
                </c:pt>
                <c:pt idx="660" formatCode="_(* #,##0.00_);_(* \(#,##0.00\);_(* &quot;-&quot;??_);_(@_)">
                  <c:v>-1593</c:v>
                </c:pt>
                <c:pt idx="661" formatCode="_(* #,##0.00_);_(* \(#,##0.00\);_(* &quot;-&quot;??_);_(@_)">
                  <c:v>-1601</c:v>
                </c:pt>
                <c:pt idx="662" formatCode="_(* #,##0.00_);_(* \(#,##0.00\);_(* &quot;-&quot;??_);_(@_)">
                  <c:v>-1629</c:v>
                </c:pt>
                <c:pt idx="663" formatCode="_(* #,##0.00_);_(* \(#,##0.00\);_(* &quot;-&quot;??_);_(@_)">
                  <c:v>-1629</c:v>
                </c:pt>
                <c:pt idx="664" formatCode="_(* #,##0.00_);_(* \(#,##0.00\);_(* &quot;-&quot;??_);_(@_)">
                  <c:v>-1647</c:v>
                </c:pt>
                <c:pt idx="665" formatCode="_(* #,##0.00_);_(* \(#,##0.00\);_(* &quot;-&quot;??_);_(@_)">
                  <c:v>-1643</c:v>
                </c:pt>
                <c:pt idx="666" formatCode="_(* #,##0.00_);_(* \(#,##0.00\);_(* &quot;-&quot;??_);_(@_)">
                  <c:v>-1651</c:v>
                </c:pt>
                <c:pt idx="667" formatCode="_(* #,##0.00_);_(* \(#,##0.00\);_(* &quot;-&quot;??_);_(@_)">
                  <c:v>-1664</c:v>
                </c:pt>
                <c:pt idx="668" formatCode="_(* #,##0.00_);_(* \(#,##0.00\);_(* &quot;-&quot;??_);_(@_)">
                  <c:v>-1622</c:v>
                </c:pt>
                <c:pt idx="669" formatCode="_(* #,##0.00_);_(* \(#,##0.00\);_(* &quot;-&quot;??_);_(@_)">
                  <c:v>-1557</c:v>
                </c:pt>
                <c:pt idx="670" formatCode="_(* #,##0.00_);_(* \(#,##0.00\);_(* &quot;-&quot;??_);_(@_)">
                  <c:v>-1517</c:v>
                </c:pt>
                <c:pt idx="671" formatCode="_(* #,##0.00_);_(* \(#,##0.00\);_(* &quot;-&quot;??_);_(@_)">
                  <c:v>-1281</c:v>
                </c:pt>
                <c:pt idx="672" formatCode="_(* #,##0.00_);_(* \(#,##0.00\);_(* &quot;-&quot;??_);_(@_)">
                  <c:v>-1235</c:v>
                </c:pt>
                <c:pt idx="673" formatCode="_(* #,##0.00_);_(* \(#,##0.00\);_(* &quot;-&quot;??_);_(@_)">
                  <c:v>-1213</c:v>
                </c:pt>
                <c:pt idx="674" formatCode="_(* #,##0.00_);_(* \(#,##0.00\);_(* &quot;-&quot;??_);_(@_)">
                  <c:v>-1160</c:v>
                </c:pt>
                <c:pt idx="675" formatCode="_(* #,##0.00_);_(* \(#,##0.00\);_(* &quot;-&quot;??_);_(@_)">
                  <c:v>-980</c:v>
                </c:pt>
                <c:pt idx="676" formatCode="_(* #,##0.00_);_(* \(#,##0.00\);_(* &quot;-&quot;??_);_(@_)">
                  <c:v>-782</c:v>
                </c:pt>
                <c:pt idx="677" formatCode="_(* #,##0.00_);_(* \(#,##0.00\);_(* &quot;-&quot;??_);_(@_)">
                  <c:v>-708</c:v>
                </c:pt>
                <c:pt idx="678" formatCode="_(* #,##0.00_);_(* \(#,##0.00\);_(* &quot;-&quot;??_);_(@_)">
                  <c:v>-680</c:v>
                </c:pt>
                <c:pt idx="679" formatCode="_(* #,##0.00_);_(* \(#,##0.00\);_(* &quot;-&quot;??_);_(@_)">
                  <c:v>-665</c:v>
                </c:pt>
                <c:pt idx="680" formatCode="_(* #,##0.00_);_(* \(#,##0.00\);_(* &quot;-&quot;??_);_(@_)">
                  <c:v>-659</c:v>
                </c:pt>
                <c:pt idx="681" formatCode="_(* #,##0.00_);_(* \(#,##0.00\);_(* &quot;-&quot;??_);_(@_)">
                  <c:v>-657</c:v>
                </c:pt>
                <c:pt idx="682" formatCode="_(* #,##0.00_);_(* \(#,##0.00\);_(* &quot;-&quot;??_);_(@_)">
                  <c:v>-649</c:v>
                </c:pt>
                <c:pt idx="683" formatCode="_(* #,##0.00_);_(* \(#,##0.00\);_(* &quot;-&quot;??_);_(@_)">
                  <c:v>-488</c:v>
                </c:pt>
                <c:pt idx="684" formatCode="_(* #,##0.00_);_(* \(#,##0.00\);_(* &quot;-&quot;??_);_(@_)">
                  <c:v>-429</c:v>
                </c:pt>
                <c:pt idx="685" formatCode="_(* #,##0.00_);_(* \(#,##0.00\);_(* &quot;-&quot;??_);_(@_)">
                  <c:v>-392</c:v>
                </c:pt>
                <c:pt idx="686" formatCode="_(* #,##0.00_);_(* \(#,##0.00\);_(* &quot;-&quot;??_);_(@_)">
                  <c:v>-355</c:v>
                </c:pt>
                <c:pt idx="687" formatCode="_(* #,##0.00_);_(* \(#,##0.00\);_(* &quot;-&quot;??_);_(@_)">
                  <c:v>-329</c:v>
                </c:pt>
                <c:pt idx="688" formatCode="_(* #,##0.00_);_(* \(#,##0.00\);_(* &quot;-&quot;??_);_(@_)">
                  <c:v>-190</c:v>
                </c:pt>
                <c:pt idx="689" formatCode="_(* #,##0.00_);_(* \(#,##0.00\);_(* &quot;-&quot;??_);_(@_)">
                  <c:v>-95</c:v>
                </c:pt>
                <c:pt idx="690" formatCode="_(* #,##0.00_);_(* \(#,##0.00\);_(* &quot;-&quot;??_);_(@_)">
                  <c:v>-40</c:v>
                </c:pt>
                <c:pt idx="691" formatCode="_(* #,##0.00_);_(* \(#,##0.00\);_(* &quot;-&quot;??_);_(@_)">
                  <c:v>0</c:v>
                </c:pt>
                <c:pt idx="692" formatCode="_(* #,##0.00_);_(* \(#,##0.00\);_(* &quot;-&quot;??_);_(@_)">
                  <c:v>0</c:v>
                </c:pt>
                <c:pt idx="693" formatCode="_(* #,##0.00_);_(* \(#,##0.00\);_(* &quot;-&quot;??_);_(@_)">
                  <c:v>0</c:v>
                </c:pt>
                <c:pt idx="694" formatCode="_(* #,##0.00_);_(* \(#,##0.00\);_(* &quot;-&quot;??_);_(@_)">
                  <c:v>0</c:v>
                </c:pt>
                <c:pt idx="695" formatCode="_(* #,##0.00_);_(* \(#,##0.00\);_(* &quot;-&quot;??_);_(@_)">
                  <c:v>0</c:v>
                </c:pt>
                <c:pt idx="696" formatCode="_(* #,##0.00_);_(* \(#,##0.00\);_(* &quot;-&quot;??_);_(@_)">
                  <c:v>-1</c:v>
                </c:pt>
                <c:pt idx="697" formatCode="_(* #,##0.00_);_(* \(#,##0.00\);_(* &quot;-&quot;??_);_(@_)">
                  <c:v>0</c:v>
                </c:pt>
                <c:pt idx="698" formatCode="_(* #,##0.00_);_(* \(#,##0.00\);_(* &quot;-&quot;??_);_(@_)">
                  <c:v>-6</c:v>
                </c:pt>
                <c:pt idx="699" formatCode="_(* #,##0.00_);_(* \(#,##0.00\);_(* &quot;-&quot;??_);_(@_)">
                  <c:v>-17</c:v>
                </c:pt>
                <c:pt idx="700" formatCode="_(* #,##0.00_);_(* \(#,##0.00\);_(* &quot;-&quot;??_);_(@_)">
                  <c:v>-23</c:v>
                </c:pt>
                <c:pt idx="701" formatCode="_(* #,##0.00_);_(* \(#,##0.00\);_(* &quot;-&quot;??_);_(@_)">
                  <c:v>-36</c:v>
                </c:pt>
                <c:pt idx="702" formatCode="_(* #,##0.00_);_(* \(#,##0.00\);_(* &quot;-&quot;??_);_(@_)">
                  <c:v>-44</c:v>
                </c:pt>
                <c:pt idx="703" formatCode="_(* #,##0.00_);_(* \(#,##0.00\);_(* &quot;-&quot;??_);_(@_)">
                  <c:v>-38</c:v>
                </c:pt>
                <c:pt idx="704" formatCode="_(* #,##0.00_);_(* \(#,##0.00\);_(* &quot;-&quot;??_);_(@_)">
                  <c:v>-42</c:v>
                </c:pt>
                <c:pt idx="705" formatCode="_(* #,##0.00_);_(* \(#,##0.00\);_(* &quot;-&quot;??_);_(@_)">
                  <c:v>-49</c:v>
                </c:pt>
                <c:pt idx="706" formatCode="_(* #,##0.00_);_(* \(#,##0.00\);_(* &quot;-&quot;??_);_(@_)">
                  <c:v>-23</c:v>
                </c:pt>
                <c:pt idx="707" formatCode="_(* #,##0.00_);_(* \(#,##0.00\);_(* &quot;-&quot;??_);_(@_)">
                  <c:v>0</c:v>
                </c:pt>
                <c:pt idx="708" formatCode="_(* #,##0.00_);_(* \(#,##0.00\);_(* &quot;-&quot;??_);_(@_)">
                  <c:v>-5</c:v>
                </c:pt>
                <c:pt idx="709" formatCode="_(* #,##0.00_);_(* \(#,##0.00\);_(* &quot;-&quot;??_);_(@_)">
                  <c:v>-16</c:v>
                </c:pt>
                <c:pt idx="710" formatCode="_(* #,##0.00_);_(* \(#,##0.00\);_(* &quot;-&quot;??_);_(@_)">
                  <c:v>-12</c:v>
                </c:pt>
                <c:pt idx="711" formatCode="_(* #,##0.00_);_(* \(#,##0.00\);_(* &quot;-&quot;??_);_(@_)">
                  <c:v>-1</c:v>
                </c:pt>
                <c:pt idx="712" formatCode="_(* #,##0.00_);_(* \(#,##0.00\);_(* &quot;-&quot;??_);_(@_)">
                  <c:v>0</c:v>
                </c:pt>
                <c:pt idx="713" formatCode="_(* #,##0.00_);_(* \(#,##0.00\);_(* &quot;-&quot;??_);_(@_)">
                  <c:v>-2</c:v>
                </c:pt>
                <c:pt idx="714" formatCode="_(* #,##0.00_);_(* \(#,##0.00\);_(* &quot;-&quot;??_);_(@_)">
                  <c:v>0</c:v>
                </c:pt>
                <c:pt idx="715" formatCode="_(* #,##0.00_);_(* \(#,##0.00\);_(* &quot;-&quot;??_);_(@_)">
                  <c:v>-5</c:v>
                </c:pt>
                <c:pt idx="716" formatCode="_(* #,##0.00_);_(* \(#,##0.00\);_(* &quot;-&quot;??_);_(@_)">
                  <c:v>-13</c:v>
                </c:pt>
                <c:pt idx="717" formatCode="_(* #,##0.00_);_(* \(#,##0.00\);_(* &quot;-&quot;??_);_(@_)">
                  <c:v>-24</c:v>
                </c:pt>
                <c:pt idx="718" formatCode="_(* #,##0.00_);_(* \(#,##0.00\);_(* &quot;-&quot;??_);_(@_)">
                  <c:v>-36</c:v>
                </c:pt>
                <c:pt idx="719" formatCode="_(* #,##0.00_);_(* \(#,##0.00\);_(* &quot;-&quot;??_);_(@_)">
                  <c:v>-48</c:v>
                </c:pt>
                <c:pt idx="720" formatCode="_(* #,##0.00_);_(* \(#,##0.00\);_(* &quot;-&quot;??_);_(@_)">
                  <c:v>-63</c:v>
                </c:pt>
                <c:pt idx="721" formatCode="_(* #,##0.00_);_(* \(#,##0.00\);_(* &quot;-&quot;??_);_(@_)">
                  <c:v>-73</c:v>
                </c:pt>
                <c:pt idx="722" formatCode="_(* #,##0.00_);_(* \(#,##0.00\);_(* &quot;-&quot;??_);_(@_)">
                  <c:v>-88</c:v>
                </c:pt>
                <c:pt idx="723" formatCode="_(* #,##0.00_);_(* \(#,##0.00\);_(* &quot;-&quot;??_);_(@_)">
                  <c:v>-102</c:v>
                </c:pt>
                <c:pt idx="724" formatCode="_(* #,##0.00_);_(* \(#,##0.00\);_(* &quot;-&quot;??_);_(@_)">
                  <c:v>-120</c:v>
                </c:pt>
                <c:pt idx="725" formatCode="_(* #,##0.00_);_(* \(#,##0.00\);_(* &quot;-&quot;??_);_(@_)">
                  <c:v>-142</c:v>
                </c:pt>
                <c:pt idx="726" formatCode="_(* #,##0.00_);_(* \(#,##0.00\);_(* &quot;-&quot;??_);_(@_)">
                  <c:v>-163</c:v>
                </c:pt>
                <c:pt idx="727" formatCode="_(* #,##0.00_);_(* \(#,##0.00\);_(* &quot;-&quot;??_);_(@_)">
                  <c:v>-186</c:v>
                </c:pt>
                <c:pt idx="728" formatCode="_(* #,##0.00_);_(* \(#,##0.00\);_(* &quot;-&quot;??_);_(@_)">
                  <c:v>-208</c:v>
                </c:pt>
                <c:pt idx="729" formatCode="_(* #,##0.00_);_(* \(#,##0.00\);_(* &quot;-&quot;??_);_(@_)">
                  <c:v>-220</c:v>
                </c:pt>
                <c:pt idx="730" formatCode="_(* #,##0.00_);_(* \(#,##0.00\);_(* &quot;-&quot;??_);_(@_)">
                  <c:v>-221</c:v>
                </c:pt>
                <c:pt idx="731" formatCode="_(* #,##0.00_);_(* \(#,##0.00\);_(* &quot;-&quot;??_);_(@_)">
                  <c:v>-233</c:v>
                </c:pt>
                <c:pt idx="732" formatCode="_(* #,##0.00_);_(* \(#,##0.00\);_(* &quot;-&quot;??_);_(@_)">
                  <c:v>-231</c:v>
                </c:pt>
                <c:pt idx="733" formatCode="_(* #,##0.00_);_(* \(#,##0.00\);_(* &quot;-&quot;??_);_(@_)">
                  <c:v>-245</c:v>
                </c:pt>
                <c:pt idx="734" formatCode="_(* #,##0.00_);_(* \(#,##0.00\);_(* &quot;-&quot;??_);_(@_)">
                  <c:v>-260</c:v>
                </c:pt>
                <c:pt idx="735" formatCode="_(* #,##0.00_);_(* \(#,##0.00\);_(* &quot;-&quot;??_);_(@_)">
                  <c:v>-278</c:v>
                </c:pt>
                <c:pt idx="736" formatCode="_(* #,##0.00_);_(* \(#,##0.00\);_(* &quot;-&quot;??_);_(@_)">
                  <c:v>-290</c:v>
                </c:pt>
                <c:pt idx="737" formatCode="_(* #,##0.00_);_(* \(#,##0.00\);_(* &quot;-&quot;??_);_(@_)">
                  <c:v>-307</c:v>
                </c:pt>
                <c:pt idx="738" formatCode="_(* #,##0.00_);_(* \(#,##0.00\);_(* &quot;-&quot;??_);_(@_)">
                  <c:v>-328</c:v>
                </c:pt>
                <c:pt idx="739" formatCode="_(* #,##0.00_);_(* \(#,##0.00\);_(* &quot;-&quot;??_);_(@_)">
                  <c:v>-342</c:v>
                </c:pt>
                <c:pt idx="740" formatCode="_(* #,##0.00_);_(* \(#,##0.00\);_(* &quot;-&quot;??_);_(@_)">
                  <c:v>-345</c:v>
                </c:pt>
                <c:pt idx="741" formatCode="_(* #,##0.00_);_(* \(#,##0.00\);_(* &quot;-&quot;??_);_(@_)">
                  <c:v>-356</c:v>
                </c:pt>
                <c:pt idx="742" formatCode="_(* #,##0.00_);_(* \(#,##0.00\);_(* &quot;-&quot;??_);_(@_)">
                  <c:v>-371</c:v>
                </c:pt>
                <c:pt idx="743" formatCode="_(* #,##0.00_);_(* \(#,##0.00\);_(* &quot;-&quot;??_);_(@_)">
                  <c:v>-355</c:v>
                </c:pt>
                <c:pt idx="744" formatCode="_(* #,##0.00_);_(* \(#,##0.00\);_(* &quot;-&quot;??_);_(@_)">
                  <c:v>-329</c:v>
                </c:pt>
                <c:pt idx="745" formatCode="_(* #,##0.00_);_(* \(#,##0.00\);_(* &quot;-&quot;??_);_(@_)">
                  <c:v>-325</c:v>
                </c:pt>
                <c:pt idx="746" formatCode="_(* #,##0.00_);_(* \(#,##0.00\);_(* &quot;-&quot;??_);_(@_)">
                  <c:v>-332</c:v>
                </c:pt>
                <c:pt idx="747" formatCode="_(* #,##0.00_);_(* \(#,##0.00\);_(* &quot;-&quot;??_);_(@_)">
                  <c:v>-345</c:v>
                </c:pt>
                <c:pt idx="748" formatCode="_(* #,##0.00_);_(* \(#,##0.00\);_(* &quot;-&quot;??_);_(@_)">
                  <c:v>-361</c:v>
                </c:pt>
                <c:pt idx="749" formatCode="_(* #,##0.00_);_(* \(#,##0.00\);_(* &quot;-&quot;??_);_(@_)">
                  <c:v>-380</c:v>
                </c:pt>
                <c:pt idx="750" formatCode="_(* #,##0.00_);_(* \(#,##0.00\);_(* &quot;-&quot;??_);_(@_)">
                  <c:v>-402</c:v>
                </c:pt>
                <c:pt idx="751" formatCode="_(* #,##0.00_);_(* \(#,##0.00\);_(* &quot;-&quot;??_);_(@_)">
                  <c:v>-417</c:v>
                </c:pt>
                <c:pt idx="752" formatCode="_(* #,##0.00_);_(* \(#,##0.00\);_(* &quot;-&quot;??_);_(@_)">
                  <c:v>-429</c:v>
                </c:pt>
                <c:pt idx="753" formatCode="_(* #,##0.00_);_(* \(#,##0.00\);_(* &quot;-&quot;??_);_(@_)">
                  <c:v>-445</c:v>
                </c:pt>
                <c:pt idx="754" formatCode="_(* #,##0.00_);_(* \(#,##0.00\);_(* &quot;-&quot;??_);_(@_)">
                  <c:v>-458</c:v>
                </c:pt>
                <c:pt idx="755" formatCode="_(* #,##0.00_);_(* \(#,##0.00\);_(* &quot;-&quot;??_);_(@_)">
                  <c:v>-478</c:v>
                </c:pt>
                <c:pt idx="756" formatCode="_(* #,##0.00_);_(* \(#,##0.00\);_(* &quot;-&quot;??_);_(@_)">
                  <c:v>-504</c:v>
                </c:pt>
                <c:pt idx="757" formatCode="_(* #,##0.00_);_(* \(#,##0.00\);_(* &quot;-&quot;??_);_(@_)">
                  <c:v>-531</c:v>
                </c:pt>
                <c:pt idx="758" formatCode="_(* #,##0.00_);_(* \(#,##0.00\);_(* &quot;-&quot;??_);_(@_)">
                  <c:v>-559</c:v>
                </c:pt>
                <c:pt idx="759" formatCode="_(* #,##0.00_);_(* \(#,##0.00\);_(* &quot;-&quot;??_);_(@_)">
                  <c:v>-587</c:v>
                </c:pt>
                <c:pt idx="760" formatCode="_(* #,##0.00_);_(* \(#,##0.00\);_(* &quot;-&quot;??_);_(@_)">
                  <c:v>-601</c:v>
                </c:pt>
                <c:pt idx="761" formatCode="_(* #,##0.00_);_(* \(#,##0.00\);_(* &quot;-&quot;??_);_(@_)">
                  <c:v>-622</c:v>
                </c:pt>
                <c:pt idx="762" formatCode="_(* #,##0.00_);_(* \(#,##0.00\);_(* &quot;-&quot;??_);_(@_)">
                  <c:v>-650</c:v>
                </c:pt>
                <c:pt idx="763" formatCode="_(* #,##0.00_);_(* \(#,##0.00\);_(* &quot;-&quot;??_);_(@_)">
                  <c:v>-678.57142857142856</c:v>
                </c:pt>
                <c:pt idx="764" formatCode="_(* #,##0.00_);_(* \(#,##0.00\);_(* &quot;-&quot;??_);_(@_)">
                  <c:v>-707.14285714285711</c:v>
                </c:pt>
                <c:pt idx="765" formatCode="_(* #,##0.00_);_(* \(#,##0.00\);_(* &quot;-&quot;??_);_(@_)">
                  <c:v>-735.71428571428567</c:v>
                </c:pt>
                <c:pt idx="766" formatCode="_(* #,##0.00_);_(* \(#,##0.00\);_(* &quot;-&quot;??_);_(@_)">
                  <c:v>-761</c:v>
                </c:pt>
                <c:pt idx="767" formatCode="_(* #,##0.00_);_(* \(#,##0.00\);_(* &quot;-&quot;??_);_(@_)">
                  <c:v>-778</c:v>
                </c:pt>
                <c:pt idx="768" formatCode="_(* #,##0.00_);_(* \(#,##0.00\);_(* &quot;-&quot;??_);_(@_)">
                  <c:v>-806.57142857142856</c:v>
                </c:pt>
                <c:pt idx="769" formatCode="_(* #,##0.00_);_(* \(#,##0.00\);_(* &quot;-&quot;??_);_(@_)">
                  <c:v>-833</c:v>
                </c:pt>
                <c:pt idx="770" formatCode="_(* #,##0.00_);_(* \(#,##0.00\);_(* &quot;-&quot;??_);_(@_)">
                  <c:v>-861.57142857142856</c:v>
                </c:pt>
                <c:pt idx="771" formatCode="_(* #,##0.00_);_(* \(#,##0.00\);_(* &quot;-&quot;??_);_(@_)">
                  <c:v>-890.14285714285711</c:v>
                </c:pt>
                <c:pt idx="772" formatCode="_(* #,##0.00_);_(* \(#,##0.00\);_(* &quot;-&quot;??_);_(@_)">
                  <c:v>-918.71428571428567</c:v>
                </c:pt>
                <c:pt idx="773" formatCode="_(* #,##0.00_);_(* \(#,##0.00\);_(* &quot;-&quot;??_);_(@_)">
                  <c:v>-913</c:v>
                </c:pt>
                <c:pt idx="774" formatCode="_(* #,##0.00_);_(* \(#,##0.00\);_(* &quot;-&quot;??_);_(@_)">
                  <c:v>-936</c:v>
                </c:pt>
                <c:pt idx="775" formatCode="_(* #,##0.00_);_(* \(#,##0.00\);_(* &quot;-&quot;??_);_(@_)">
                  <c:v>-964.57142857142856</c:v>
                </c:pt>
                <c:pt idx="776" formatCode="_(* #,##0.00_);_(* \(#,##0.00\);_(* &quot;-&quot;??_);_(@_)">
                  <c:v>-987</c:v>
                </c:pt>
                <c:pt idx="777" formatCode="_(* #,##0.00_);_(* \(#,##0.00\);_(* &quot;-&quot;??_);_(@_)">
                  <c:v>-1012</c:v>
                </c:pt>
                <c:pt idx="778" formatCode="_(* #,##0.00_);_(* \(#,##0.00\);_(* &quot;-&quot;??_);_(@_)">
                  <c:v>-1040.5714285714287</c:v>
                </c:pt>
                <c:pt idx="779" formatCode="_(* #,##0.00_);_(* \(#,##0.00\);_(* &quot;-&quot;??_);_(@_)">
                  <c:v>-1069.1428571428573</c:v>
                </c:pt>
                <c:pt idx="780" formatCode="_(* #,##0.00_);_(* \(#,##0.00\);_(* &quot;-&quot;??_);_(@_)">
                  <c:v>-1095</c:v>
                </c:pt>
                <c:pt idx="781" formatCode="_(* #,##0.00_);_(* \(#,##0.00\);_(* &quot;-&quot;??_);_(@_)">
                  <c:v>-1059</c:v>
                </c:pt>
                <c:pt idx="782" formatCode="_(* #,##0.00_);_(* \(#,##0.00\);_(* &quot;-&quot;??_);_(@_)">
                  <c:v>-1063</c:v>
                </c:pt>
                <c:pt idx="783" formatCode="_(* #,##0.00_);_(* \(#,##0.00\);_(* &quot;-&quot;??_);_(@_)">
                  <c:v>-1087</c:v>
                </c:pt>
                <c:pt idx="784" formatCode="_(* #,##0.00_);_(* \(#,##0.00\);_(* &quot;-&quot;??_);_(@_)">
                  <c:v>-1113</c:v>
                </c:pt>
                <c:pt idx="785" formatCode="_(* #,##0.00_);_(* \(#,##0.00\);_(* &quot;-&quot;??_);_(@_)">
                  <c:v>-1135</c:v>
                </c:pt>
                <c:pt idx="786" formatCode="_(* #,##0.00_);_(* \(#,##0.00\);_(* &quot;-&quot;??_);_(@_)">
                  <c:v>-1163.5714285714287</c:v>
                </c:pt>
                <c:pt idx="787" formatCode="_(* #,##0.00_);_(* \(#,##0.00\);_(* &quot;-&quot;??_);_(@_)">
                  <c:v>-1192.1428571428573</c:v>
                </c:pt>
                <c:pt idx="788" formatCode="_(* #,##0.00_);_(* \(#,##0.00\);_(* &quot;-&quot;??_);_(@_)">
                  <c:v>-1220.714285714286</c:v>
                </c:pt>
                <c:pt idx="789" formatCode="_(* #,##0.00_);_(* \(#,##0.00\);_(* &quot;-&quot;??_);_(@_)">
                  <c:v>-1249.2857142857147</c:v>
                </c:pt>
                <c:pt idx="790" formatCode="_(* #,##0.00_);_(* \(#,##0.00\);_(* &quot;-&quot;??_);_(@_)">
                  <c:v>-1277.8571428571433</c:v>
                </c:pt>
                <c:pt idx="791" formatCode="_(* #,##0.00_);_(* \(#,##0.00\);_(* &quot;-&quot;??_);_(@_)">
                  <c:v>-1306.428571428572</c:v>
                </c:pt>
                <c:pt idx="792" formatCode="_(* #,##0.00_);_(* \(#,##0.00\);_(* &quot;-&quot;??_);_(@_)">
                  <c:v>-1335.0000000000007</c:v>
                </c:pt>
                <c:pt idx="793" formatCode="_(* #,##0.00_);_(* \(#,##0.00\);_(* &quot;-&quot;??_);_(@_)">
                  <c:v>-1363.5714285714294</c:v>
                </c:pt>
                <c:pt idx="794" formatCode="_(* #,##0.00_);_(* \(#,##0.00\);_(* &quot;-&quot;??_);_(@_)">
                  <c:v>-1392.142857142858</c:v>
                </c:pt>
                <c:pt idx="795" formatCode="_(* #,##0.00_);_(* \(#,##0.00\);_(* &quot;-&quot;??_);_(@_)">
                  <c:v>-1420.7142857142867</c:v>
                </c:pt>
                <c:pt idx="796" formatCode="_(* #,##0.00_);_(* \(#,##0.00\);_(* &quot;-&quot;??_);_(@_)">
                  <c:v>-1449.2857142857154</c:v>
                </c:pt>
                <c:pt idx="797" formatCode="_(* #,##0.00_);_(* \(#,##0.00\);_(* &quot;-&quot;??_);_(@_)">
                  <c:v>-1477.857142857144</c:v>
                </c:pt>
                <c:pt idx="798" formatCode="_(* #,##0.00_);_(* \(#,##0.00\);_(* &quot;-&quot;??_);_(@_)">
                  <c:v>-1506.4285714285727</c:v>
                </c:pt>
                <c:pt idx="799" formatCode="_(* #,##0.00_);_(* \(#,##0.00\);_(* &quot;-&quot;??_);_(@_)">
                  <c:v>-1535.0000000000014</c:v>
                </c:pt>
                <c:pt idx="800" formatCode="_(* #,##0.00_);_(* \(#,##0.00\);_(* &quot;-&quot;??_);_(@_)">
                  <c:v>-1563.57142857143</c:v>
                </c:pt>
                <c:pt idx="801" formatCode="_(* #,##0.00_);_(* \(#,##0.00\);_(* &quot;-&quot;??_);_(@_)">
                  <c:v>-1592.1428571428587</c:v>
                </c:pt>
                <c:pt idx="802" formatCode="_(* #,##0.00_);_(* \(#,##0.00\);_(* &quot;-&quot;??_);_(@_)">
                  <c:v>-1620.7142857142874</c:v>
                </c:pt>
                <c:pt idx="803" formatCode="_(* #,##0.00_);_(* \(#,##0.00\);_(* &quot;-&quot;??_);_(@_)">
                  <c:v>-1649.285714285716</c:v>
                </c:pt>
                <c:pt idx="804" formatCode="_(* #,##0.00_);_(* \(#,##0.00\);_(* &quot;-&quot;??_);_(@_)">
                  <c:v>-1677.8571428571447</c:v>
                </c:pt>
                <c:pt idx="805" formatCode="_(* #,##0.00_);_(* \(#,##0.00\);_(* &quot;-&quot;??_);_(@_)">
                  <c:v>-1701</c:v>
                </c:pt>
                <c:pt idx="806" formatCode="_(* #,##0.00_);_(* \(#,##0.00\);_(* &quot;-&quot;??_);_(@_)">
                  <c:v>-1729.5714285714287</c:v>
                </c:pt>
                <c:pt idx="807" formatCode="_(* #,##0.00_);_(* \(#,##0.00\);_(* &quot;-&quot;??_);_(@_)">
                  <c:v>-1758.1428571428573</c:v>
                </c:pt>
                <c:pt idx="808" formatCode="_(* #,##0.00_);_(* \(#,##0.00\);_(* &quot;-&quot;??_);_(@_)">
                  <c:v>-1786.714285714286</c:v>
                </c:pt>
                <c:pt idx="809" formatCode="_(* #,##0.00_);_(* \(#,##0.00\);_(* &quot;-&quot;??_);_(@_)">
                  <c:v>-1815.2857142857147</c:v>
                </c:pt>
                <c:pt idx="810" formatCode="_(* #,##0.00_);_(* \(#,##0.00\);_(* &quot;-&quot;??_);_(@_)">
                  <c:v>-1843.8571428571433</c:v>
                </c:pt>
                <c:pt idx="811" formatCode="_(* #,##0.00_);_(* \(#,##0.00\);_(* &quot;-&quot;??_);_(@_)">
                  <c:v>-1872.428571428572</c:v>
                </c:pt>
                <c:pt idx="812" formatCode="_(* #,##0.00_);_(* \(#,##0.00\);_(* &quot;-&quot;??_);_(@_)">
                  <c:v>-1901.0000000000007</c:v>
                </c:pt>
                <c:pt idx="813" formatCode="_(* #,##0.00_);_(* \(#,##0.00\);_(* &quot;-&quot;??_);_(@_)">
                  <c:v>-1929.5714285714294</c:v>
                </c:pt>
                <c:pt idx="814" formatCode="_(* #,##0.00_);_(* \(#,##0.00\);_(* &quot;-&quot;??_);_(@_)">
                  <c:v>-1958.142857142858</c:v>
                </c:pt>
                <c:pt idx="815" formatCode="_(* #,##0.00_);_(* \(#,##0.00\);_(* &quot;-&quot;??_);_(@_)">
                  <c:v>-1986.7142857142867</c:v>
                </c:pt>
                <c:pt idx="816" formatCode="_(* #,##0.00_);_(* \(#,##0.00\);_(* &quot;-&quot;??_);_(@_)">
                  <c:v>-2015.2857142857154</c:v>
                </c:pt>
                <c:pt idx="817" formatCode="_(* #,##0.00_);_(* \(#,##0.00\);_(* &quot;-&quot;??_);_(@_)">
                  <c:v>-2043.857142857144</c:v>
                </c:pt>
                <c:pt idx="818" formatCode="_(* #,##0.00_);_(* \(#,##0.00\);_(* &quot;-&quot;??_);_(@_)">
                  <c:v>-2072.4285714285725</c:v>
                </c:pt>
                <c:pt idx="819" formatCode="_(* #,##0.00_);_(* \(#,##0.00\);_(* &quot;-&quot;??_);_(@_)">
                  <c:v>-2101.0000000000009</c:v>
                </c:pt>
                <c:pt idx="820" formatCode="_(* #,##0.00_);_(* \(#,##0.00\);_(* &quot;-&quot;??_);_(@_)">
                  <c:v>-2129.5714285714294</c:v>
                </c:pt>
                <c:pt idx="821" formatCode="_(* #,##0.00_);_(* \(#,##0.00\);_(* &quot;-&quot;??_);_(@_)">
                  <c:v>-2158.1428571428578</c:v>
                </c:pt>
                <c:pt idx="822" formatCode="_(* #,##0.00_);_(* \(#,##0.00\);_(* &quot;-&quot;??_);_(@_)">
                  <c:v>-2186.7142857142862</c:v>
                </c:pt>
                <c:pt idx="823" formatCode="_(* #,##0.00_);_(* \(#,##0.00\);_(* &quot;-&quot;??_);_(@_)">
                  <c:v>-2215.2857142857147</c:v>
                </c:pt>
                <c:pt idx="824" formatCode="_(* #,##0.00_);_(* \(#,##0.00\);_(* &quot;-&quot;??_);_(@_)">
                  <c:v>-2243.8571428571431</c:v>
                </c:pt>
                <c:pt idx="825" formatCode="_(* #,##0.00_);_(* \(#,##0.00\);_(* &quot;-&quot;??_);_(@_)">
                  <c:v>-2272.4285714285716</c:v>
                </c:pt>
                <c:pt idx="826" formatCode="_(* #,##0.00_);_(* \(#,##0.00\);_(* &quot;-&quot;??_);_(@_)">
                  <c:v>-2301</c:v>
                </c:pt>
                <c:pt idx="827" formatCode="_(* #,##0.00_);_(* \(#,##0.00\);_(* &quot;-&quot;??_);_(@_)">
                  <c:v>-2329.5714285714284</c:v>
                </c:pt>
                <c:pt idx="828" formatCode="_(* #,##0.00_);_(* \(#,##0.00\);_(* &quot;-&quot;??_);_(@_)">
                  <c:v>-2358.1428571428569</c:v>
                </c:pt>
                <c:pt idx="829" formatCode="_(* #,##0.00_);_(* \(#,##0.00\);_(* &quot;-&quot;??_);_(@_)">
                  <c:v>-2386.7142857142853</c:v>
                </c:pt>
                <c:pt idx="830" formatCode="_(* #,##0.00_);_(* \(#,##0.00\);_(* &quot;-&quot;??_);_(@_)">
                  <c:v>-2415.2857142857138</c:v>
                </c:pt>
                <c:pt idx="831" formatCode="_(* #,##0.00_);_(* \(#,##0.00\);_(* &quot;-&quot;??_);_(@_)">
                  <c:v>-2443.8571428571422</c:v>
                </c:pt>
                <c:pt idx="832" formatCode="_(* #,##0.00_);_(* \(#,##0.00\);_(* &quot;-&quot;??_);_(@_)">
                  <c:v>-2472.4285714285706</c:v>
                </c:pt>
                <c:pt idx="833" formatCode="_(* #,##0.00_);_(* \(#,##0.00\);_(* &quot;-&quot;??_);_(@_)">
                  <c:v>-2500.9999999999991</c:v>
                </c:pt>
                <c:pt idx="834" formatCode="_(* #,##0.00_);_(* \(#,##0.00\);_(* &quot;-&quot;??_);_(@_)">
                  <c:v>-2529.5714285714275</c:v>
                </c:pt>
                <c:pt idx="835" formatCode="_(* #,##0.00_);_(* \(#,##0.00\);_(* &quot;-&quot;??_);_(@_)">
                  <c:v>-2558.142857142856</c:v>
                </c:pt>
                <c:pt idx="836" formatCode="_(* #,##0.00_);_(* \(#,##0.00\);_(* &quot;-&quot;??_);_(@_)">
                  <c:v>-2586.7142857142844</c:v>
                </c:pt>
                <c:pt idx="837" formatCode="_(* #,##0.00_);_(* \(#,##0.00\);_(* &quot;-&quot;??_);_(@_)">
                  <c:v>-2615.2857142857129</c:v>
                </c:pt>
                <c:pt idx="838" formatCode="_(* #,##0.00_);_(* \(#,##0.00\);_(* &quot;-&quot;??_);_(@_)">
                  <c:v>-2643.8571428571413</c:v>
                </c:pt>
                <c:pt idx="839" formatCode="_(* #,##0.00_);_(* \(#,##0.00\);_(* &quot;-&quot;??_);_(@_)">
                  <c:v>-2672.4285714285697</c:v>
                </c:pt>
                <c:pt idx="840" formatCode="_(* #,##0.00_);_(* \(#,##0.00\);_(* &quot;-&quot;??_);_(@_)">
                  <c:v>-2700.9999999999982</c:v>
                </c:pt>
                <c:pt idx="841" formatCode="_(* #,##0.00_);_(* \(#,##0.00\);_(* &quot;-&quot;??_);_(@_)">
                  <c:v>-2729.5714285714266</c:v>
                </c:pt>
                <c:pt idx="842" formatCode="_(* #,##0.00_);_(* \(#,##0.00\);_(* &quot;-&quot;??_);_(@_)">
                  <c:v>-2758.1428571428551</c:v>
                </c:pt>
                <c:pt idx="843" formatCode="_(* #,##0.00_);_(* \(#,##0.00\);_(* &quot;-&quot;??_);_(@_)">
                  <c:v>-2786.7142857142835</c:v>
                </c:pt>
                <c:pt idx="844" formatCode="_(* #,##0.00_);_(* \(#,##0.00\);_(* &quot;-&quot;??_);_(@_)">
                  <c:v>-2815.2857142857119</c:v>
                </c:pt>
                <c:pt idx="845" formatCode="_(* #,##0.00_);_(* \(#,##0.00\);_(* &quot;-&quot;??_);_(@_)">
                  <c:v>-2843.8571428571404</c:v>
                </c:pt>
                <c:pt idx="846" formatCode="_(* #,##0.00_);_(* \(#,##0.00\);_(* &quot;-&quot;??_);_(@_)">
                  <c:v>-2872.4285714285688</c:v>
                </c:pt>
                <c:pt idx="847" formatCode="_(* #,##0.00_);_(* \(#,##0.00\);_(* &quot;-&quot;??_);_(@_)">
                  <c:v>-2825</c:v>
                </c:pt>
                <c:pt idx="848" formatCode="_(* #,##0.00_);_(* \(#,##0.00\);_(* &quot;-&quot;??_);_(@_)">
                  <c:v>-2755</c:v>
                </c:pt>
                <c:pt idx="849" formatCode="_(* #,##0.00_);_(* \(#,##0.00\);_(* &quot;-&quot;??_);_(@_)">
                  <c:v>-2736</c:v>
                </c:pt>
                <c:pt idx="850" formatCode="_(* #,##0.00_);_(* \(#,##0.00\);_(* &quot;-&quot;??_);_(@_)">
                  <c:v>-2749</c:v>
                </c:pt>
                <c:pt idx="851" formatCode="_(* #,##0.00_);_(* \(#,##0.00\);_(* &quot;-&quot;??_);_(@_)">
                  <c:v>-2777.5714285714284</c:v>
                </c:pt>
                <c:pt idx="852" formatCode="_(* #,##0.00_);_(* \(#,##0.00\);_(* &quot;-&quot;??_);_(@_)">
                  <c:v>-2806.1428571428569</c:v>
                </c:pt>
                <c:pt idx="853" formatCode="_(* #,##0.00_);_(* \(#,##0.00\);_(* &quot;-&quot;??_);_(@_)">
                  <c:v>-2834.7142857142853</c:v>
                </c:pt>
                <c:pt idx="854" formatCode="_(* #,##0.00_);_(* \(#,##0.00\);_(* &quot;-&quot;??_);_(@_)">
                  <c:v>-2863.2857142857138</c:v>
                </c:pt>
                <c:pt idx="855" formatCode="_(* #,##0.00_);_(* \(#,##0.00\);_(* &quot;-&quot;??_);_(@_)">
                  <c:v>-2891.8571428571422</c:v>
                </c:pt>
                <c:pt idx="856" formatCode="_(* #,##0.00_);_(* \(#,##0.00\);_(* &quot;-&quot;??_);_(@_)">
                  <c:v>-2907</c:v>
                </c:pt>
                <c:pt idx="857" formatCode="_(* #,##0.00_);_(* \(#,##0.00\);_(* &quot;-&quot;??_);_(@_)">
                  <c:v>-2935.5714285714284</c:v>
                </c:pt>
                <c:pt idx="858" formatCode="_(* #,##0.00_);_(* \(#,##0.00\);_(* &quot;-&quot;??_);_(@_)">
                  <c:v>-2964.1428571428569</c:v>
                </c:pt>
                <c:pt idx="859" formatCode="_(* #,##0.00_);_(* \(#,##0.00\);_(* &quot;-&quot;??_);_(@_)">
                  <c:v>-2992.7142857142853</c:v>
                </c:pt>
                <c:pt idx="860" formatCode="_(* #,##0.00_);_(* \(#,##0.00\);_(* &quot;-&quot;??_);_(@_)">
                  <c:v>-3021.2857142857138</c:v>
                </c:pt>
                <c:pt idx="861" formatCode="_(* #,##0.00_);_(* \(#,##0.00\);_(* &quot;-&quot;??_);_(@_)">
                  <c:v>-3049.8571428571422</c:v>
                </c:pt>
                <c:pt idx="862" formatCode="_(* #,##0.00_);_(* \(#,##0.00\);_(* &quot;-&quot;??_);_(@_)">
                  <c:v>-3078.4285714285706</c:v>
                </c:pt>
                <c:pt idx="863" formatCode="_(* #,##0.00_);_(* \(#,##0.00\);_(* &quot;-&quot;??_);_(@_)">
                  <c:v>-3106.9999999999991</c:v>
                </c:pt>
                <c:pt idx="864" formatCode="_(* #,##0.00_);_(* \(#,##0.00\);_(* &quot;-&quot;??_);_(@_)">
                  <c:v>-3135.5714285714275</c:v>
                </c:pt>
                <c:pt idx="865" formatCode="_(* #,##0.00_);_(* \(#,##0.00\);_(* &quot;-&quot;??_);_(@_)">
                  <c:v>-3137</c:v>
                </c:pt>
                <c:pt idx="866" formatCode="_(* #,##0.00_);_(* \(#,##0.00\);_(* &quot;-&quot;??_);_(@_)">
                  <c:v>-1663</c:v>
                </c:pt>
                <c:pt idx="867" formatCode="_(* #,##0.00_);_(* \(#,##0.00\);_(* &quot;-&quot;??_);_(@_)">
                  <c:v>-1244</c:v>
                </c:pt>
                <c:pt idx="868" formatCode="_(* #,##0.00_);_(* \(#,##0.00\);_(* &quot;-&quot;??_);_(@_)">
                  <c:v>-1208</c:v>
                </c:pt>
                <c:pt idx="869" formatCode="_(* #,##0.00_);_(* \(#,##0.00\);_(* &quot;-&quot;??_);_(@_)">
                  <c:v>-1207</c:v>
                </c:pt>
                <c:pt idx="870" formatCode="_(* #,##0.00_);_(* \(#,##0.00\);_(* &quot;-&quot;??_);_(@_)">
                  <c:v>-1219</c:v>
                </c:pt>
                <c:pt idx="871" formatCode="_(* #,##0.00_);_(* \(#,##0.00\);_(* &quot;-&quot;??_);_(@_)">
                  <c:v>-1238</c:v>
                </c:pt>
                <c:pt idx="872" formatCode="_(* #,##0.00_);_(* \(#,##0.00\);_(* &quot;-&quot;??_);_(@_)">
                  <c:v>-1259</c:v>
                </c:pt>
                <c:pt idx="873" formatCode="_(* #,##0.00_);_(* \(#,##0.00\);_(* &quot;-&quot;??_);_(@_)">
                  <c:v>-1273</c:v>
                </c:pt>
                <c:pt idx="874" formatCode="_(* #,##0.00_);_(* \(#,##0.00\);_(* &quot;-&quot;??_);_(@_)">
                  <c:v>-1295</c:v>
                </c:pt>
                <c:pt idx="875" formatCode="_(* #,##0.00_);_(* \(#,##0.00\);_(* &quot;-&quot;??_);_(@_)">
                  <c:v>-1288</c:v>
                </c:pt>
                <c:pt idx="876" formatCode="_(* #,##0.00_);_(* \(#,##0.00\);_(* &quot;-&quot;??_);_(@_)">
                  <c:v>-1307</c:v>
                </c:pt>
                <c:pt idx="877" formatCode="_(* #,##0.00_);_(* \(#,##0.00\);_(* &quot;-&quot;??_);_(@_)">
                  <c:v>-1333</c:v>
                </c:pt>
                <c:pt idx="878" formatCode="_(* #,##0.00_);_(* \(#,##0.00\);_(* &quot;-&quot;??_);_(@_)">
                  <c:v>-1361.5714285714287</c:v>
                </c:pt>
                <c:pt idx="879" formatCode="_(* #,##0.00_);_(* \(#,##0.00\);_(* &quot;-&quot;??_);_(@_)">
                  <c:v>-1390.1428571428573</c:v>
                </c:pt>
                <c:pt idx="880" formatCode="_(* #,##0.00_);_(* \(#,##0.00\);_(* &quot;-&quot;??_);_(@_)">
                  <c:v>-1418.714285714286</c:v>
                </c:pt>
                <c:pt idx="881" formatCode="_(* #,##0.00_);_(* \(#,##0.00\);_(* &quot;-&quot;??_);_(@_)">
                  <c:v>-1447.2857142857147</c:v>
                </c:pt>
                <c:pt idx="882" formatCode="_(* #,##0.00_);_(* \(#,##0.00\);_(* &quot;-&quot;??_);_(@_)">
                  <c:v>-1475.8571428571433</c:v>
                </c:pt>
                <c:pt idx="883" formatCode="_(* #,##0.00_);_(* \(#,##0.00\);_(* &quot;-&quot;??_);_(@_)">
                  <c:v>-1504.428571428572</c:v>
                </c:pt>
                <c:pt idx="884" formatCode="_(* #,##0.00_);_(* \(#,##0.00\);_(* &quot;-&quot;??_);_(@_)">
                  <c:v>-1533.0000000000007</c:v>
                </c:pt>
                <c:pt idx="885" formatCode="_(* #,##0.00_);_(* \(#,##0.00\);_(* &quot;-&quot;??_);_(@_)">
                  <c:v>-1561.5714285714294</c:v>
                </c:pt>
                <c:pt idx="886" formatCode="_(* #,##0.00_);_(* \(#,##0.00\);_(* &quot;-&quot;??_);_(@_)">
                  <c:v>-1590.142857142858</c:v>
                </c:pt>
                <c:pt idx="887" formatCode="_(* #,##0.00_);_(* \(#,##0.00\);_(* &quot;-&quot;??_);_(@_)">
                  <c:v>-1618.7142857142867</c:v>
                </c:pt>
                <c:pt idx="888" formatCode="_(* #,##0.00_);_(* \(#,##0.00\);_(* &quot;-&quot;??_);_(@_)">
                  <c:v>-1647.2857142857154</c:v>
                </c:pt>
                <c:pt idx="889" formatCode="_(* #,##0.00_);_(* \(#,##0.00\);_(* &quot;-&quot;??_);_(@_)">
                  <c:v>-1675.857142857144</c:v>
                </c:pt>
                <c:pt idx="890" formatCode="_(* #,##0.00_);_(* \(#,##0.00\);_(* &quot;-&quot;??_);_(@_)">
                  <c:v>-1704.4285714285727</c:v>
                </c:pt>
                <c:pt idx="891" formatCode="_(* #,##0.00_);_(* \(#,##0.00\);_(* &quot;-&quot;??_);_(@_)">
                  <c:v>-1733.0000000000014</c:v>
                </c:pt>
                <c:pt idx="892" formatCode="_(* #,##0.00_);_(* \(#,##0.00\);_(* &quot;-&quot;??_);_(@_)">
                  <c:v>-1761.57142857143</c:v>
                </c:pt>
                <c:pt idx="893" formatCode="_(* #,##0.00_);_(* \(#,##0.00\);_(* &quot;-&quot;??_);_(@_)">
                  <c:v>-1790.1428571428587</c:v>
                </c:pt>
                <c:pt idx="894" formatCode="_(* #,##0.00_);_(* \(#,##0.00\);_(* &quot;-&quot;??_);_(@_)">
                  <c:v>-1818.7142857142874</c:v>
                </c:pt>
                <c:pt idx="895" formatCode="_(* #,##0.00_);_(* \(#,##0.00\);_(* &quot;-&quot;??_);_(@_)">
                  <c:v>-1847.285714285716</c:v>
                </c:pt>
                <c:pt idx="896" formatCode="_(* #,##0.00_);_(* \(#,##0.00\);_(* &quot;-&quot;??_);_(@_)">
                  <c:v>-1875.8571428571447</c:v>
                </c:pt>
                <c:pt idx="897" formatCode="_(* #,##0.00_);_(* \(#,##0.00\);_(* &quot;-&quot;??_);_(@_)">
                  <c:v>-1876</c:v>
                </c:pt>
                <c:pt idx="898" formatCode="_(* #,##0.00_);_(* \(#,##0.00\);_(* &quot;-&quot;??_);_(@_)">
                  <c:v>-1892</c:v>
                </c:pt>
                <c:pt idx="899" formatCode="_(* #,##0.00_);_(* \(#,##0.00\);_(* &quot;-&quot;??_);_(@_)">
                  <c:v>-1914</c:v>
                </c:pt>
                <c:pt idx="900" formatCode="_(* #,##0.00_);_(* \(#,##0.00\);_(* &quot;-&quot;??_);_(@_)">
                  <c:v>-1942.5714285714287</c:v>
                </c:pt>
                <c:pt idx="901" formatCode="_(* #,##0.00_);_(* \(#,##0.00\);_(* &quot;-&quot;??_);_(@_)">
                  <c:v>-1971.1428571428573</c:v>
                </c:pt>
                <c:pt idx="902" formatCode="_(* #,##0.00_);_(* \(#,##0.00\);_(* &quot;-&quot;??_);_(@_)">
                  <c:v>-1999.714285714286</c:v>
                </c:pt>
                <c:pt idx="903" formatCode="_(* #,##0.00_);_(* \(#,##0.00\);_(* &quot;-&quot;??_);_(@_)">
                  <c:v>-2028.2857142857147</c:v>
                </c:pt>
                <c:pt idx="904" formatCode="_(* #,##0.00_);_(* \(#,##0.00\);_(* &quot;-&quot;??_);_(@_)">
                  <c:v>-2056.8571428571431</c:v>
                </c:pt>
                <c:pt idx="905" formatCode="_(* #,##0.00_);_(* \(#,##0.00\);_(* &quot;-&quot;??_);_(@_)">
                  <c:v>-2085.4285714285716</c:v>
                </c:pt>
                <c:pt idx="906" formatCode="_(* #,##0.00_);_(* \(#,##0.00\);_(* &quot;-&quot;??_);_(@_)">
                  <c:v>-2114</c:v>
                </c:pt>
                <c:pt idx="907" formatCode="_(* #,##0.00_);_(* \(#,##0.00\);_(* &quot;-&quot;??_);_(@_)">
                  <c:v>-2142.5714285714284</c:v>
                </c:pt>
                <c:pt idx="908" formatCode="_(* #,##0.00_);_(* \(#,##0.00\);_(* &quot;-&quot;??_);_(@_)">
                  <c:v>-2171.1428571428569</c:v>
                </c:pt>
                <c:pt idx="909" formatCode="_(* #,##0.00_);_(* \(#,##0.00\);_(* &quot;-&quot;??_);_(@_)">
                  <c:v>-2199.7142857142853</c:v>
                </c:pt>
                <c:pt idx="910" formatCode="_(* #,##0.00_);_(* \(#,##0.00\);_(* &quot;-&quot;??_);_(@_)">
                  <c:v>-2228.2857142857138</c:v>
                </c:pt>
                <c:pt idx="911" formatCode="_(* #,##0.00_);_(* \(#,##0.00\);_(* &quot;-&quot;??_);_(@_)">
                  <c:v>-2256.8571428571422</c:v>
                </c:pt>
                <c:pt idx="912" formatCode="_(* #,##0.00_);_(* \(#,##0.00\);_(* &quot;-&quot;??_);_(@_)">
                  <c:v>-2285.4285714285706</c:v>
                </c:pt>
                <c:pt idx="913" formatCode="_(* #,##0.00_);_(* \(#,##0.00\);_(* &quot;-&quot;??_);_(@_)">
                  <c:v>-2313.9999999999991</c:v>
                </c:pt>
                <c:pt idx="914" formatCode="_(* #,##0.00_);_(* \(#,##0.00\);_(* &quot;-&quot;??_);_(@_)">
                  <c:v>-2342.5714285714275</c:v>
                </c:pt>
                <c:pt idx="915" formatCode="_(* #,##0.00_);_(* \(#,##0.00\);_(* &quot;-&quot;??_);_(@_)">
                  <c:v>-2371.142857142856</c:v>
                </c:pt>
                <c:pt idx="916" formatCode="_(* #,##0.00_);_(* \(#,##0.00\);_(* &quot;-&quot;??_);_(@_)">
                  <c:v>-2399.7142857142844</c:v>
                </c:pt>
                <c:pt idx="917" formatCode="_(* #,##0.00_);_(* \(#,##0.00\);_(* &quot;-&quot;??_);_(@_)">
                  <c:v>-2428.2857142857129</c:v>
                </c:pt>
                <c:pt idx="918" formatCode="_(* #,##0.00_);_(* \(#,##0.00\);_(* &quot;-&quot;??_);_(@_)">
                  <c:v>-2456.8571428571413</c:v>
                </c:pt>
                <c:pt idx="919" formatCode="_(* #,##0.00_);_(* \(#,##0.00\);_(* &quot;-&quot;??_);_(@_)">
                  <c:v>-2485.4285714285697</c:v>
                </c:pt>
                <c:pt idx="920" formatCode="_(* #,##0.00_);_(* \(#,##0.00\);_(* &quot;-&quot;??_);_(@_)">
                  <c:v>-2513.9999999999982</c:v>
                </c:pt>
                <c:pt idx="921" formatCode="_(* #,##0.00_);_(* \(#,##0.00\);_(* &quot;-&quot;??_);_(@_)">
                  <c:v>-2542.5714285714266</c:v>
                </c:pt>
                <c:pt idx="922" formatCode="_(* #,##0.00_);_(* \(#,##0.00\);_(* &quot;-&quot;??_);_(@_)">
                  <c:v>-2571.1428571428551</c:v>
                </c:pt>
                <c:pt idx="923" formatCode="_(* #,##0.00_);_(* \(#,##0.00\);_(* &quot;-&quot;??_);_(@_)">
                  <c:v>-2599.7142857142835</c:v>
                </c:pt>
                <c:pt idx="924" formatCode="_(* #,##0.00_);_(* \(#,##0.00\);_(* &quot;-&quot;??_);_(@_)">
                  <c:v>-2628.2857142857119</c:v>
                </c:pt>
                <c:pt idx="925" formatCode="_(* #,##0.00_);_(* \(#,##0.00\);_(* &quot;-&quot;??_);_(@_)">
                  <c:v>-2656.8571428571404</c:v>
                </c:pt>
                <c:pt idx="926" formatCode="_(* #,##0.00_);_(* \(#,##0.00\);_(* &quot;-&quot;??_);_(@_)">
                  <c:v>-2685.4285714285688</c:v>
                </c:pt>
                <c:pt idx="927" formatCode="_(* #,##0.00_);_(* \(#,##0.00\);_(* &quot;-&quot;??_);_(@_)">
                  <c:v>-2705</c:v>
                </c:pt>
                <c:pt idx="928" formatCode="_(* #,##0.00_);_(* \(#,##0.00\);_(* &quot;-&quot;??_);_(@_)">
                  <c:v>-1785</c:v>
                </c:pt>
                <c:pt idx="929" formatCode="_(* #,##0.00_);_(* \(#,##0.00\);_(* &quot;-&quot;??_);_(@_)">
                  <c:v>-1639</c:v>
                </c:pt>
                <c:pt idx="930" formatCode="_(* #,##0.00_);_(* \(#,##0.00\);_(* &quot;-&quot;??_);_(@_)">
                  <c:v>-1488</c:v>
                </c:pt>
                <c:pt idx="931" formatCode="_(* #,##0.00_);_(* \(#,##0.00\);_(* &quot;-&quot;??_);_(@_)">
                  <c:v>-1372</c:v>
                </c:pt>
                <c:pt idx="932" formatCode="_(* #,##0.00_);_(* \(#,##0.00\);_(* &quot;-&quot;??_);_(@_)">
                  <c:v>-1109</c:v>
                </c:pt>
                <c:pt idx="933" formatCode="_(* #,##0.00_);_(* \(#,##0.00\);_(* &quot;-&quot;??_);_(@_)">
                  <c:v>-1067</c:v>
                </c:pt>
                <c:pt idx="934" formatCode="_(* #,##0.00_);_(* \(#,##0.00\);_(* &quot;-&quot;??_);_(@_)">
                  <c:v>-1043</c:v>
                </c:pt>
                <c:pt idx="935" formatCode="_(* #,##0.00_);_(* \(#,##0.00\);_(* &quot;-&quot;??_);_(@_)">
                  <c:v>-1029</c:v>
                </c:pt>
                <c:pt idx="936" formatCode="_(* #,##0.00_);_(* \(#,##0.00\);_(* &quot;-&quot;??_);_(@_)">
                  <c:v>-1017</c:v>
                </c:pt>
                <c:pt idx="937" formatCode="_(* #,##0.00_);_(* \(#,##0.00\);_(* &quot;-&quot;??_);_(@_)">
                  <c:v>-888</c:v>
                </c:pt>
                <c:pt idx="938" formatCode="_(* #,##0.00_);_(* \(#,##0.00\);_(* &quot;-&quot;??_);_(@_)">
                  <c:v>-835</c:v>
                </c:pt>
                <c:pt idx="939" formatCode="_(* #,##0.00_);_(* \(#,##0.00\);_(* &quot;-&quot;??_);_(@_)">
                  <c:v>-666</c:v>
                </c:pt>
                <c:pt idx="940" formatCode="_(* #,##0.00_);_(* \(#,##0.00\);_(* &quot;-&quot;??_);_(@_)">
                  <c:v>-599</c:v>
                </c:pt>
                <c:pt idx="941" formatCode="_(* #,##0.00_);_(* \(#,##0.00\);_(* &quot;-&quot;??_);_(@_)">
                  <c:v>-560</c:v>
                </c:pt>
                <c:pt idx="942" formatCode="_(* #,##0.00_);_(* \(#,##0.00\);_(* &quot;-&quot;??_);_(@_)">
                  <c:v>-538</c:v>
                </c:pt>
                <c:pt idx="943" formatCode="_(* #,##0.00_);_(* \(#,##0.00\);_(* &quot;-&quot;??_);_(@_)">
                  <c:v>-522</c:v>
                </c:pt>
                <c:pt idx="944" formatCode="_(* #,##0.00_);_(* \(#,##0.00\);_(* &quot;-&quot;??_);_(@_)">
                  <c:v>-517</c:v>
                </c:pt>
                <c:pt idx="945" formatCode="_(* #,##0.00_);_(* \(#,##0.00\);_(* &quot;-&quot;??_);_(@_)">
                  <c:v>-506</c:v>
                </c:pt>
                <c:pt idx="946" formatCode="_(* #,##0.00_);_(* \(#,##0.00\);_(* &quot;-&quot;??_);_(@_)">
                  <c:v>-459</c:v>
                </c:pt>
                <c:pt idx="947" formatCode="_(* #,##0.00_);_(* \(#,##0.00\);_(* &quot;-&quot;??_);_(@_)">
                  <c:v>-438</c:v>
                </c:pt>
                <c:pt idx="948" formatCode="_(* #,##0.00_);_(* \(#,##0.00\);_(* &quot;-&quot;??_);_(@_)">
                  <c:v>-419</c:v>
                </c:pt>
                <c:pt idx="949" formatCode="_(* #,##0.00_);_(* \(#,##0.00\);_(* &quot;-&quot;??_);_(@_)">
                  <c:v>-411</c:v>
                </c:pt>
                <c:pt idx="950" formatCode="_(* #,##0.00_);_(* \(#,##0.00\);_(* &quot;-&quot;??_);_(@_)">
                  <c:v>-382</c:v>
                </c:pt>
                <c:pt idx="951" formatCode="_(* #,##0.00_);_(* \(#,##0.00\);_(* &quot;-&quot;??_);_(@_)">
                  <c:v>-367</c:v>
                </c:pt>
                <c:pt idx="952" formatCode="_(* #,##0.00_);_(* \(#,##0.00\);_(* &quot;-&quot;??_);_(@_)">
                  <c:v>-369</c:v>
                </c:pt>
                <c:pt idx="953" formatCode="_(* #,##0.00_);_(* \(#,##0.00\);_(* &quot;-&quot;??_);_(@_)">
                  <c:v>-374</c:v>
                </c:pt>
                <c:pt idx="954" formatCode="_(* #,##0.00_);_(* \(#,##0.00\);_(* &quot;-&quot;??_);_(@_)">
                  <c:v>-382</c:v>
                </c:pt>
                <c:pt idx="955" formatCode="_(* #,##0.00_);_(* \(#,##0.00\);_(* &quot;-&quot;??_);_(@_)">
                  <c:v>-385</c:v>
                </c:pt>
                <c:pt idx="956" formatCode="_(* #,##0.00_);_(* \(#,##0.00\);_(* &quot;-&quot;??_);_(@_)">
                  <c:v>-395</c:v>
                </c:pt>
                <c:pt idx="957" formatCode="_(* #,##0.00_);_(* \(#,##0.00\);_(* &quot;-&quot;??_);_(@_)">
                  <c:v>-404</c:v>
                </c:pt>
                <c:pt idx="958" formatCode="_(* #,##0.00_);_(* \(#,##0.00\);_(* &quot;-&quot;??_);_(@_)">
                  <c:v>-413</c:v>
                </c:pt>
                <c:pt idx="959" formatCode="_(* #,##0.00_);_(* \(#,##0.00\);_(* &quot;-&quot;??_);_(@_)">
                  <c:v>-419</c:v>
                </c:pt>
                <c:pt idx="960" formatCode="_(* #,##0.00_);_(* \(#,##0.00\);_(* &quot;-&quot;??_);_(@_)">
                  <c:v>-428</c:v>
                </c:pt>
                <c:pt idx="961" formatCode="_(* #,##0.00_);_(* \(#,##0.00\);_(* &quot;-&quot;??_);_(@_)">
                  <c:v>-441</c:v>
                </c:pt>
                <c:pt idx="962" formatCode="_(* #,##0.00_);_(* \(#,##0.00\);_(* &quot;-&quot;??_);_(@_)">
                  <c:v>-462</c:v>
                </c:pt>
                <c:pt idx="963" formatCode="_(* #,##0.00_);_(* \(#,##0.00\);_(* &quot;-&quot;??_);_(@_)">
                  <c:v>-475</c:v>
                </c:pt>
                <c:pt idx="964" formatCode="_(* #,##0.00_);_(* \(#,##0.00\);_(* &quot;-&quot;??_);_(@_)">
                  <c:v>-485</c:v>
                </c:pt>
                <c:pt idx="965" formatCode="_(* #,##0.00_);_(* \(#,##0.00\);_(* &quot;-&quot;??_);_(@_)">
                  <c:v>-493</c:v>
                </c:pt>
                <c:pt idx="966" formatCode="_(* #,##0.00_);_(* \(#,##0.00\);_(* &quot;-&quot;??_);_(@_)">
                  <c:v>-481</c:v>
                </c:pt>
                <c:pt idx="967" formatCode="_(* #,##0.00_);_(* \(#,##0.00\);_(* &quot;-&quot;??_);_(@_)">
                  <c:v>-492</c:v>
                </c:pt>
                <c:pt idx="968" formatCode="_(* #,##0.00_);_(* \(#,##0.00\);_(* &quot;-&quot;??_);_(@_)">
                  <c:v>-507</c:v>
                </c:pt>
                <c:pt idx="969" formatCode="_(* #,##0.00_);_(* \(#,##0.00\);_(* &quot;-&quot;??_);_(@_)">
                  <c:v>-530</c:v>
                </c:pt>
                <c:pt idx="970" formatCode="_(* #,##0.00_);_(* \(#,##0.00\);_(* &quot;-&quot;??_);_(@_)">
                  <c:v>-540</c:v>
                </c:pt>
                <c:pt idx="971" formatCode="_(* #,##0.00_);_(* \(#,##0.00\);_(* &quot;-&quot;??_);_(@_)">
                  <c:v>-530</c:v>
                </c:pt>
                <c:pt idx="972" formatCode="_(* #,##0.00_);_(* \(#,##0.00\);_(* &quot;-&quot;??_);_(@_)">
                  <c:v>-526</c:v>
                </c:pt>
                <c:pt idx="973" formatCode="_(* #,##0.00_);_(* \(#,##0.00\);_(* &quot;-&quot;??_);_(@_)">
                  <c:v>-534</c:v>
                </c:pt>
                <c:pt idx="974" formatCode="_(* #,##0.00_);_(* \(#,##0.00\);_(* &quot;-&quot;??_);_(@_)">
                  <c:v>-542</c:v>
                </c:pt>
                <c:pt idx="975" formatCode="_(* #,##0.00_);_(* \(#,##0.00\);_(* &quot;-&quot;??_);_(@_)">
                  <c:v>-556</c:v>
                </c:pt>
                <c:pt idx="976" formatCode="_(* #,##0.00_);_(* \(#,##0.00\);_(* &quot;-&quot;??_);_(@_)">
                  <c:v>-572</c:v>
                </c:pt>
                <c:pt idx="977" formatCode="_(* #,##0.00_);_(* \(#,##0.00\);_(* &quot;-&quot;??_);_(@_)">
                  <c:v>-597</c:v>
                </c:pt>
                <c:pt idx="978" formatCode="_(* #,##0.00_);_(* \(#,##0.00\);_(* &quot;-&quot;??_);_(@_)">
                  <c:v>-610</c:v>
                </c:pt>
                <c:pt idx="979" formatCode="_(* #,##0.00_);_(* \(#,##0.00\);_(* &quot;-&quot;??_);_(@_)">
                  <c:v>-629</c:v>
                </c:pt>
                <c:pt idx="980" formatCode="_(* #,##0.00_);_(* \(#,##0.00\);_(* &quot;-&quot;??_);_(@_)">
                  <c:v>-649</c:v>
                </c:pt>
                <c:pt idx="981" formatCode="_(* #,##0.00_);_(* \(#,##0.00\);_(* &quot;-&quot;??_);_(@_)">
                  <c:v>-669</c:v>
                </c:pt>
                <c:pt idx="982" formatCode="_(* #,##0.00_);_(* \(#,##0.00\);_(* &quot;-&quot;??_);_(@_)">
                  <c:v>-695</c:v>
                </c:pt>
                <c:pt idx="983" formatCode="_(* #,##0.00_);_(* \(#,##0.00\);_(* &quot;-&quot;??_);_(@_)">
                  <c:v>-716</c:v>
                </c:pt>
                <c:pt idx="984" formatCode="_(* #,##0.00_);_(* \(#,##0.00\);_(* &quot;-&quot;??_);_(@_)">
                  <c:v>-744.57142857142856</c:v>
                </c:pt>
                <c:pt idx="985" formatCode="_(* #,##0.00_);_(* \(#,##0.00\);_(* &quot;-&quot;??_);_(@_)">
                  <c:v>-756</c:v>
                </c:pt>
                <c:pt idx="986" formatCode="_(* #,##0.00_);_(* \(#,##0.00\);_(* &quot;-&quot;??_);_(@_)">
                  <c:v>-774</c:v>
                </c:pt>
                <c:pt idx="987" formatCode="_(* #,##0.00_);_(* \(#,##0.00\);_(* &quot;-&quot;??_);_(@_)">
                  <c:v>-795</c:v>
                </c:pt>
                <c:pt idx="988" formatCode="_(* #,##0.00_);_(* \(#,##0.00\);_(* &quot;-&quot;??_);_(@_)">
                  <c:v>-817</c:v>
                </c:pt>
                <c:pt idx="989" formatCode="_(* #,##0.00_);_(* \(#,##0.00\);_(* &quot;-&quot;??_);_(@_)">
                  <c:v>-845.57142857142856</c:v>
                </c:pt>
                <c:pt idx="990" formatCode="_(* #,##0.00_);_(* \(#,##0.00\);_(* &quot;-&quot;??_);_(@_)">
                  <c:v>-874.14285714285711</c:v>
                </c:pt>
                <c:pt idx="991" formatCode="_(* #,##0.00_);_(* \(#,##0.00\);_(* &quot;-&quot;??_);_(@_)">
                  <c:v>-900</c:v>
                </c:pt>
                <c:pt idx="992" formatCode="_(* #,##0.00_);_(* \(#,##0.00\);_(* &quot;-&quot;??_);_(@_)">
                  <c:v>-926</c:v>
                </c:pt>
                <c:pt idx="993" formatCode="_(* #,##0.00_);_(* \(#,##0.00\);_(* &quot;-&quot;??_);_(@_)">
                  <c:v>-954.57142857142856</c:v>
                </c:pt>
                <c:pt idx="994" formatCode="_(* #,##0.00_);_(* \(#,##0.00\);_(* &quot;-&quot;??_);_(@_)">
                  <c:v>-983.14285714285711</c:v>
                </c:pt>
                <c:pt idx="995" formatCode="_(* #,##0.00_);_(* \(#,##0.00\);_(* &quot;-&quot;??_);_(@_)">
                  <c:v>-1011.7142857142857</c:v>
                </c:pt>
                <c:pt idx="996" formatCode="_(* #,##0.00_);_(* \(#,##0.00\);_(* &quot;-&quot;??_);_(@_)">
                  <c:v>-1040.2857142857142</c:v>
                </c:pt>
                <c:pt idx="997" formatCode="_(* #,##0.00_);_(* \(#,##0.00\);_(* &quot;-&quot;??_);_(@_)">
                  <c:v>-1063</c:v>
                </c:pt>
                <c:pt idx="998" formatCode="_(* #,##0.00_);_(* \(#,##0.00\);_(* &quot;-&quot;??_);_(@_)">
                  <c:v>-1064</c:v>
                </c:pt>
                <c:pt idx="999" formatCode="_(* #,##0.00_);_(* \(#,##0.00\);_(* &quot;-&quot;??_);_(@_)">
                  <c:v>-1077</c:v>
                </c:pt>
                <c:pt idx="1000" formatCode="_(* #,##0.00_);_(* \(#,##0.00\);_(* &quot;-&quot;??_);_(@_)">
                  <c:v>-1093</c:v>
                </c:pt>
                <c:pt idx="1001" formatCode="_(* #,##0.00_);_(* \(#,##0.00\);_(* &quot;-&quot;??_);_(@_)">
                  <c:v>-1108</c:v>
                </c:pt>
                <c:pt idx="1002" formatCode="_(* #,##0.00_);_(* \(#,##0.00\);_(* &quot;-&quot;??_);_(@_)">
                  <c:v>-1131</c:v>
                </c:pt>
                <c:pt idx="1003" formatCode="_(* #,##0.00_);_(* \(#,##0.00\);_(* &quot;-&quot;??_);_(@_)">
                  <c:v>-1156</c:v>
                </c:pt>
                <c:pt idx="1004" formatCode="_(* #,##0.00_);_(* \(#,##0.00\);_(* &quot;-&quot;??_);_(@_)">
                  <c:v>-1181</c:v>
                </c:pt>
                <c:pt idx="1005" formatCode="_(* #,##0.00_);_(* \(#,##0.00\);_(* &quot;-&quot;??_);_(@_)">
                  <c:v>-1197</c:v>
                </c:pt>
                <c:pt idx="1006" formatCode="_(* #,##0.00_);_(* \(#,##0.00\);_(* &quot;-&quot;??_);_(@_)">
                  <c:v>-1213</c:v>
                </c:pt>
                <c:pt idx="1007" formatCode="_(* #,##0.00_);_(* \(#,##0.00\);_(* &quot;-&quot;??_);_(@_)">
                  <c:v>-1238</c:v>
                </c:pt>
                <c:pt idx="1008" formatCode="_(* #,##0.00_);_(* \(#,##0.00\);_(* &quot;-&quot;??_);_(@_)">
                  <c:v>-1246</c:v>
                </c:pt>
                <c:pt idx="1009" formatCode="_(* #,##0.00_);_(* \(#,##0.00\);_(* &quot;-&quot;??_);_(@_)">
                  <c:v>-1266</c:v>
                </c:pt>
                <c:pt idx="1010" formatCode="_(* #,##0.00_);_(* \(#,##0.00\);_(* &quot;-&quot;??_);_(@_)">
                  <c:v>-1277</c:v>
                </c:pt>
                <c:pt idx="1011" formatCode="_(* #,##0.00_);_(* \(#,##0.00\);_(* &quot;-&quot;??_);_(@_)">
                  <c:v>-1295</c:v>
                </c:pt>
                <c:pt idx="1012" formatCode="_(* #,##0.00_);_(* \(#,##0.00\);_(* &quot;-&quot;??_);_(@_)">
                  <c:v>-1301</c:v>
                </c:pt>
                <c:pt idx="1013" formatCode="_(* #,##0.00_);_(* \(#,##0.00\);_(* &quot;-&quot;??_);_(@_)">
                  <c:v>-1325</c:v>
                </c:pt>
                <c:pt idx="1014" formatCode="_(* #,##0.00_);_(* \(#,##0.00\);_(* &quot;-&quot;??_);_(@_)">
                  <c:v>-1336</c:v>
                </c:pt>
                <c:pt idx="1015" formatCode="_(* #,##0.00_);_(* \(#,##0.00\);_(* &quot;-&quot;??_);_(@_)">
                  <c:v>-1350</c:v>
                </c:pt>
                <c:pt idx="1016" formatCode="_(* #,##0.00_);_(* \(#,##0.00\);_(* &quot;-&quot;??_);_(@_)">
                  <c:v>-1371</c:v>
                </c:pt>
                <c:pt idx="1017" formatCode="_(* #,##0.00_);_(* \(#,##0.00\);_(* &quot;-&quot;??_);_(@_)">
                  <c:v>-1393</c:v>
                </c:pt>
                <c:pt idx="1018" formatCode="_(* #,##0.00_);_(* \(#,##0.00\);_(* &quot;-&quot;??_);_(@_)">
                  <c:v>-1421</c:v>
                </c:pt>
                <c:pt idx="1019" formatCode="_(* #,##0.00_);_(* \(#,##0.00\);_(* &quot;-&quot;??_);_(@_)">
                  <c:v>-993</c:v>
                </c:pt>
                <c:pt idx="1020" formatCode="_(* #,##0.00_);_(* \(#,##0.00\);_(* &quot;-&quot;??_);_(@_)">
                  <c:v>-928</c:v>
                </c:pt>
                <c:pt idx="1021" formatCode="_(* #,##0.00_);_(* \(#,##0.00\);_(* &quot;-&quot;??_);_(@_)">
                  <c:v>-905</c:v>
                </c:pt>
                <c:pt idx="1022" formatCode="_(* #,##0.00_);_(* \(#,##0.00\);_(* &quot;-&quot;??_);_(@_)">
                  <c:v>-868</c:v>
                </c:pt>
                <c:pt idx="1023" formatCode="_(* #,##0.00_);_(* \(#,##0.00\);_(* &quot;-&quot;??_);_(@_)">
                  <c:v>-825</c:v>
                </c:pt>
                <c:pt idx="1024" formatCode="_(* #,##0.00_);_(* \(#,##0.00\);_(* &quot;-&quot;??_);_(@_)">
                  <c:v>-735</c:v>
                </c:pt>
                <c:pt idx="1025" formatCode="_(* #,##0.00_);_(* \(#,##0.00\);_(* &quot;-&quot;??_);_(@_)">
                  <c:v>-696</c:v>
                </c:pt>
                <c:pt idx="1026" formatCode="_(* #,##0.00_);_(* \(#,##0.00\);_(* &quot;-&quot;??_);_(@_)">
                  <c:v>-664</c:v>
                </c:pt>
                <c:pt idx="1027" formatCode="_(* #,##0.00_);_(* \(#,##0.00\);_(* &quot;-&quot;??_);_(@_)">
                  <c:v>-624</c:v>
                </c:pt>
                <c:pt idx="1028" formatCode="_(* #,##0.00_);_(* \(#,##0.00\);_(* &quot;-&quot;??_);_(@_)">
                  <c:v>-594</c:v>
                </c:pt>
                <c:pt idx="1029" formatCode="_(* #,##0.00_);_(* \(#,##0.00\);_(* &quot;-&quot;??_);_(@_)">
                  <c:v>-567</c:v>
                </c:pt>
                <c:pt idx="1030" formatCode="_(* #,##0.00_);_(* \(#,##0.00\);_(* &quot;-&quot;??_);_(@_)">
                  <c:v>-542</c:v>
                </c:pt>
                <c:pt idx="1031" formatCode="_(* #,##0.00_);_(* \(#,##0.00\);_(* &quot;-&quot;??_);_(@_)">
                  <c:v>-516</c:v>
                </c:pt>
                <c:pt idx="1032" formatCode="_(* #,##0.00_);_(* \(#,##0.00\);_(* &quot;-&quot;??_);_(@_)">
                  <c:v>-308</c:v>
                </c:pt>
                <c:pt idx="1033" formatCode="_(* #,##0.00_);_(* \(#,##0.00\);_(* &quot;-&quot;??_);_(@_)">
                  <c:v>0</c:v>
                </c:pt>
                <c:pt idx="1034" formatCode="_(* #,##0.00_);_(* \(#,##0.00\);_(* &quot;-&quot;??_);_(@_)">
                  <c:v>0</c:v>
                </c:pt>
                <c:pt idx="1035" formatCode="_(* #,##0.00_);_(* \(#,##0.00\);_(* &quot;-&quot;??_);_(@_)">
                  <c:v>0</c:v>
                </c:pt>
                <c:pt idx="1036" formatCode="_(* #,##0.00_);_(* \(#,##0.00\);_(* &quot;-&quot;??_);_(@_)">
                  <c:v>0</c:v>
                </c:pt>
                <c:pt idx="1037" formatCode="_(* #,##0.00_);_(* \(#,##0.00\);_(* &quot;-&quot;??_);_(@_)">
                  <c:v>0</c:v>
                </c:pt>
                <c:pt idx="1038" formatCode="_(* #,##0.00_);_(* \(#,##0.00\);_(* &quot;-&quot;??_);_(@_)">
                  <c:v>0</c:v>
                </c:pt>
                <c:pt idx="1039" formatCode="_(* #,##0.00_);_(* \(#,##0.00\);_(* &quot;-&quot;??_);_(@_)">
                  <c:v>0</c:v>
                </c:pt>
                <c:pt idx="1040" formatCode="_(* #,##0.00_);_(* \(#,##0.00\);_(* &quot;-&quot;??_);_(@_)">
                  <c:v>0</c:v>
                </c:pt>
                <c:pt idx="1041" formatCode="_(* #,##0.00_);_(* \(#,##0.00\);_(* &quot;-&quot;??_);_(@_)">
                  <c:v>-4</c:v>
                </c:pt>
                <c:pt idx="1042" formatCode="_(* #,##0.00_);_(* \(#,##0.00\);_(* &quot;-&quot;??_);_(@_)">
                  <c:v>-13</c:v>
                </c:pt>
                <c:pt idx="1043" formatCode="_(* #,##0.00_);_(* \(#,##0.00\);_(* &quot;-&quot;??_);_(@_)">
                  <c:v>-24</c:v>
                </c:pt>
                <c:pt idx="1044" formatCode="_(* #,##0.00_);_(* \(#,##0.00\);_(* &quot;-&quot;??_);_(@_)">
                  <c:v>-37</c:v>
                </c:pt>
                <c:pt idx="1045" formatCode="_(* #,##0.00_);_(* \(#,##0.00\);_(* &quot;-&quot;??_);_(@_)">
                  <c:v>-51</c:v>
                </c:pt>
                <c:pt idx="1046" formatCode="_(* #,##0.00_);_(* \(#,##0.00\);_(* &quot;-&quot;??_);_(@_)">
                  <c:v>-66</c:v>
                </c:pt>
                <c:pt idx="1047" formatCode="_(* #,##0.00_);_(* \(#,##0.00\);_(* &quot;-&quot;??_);_(@_)">
                  <c:v>-70</c:v>
                </c:pt>
                <c:pt idx="1048" formatCode="_(* #,##0.00_);_(* \(#,##0.00\);_(* &quot;-&quot;??_);_(@_)">
                  <c:v>-77</c:v>
                </c:pt>
                <c:pt idx="1049" formatCode="_(* #,##0.00_);_(* \(#,##0.00\);_(* &quot;-&quot;??_);_(@_)">
                  <c:v>-68</c:v>
                </c:pt>
                <c:pt idx="1050" formatCode="_(* #,##0.00_);_(* \(#,##0.00\);_(* &quot;-&quot;??_);_(@_)">
                  <c:v>-57</c:v>
                </c:pt>
                <c:pt idx="1051" formatCode="_(* #,##0.00_);_(* \(#,##0.00\);_(* &quot;-&quot;??_);_(@_)">
                  <c:v>-50</c:v>
                </c:pt>
                <c:pt idx="1052" formatCode="_(* #,##0.00_);_(* \(#,##0.00\);_(* &quot;-&quot;??_);_(@_)">
                  <c:v>-11</c:v>
                </c:pt>
                <c:pt idx="1053" formatCode="_(* #,##0.00_);_(* \(#,##0.00\);_(* &quot;-&quot;??_);_(@_)">
                  <c:v>0</c:v>
                </c:pt>
                <c:pt idx="1054" formatCode="_(* #,##0.00_);_(* \(#,##0.00\);_(* &quot;-&quot;??_);_(@_)">
                  <c:v>-5</c:v>
                </c:pt>
                <c:pt idx="1055" formatCode="_(* #,##0.00_);_(* \(#,##0.00\);_(* &quot;-&quot;??_);_(@_)">
                  <c:v>-5</c:v>
                </c:pt>
                <c:pt idx="1056" formatCode="_(* #,##0.00_);_(* \(#,##0.00\);_(* &quot;-&quot;??_);_(@_)">
                  <c:v>-10</c:v>
                </c:pt>
                <c:pt idx="1057" formatCode="_(* #,##0.00_);_(* \(#,##0.00\);_(* &quot;-&quot;??_);_(@_)">
                  <c:v>-10</c:v>
                </c:pt>
                <c:pt idx="1058" formatCode="_(* #,##0.00_);_(* \(#,##0.00\);_(* &quot;-&quot;??_);_(@_)">
                  <c:v>-21</c:v>
                </c:pt>
                <c:pt idx="1059" formatCode="_(* #,##0.00_);_(* \(#,##0.00\);_(* &quot;-&quot;??_);_(@_)">
                  <c:v>-34</c:v>
                </c:pt>
                <c:pt idx="1060" formatCode="_(* #,##0.00_);_(* \(#,##0.00\);_(* &quot;-&quot;??_);_(@_)">
                  <c:v>-51</c:v>
                </c:pt>
                <c:pt idx="1061" formatCode="_(* #,##0.00_);_(* \(#,##0.00\);_(* &quot;-&quot;??_);_(@_)">
                  <c:v>-67</c:v>
                </c:pt>
                <c:pt idx="1062" formatCode="_(* #,##0.00_);_(* \(#,##0.00\);_(* &quot;-&quot;??_);_(@_)">
                  <c:v>-85</c:v>
                </c:pt>
                <c:pt idx="1063" formatCode="_(* #,##0.00_);_(* \(#,##0.00\);_(* &quot;-&quot;??_);_(@_)">
                  <c:v>-105</c:v>
                </c:pt>
                <c:pt idx="1064" formatCode="_(* #,##0.00_);_(* \(#,##0.00\);_(* &quot;-&quot;??_);_(@_)">
                  <c:v>-120</c:v>
                </c:pt>
                <c:pt idx="1065" formatCode="_(* #,##0.00_);_(* \(#,##0.00\);_(* &quot;-&quot;??_);_(@_)">
                  <c:v>-129</c:v>
                </c:pt>
                <c:pt idx="1066" formatCode="_(* #,##0.00_);_(* \(#,##0.00\);_(* &quot;-&quot;??_);_(@_)">
                  <c:v>-126</c:v>
                </c:pt>
                <c:pt idx="1067" formatCode="_(* #,##0.00_);_(* \(#,##0.00\);_(* &quot;-&quot;??_);_(@_)">
                  <c:v>-111</c:v>
                </c:pt>
                <c:pt idx="1068" formatCode="_(* #,##0.00_);_(* \(#,##0.00\);_(* &quot;-&quot;??_);_(@_)">
                  <c:v>-112</c:v>
                </c:pt>
                <c:pt idx="1069" formatCode="_(* #,##0.00_);_(* \(#,##0.00\);_(* &quot;-&quot;??_);_(@_)">
                  <c:v>-105</c:v>
                </c:pt>
                <c:pt idx="1070" formatCode="_(* #,##0.00_);_(* \(#,##0.00\);_(* &quot;-&quot;??_);_(@_)">
                  <c:v>-114</c:v>
                </c:pt>
                <c:pt idx="1071" formatCode="_(* #,##0.00_);_(* \(#,##0.00\);_(* &quot;-&quot;??_);_(@_)">
                  <c:v>-126</c:v>
                </c:pt>
                <c:pt idx="1072" formatCode="_(* #,##0.00_);_(* \(#,##0.00\);_(* &quot;-&quot;??_);_(@_)">
                  <c:v>-141</c:v>
                </c:pt>
                <c:pt idx="1073" formatCode="_(* #,##0.00_);_(* \(#,##0.00\);_(* &quot;-&quot;??_);_(@_)">
                  <c:v>-157</c:v>
                </c:pt>
                <c:pt idx="1074" formatCode="_(* #,##0.00_);_(* \(#,##0.00\);_(* &quot;-&quot;??_);_(@_)">
                  <c:v>-167</c:v>
                </c:pt>
                <c:pt idx="1075" formatCode="_(* #,##0.00_);_(* \(#,##0.00\);_(* &quot;-&quot;??_);_(@_)">
                  <c:v>-183</c:v>
                </c:pt>
                <c:pt idx="1076" formatCode="_(* #,##0.00_);_(* \(#,##0.00\);_(* &quot;-&quot;??_);_(@_)">
                  <c:v>-178</c:v>
                </c:pt>
                <c:pt idx="1077" formatCode="_(* #,##0.00_);_(* \(#,##0.00\);_(* &quot;-&quot;??_);_(@_)">
                  <c:v>-187</c:v>
                </c:pt>
                <c:pt idx="1078" formatCode="_(* #,##0.00_);_(* \(#,##0.00\);_(* &quot;-&quot;??_);_(@_)">
                  <c:v>-200</c:v>
                </c:pt>
                <c:pt idx="1079" formatCode="_(* #,##0.00_);_(* \(#,##0.00\);_(* &quot;-&quot;??_);_(@_)">
                  <c:v>-192</c:v>
                </c:pt>
                <c:pt idx="1080" formatCode="_(* #,##0.00_);_(* \(#,##0.00\);_(* &quot;-&quot;??_);_(@_)">
                  <c:v>-199</c:v>
                </c:pt>
                <c:pt idx="1081" formatCode="_(* #,##0.00_);_(* \(#,##0.00\);_(* &quot;-&quot;??_);_(@_)">
                  <c:v>-211</c:v>
                </c:pt>
                <c:pt idx="1082" formatCode="_(* #,##0.00_);_(* \(#,##0.00\);_(* &quot;-&quot;??_);_(@_)">
                  <c:v>-221</c:v>
                </c:pt>
                <c:pt idx="1083" formatCode="_(* #,##0.00_);_(* \(#,##0.00\);_(* &quot;-&quot;??_);_(@_)">
                  <c:v>-226</c:v>
                </c:pt>
                <c:pt idx="1084" formatCode="_(* #,##0.00_);_(* \(#,##0.00\);_(* &quot;-&quot;??_);_(@_)">
                  <c:v>-236</c:v>
                </c:pt>
                <c:pt idx="1085" formatCode="_(* #,##0.00_);_(* \(#,##0.00\);_(* &quot;-&quot;??_);_(@_)">
                  <c:v>-249</c:v>
                </c:pt>
                <c:pt idx="1086" formatCode="_(* #,##0.00_);_(* \(#,##0.00\);_(* &quot;-&quot;??_);_(@_)">
                  <c:v>-261</c:v>
                </c:pt>
                <c:pt idx="1087" formatCode="_(* #,##0.00_);_(* \(#,##0.00\);_(* &quot;-&quot;??_);_(@_)">
                  <c:v>-279</c:v>
                </c:pt>
                <c:pt idx="1088" formatCode="_(* #,##0.00_);_(* \(#,##0.00\);_(* &quot;-&quot;??_);_(@_)">
                  <c:v>-286</c:v>
                </c:pt>
                <c:pt idx="1089" formatCode="_(* #,##0.00_);_(* \(#,##0.00\);_(* &quot;-&quot;??_);_(@_)">
                  <c:v>-294</c:v>
                </c:pt>
                <c:pt idx="1090" formatCode="_(* #,##0.00_);_(* \(#,##0.00\);_(* &quot;-&quot;??_);_(@_)">
                  <c:v>-301</c:v>
                </c:pt>
                <c:pt idx="1091" formatCode="_(* #,##0.00_);_(* \(#,##0.00\);_(* &quot;-&quot;??_);_(@_)">
                  <c:v>-316</c:v>
                </c:pt>
                <c:pt idx="1092" formatCode="_(* #,##0.00_);_(* \(#,##0.00\);_(* &quot;-&quot;??_);_(@_)">
                  <c:v>-334</c:v>
                </c:pt>
                <c:pt idx="1093" formatCode="_(* #,##0.00_);_(* \(#,##0.00\);_(* &quot;-&quot;??_);_(@_)">
                  <c:v>-352</c:v>
                </c:pt>
                <c:pt idx="1094" formatCode="_(* #,##0.00_);_(* \(#,##0.00\);_(* &quot;-&quot;??_);_(@_)">
                  <c:v>-370</c:v>
                </c:pt>
                <c:pt idx="1095" formatCode="_(* #,##0.00_);_(* \(#,##0.00\);_(* &quot;-&quot;??_);_(@_)">
                  <c:v>-382</c:v>
                </c:pt>
                <c:pt idx="1096" formatCode="_(* #,##0.00_);_(* \(#,##0.00\);_(* &quot;-&quot;??_);_(@_)">
                  <c:v>-395</c:v>
                </c:pt>
                <c:pt idx="1097" formatCode="_(* #,##0.00_);_(* \(#,##0.00\);_(* &quot;-&quot;??_);_(@_)">
                  <c:v>-404</c:v>
                </c:pt>
                <c:pt idx="1098" formatCode="_(* #,##0.00_);_(* \(#,##0.00\);_(* &quot;-&quot;??_);_(@_)">
                  <c:v>-346</c:v>
                </c:pt>
                <c:pt idx="1099" formatCode="_(* #,##0.00_);_(* \(#,##0.00\);_(* &quot;-&quot;??_);_(@_)">
                  <c:v>-345</c:v>
                </c:pt>
                <c:pt idx="1100" formatCode="_(* #,##0.00_);_(* \(#,##0.00\);_(* &quot;-&quot;??_);_(@_)">
                  <c:v>-350</c:v>
                </c:pt>
                <c:pt idx="1101" formatCode="_(* #,##0.00_);_(* \(#,##0.00\);_(* &quot;-&quot;??_);_(@_)">
                  <c:v>-359</c:v>
                </c:pt>
                <c:pt idx="1102" formatCode="_(* #,##0.00_);_(* \(#,##0.00\);_(* &quot;-&quot;??_);_(@_)">
                  <c:v>-374</c:v>
                </c:pt>
                <c:pt idx="1103" formatCode="_(* #,##0.00_);_(* \(#,##0.00\);_(* &quot;-&quot;??_);_(@_)">
                  <c:v>-391</c:v>
                </c:pt>
                <c:pt idx="1104" formatCode="_(* #,##0.00_);_(* \(#,##0.00\);_(* &quot;-&quot;??_);_(@_)">
                  <c:v>-409</c:v>
                </c:pt>
                <c:pt idx="1105" formatCode="_(* #,##0.00_);_(* \(#,##0.00\);_(* &quot;-&quot;??_);_(@_)">
                  <c:v>-428</c:v>
                </c:pt>
                <c:pt idx="1106" formatCode="_(* #,##0.00_);_(* \(#,##0.00\);_(* &quot;-&quot;??_);_(@_)">
                  <c:v>-450</c:v>
                </c:pt>
                <c:pt idx="1107" formatCode="_(* #,##0.00_);_(* \(#,##0.00\);_(* &quot;-&quot;??_);_(@_)">
                  <c:v>-474</c:v>
                </c:pt>
                <c:pt idx="1108" formatCode="_(* #,##0.00_);_(* \(#,##0.00\);_(* &quot;-&quot;??_);_(@_)">
                  <c:v>-478</c:v>
                </c:pt>
                <c:pt idx="1109" formatCode="_(* #,##0.00_);_(* \(#,##0.00\);_(* &quot;-&quot;??_);_(@_)">
                  <c:v>-503</c:v>
                </c:pt>
                <c:pt idx="1110" formatCode="_(* #,##0.00_);_(* \(#,##0.00\);_(* &quot;-&quot;??_);_(@_)">
                  <c:v>-500</c:v>
                </c:pt>
                <c:pt idx="1111" formatCode="_(* #,##0.00_);_(* \(#,##0.00\);_(* &quot;-&quot;??_);_(@_)">
                  <c:v>-519</c:v>
                </c:pt>
                <c:pt idx="1112" formatCode="_(* #,##0.00_);_(* \(#,##0.00\);_(* &quot;-&quot;??_);_(@_)">
                  <c:v>-522</c:v>
                </c:pt>
                <c:pt idx="1113" formatCode="_(* #,##0.00_);_(* \(#,##0.00\);_(* &quot;-&quot;??_);_(@_)">
                  <c:v>-535</c:v>
                </c:pt>
                <c:pt idx="1114" formatCode="_(* #,##0.00_);_(* \(#,##0.00\);_(* &quot;-&quot;??_);_(@_)">
                  <c:v>-550</c:v>
                </c:pt>
                <c:pt idx="1115" formatCode="_(* #,##0.00_);_(* \(#,##0.00\);_(* &quot;-&quot;??_);_(@_)">
                  <c:v>-571</c:v>
                </c:pt>
                <c:pt idx="1116" formatCode="_(* #,##0.00_);_(* \(#,##0.00\);_(* &quot;-&quot;??_);_(@_)">
                  <c:v>-595</c:v>
                </c:pt>
                <c:pt idx="1117" formatCode="_(* #,##0.00_);_(* \(#,##0.00\);_(* &quot;-&quot;??_);_(@_)">
                  <c:v>-622</c:v>
                </c:pt>
                <c:pt idx="1118" formatCode="_(* #,##0.00_);_(* \(#,##0.00\);_(* &quot;-&quot;??_);_(@_)">
                  <c:v>-650</c:v>
                </c:pt>
                <c:pt idx="1119" formatCode="_(* #,##0.00_);_(* \(#,##0.00\);_(* &quot;-&quot;??_);_(@_)">
                  <c:v>-678.57142857142856</c:v>
                </c:pt>
                <c:pt idx="1120" formatCode="_(* #,##0.00_);_(* \(#,##0.00\);_(* &quot;-&quot;??_);_(@_)">
                  <c:v>-707.14285714285711</c:v>
                </c:pt>
                <c:pt idx="1121" formatCode="_(* #,##0.00_);_(* \(#,##0.00\);_(* &quot;-&quot;??_);_(@_)">
                  <c:v>-735.71428571428567</c:v>
                </c:pt>
                <c:pt idx="1122" formatCode="_(* #,##0.00_);_(* \(#,##0.00\);_(* &quot;-&quot;??_);_(@_)">
                  <c:v>-764.28571428571422</c:v>
                </c:pt>
                <c:pt idx="1123" formatCode="_(* #,##0.00_);_(* \(#,##0.00\);_(* &quot;-&quot;??_);_(@_)">
                  <c:v>-792.85714285714278</c:v>
                </c:pt>
                <c:pt idx="1124" formatCode="_(* #,##0.00_);_(* \(#,##0.00\);_(* &quot;-&quot;??_);_(@_)">
                  <c:v>-821.42857142857133</c:v>
                </c:pt>
                <c:pt idx="1125" formatCode="_(* #,##0.00_);_(* \(#,##0.00\);_(* &quot;-&quot;??_);_(@_)">
                  <c:v>-849.99999999999989</c:v>
                </c:pt>
                <c:pt idx="1126" formatCode="_(* #,##0.00_);_(* \(#,##0.00\);_(* &quot;-&quot;??_);_(@_)">
                  <c:v>-878.57142857142844</c:v>
                </c:pt>
                <c:pt idx="1127" formatCode="_(* #,##0.00_);_(* \(#,##0.00\);_(* &quot;-&quot;??_);_(@_)">
                  <c:v>-907.142857142857</c:v>
                </c:pt>
                <c:pt idx="1128" formatCode="_(* #,##0.00_);_(* \(#,##0.00\);_(* &quot;-&quot;??_);_(@_)">
                  <c:v>-935.71428571428555</c:v>
                </c:pt>
                <c:pt idx="1129" formatCode="_(* #,##0.00_);_(* \(#,##0.00\);_(* &quot;-&quot;??_);_(@_)">
                  <c:v>-964.28571428571411</c:v>
                </c:pt>
                <c:pt idx="1130" formatCode="_(* #,##0.00_);_(* \(#,##0.00\);_(* &quot;-&quot;??_);_(@_)">
                  <c:v>-992.85714285714266</c:v>
                </c:pt>
                <c:pt idx="1131" formatCode="_(* #,##0.00_);_(* \(#,##0.00\);_(* &quot;-&quot;??_);_(@_)">
                  <c:v>-1021.4285714285712</c:v>
                </c:pt>
                <c:pt idx="1132" formatCode="_(* #,##0.00_);_(* \(#,##0.00\);_(* &quot;-&quot;??_);_(@_)">
                  <c:v>-1049.9999999999998</c:v>
                </c:pt>
                <c:pt idx="1133" formatCode="_(* #,##0.00_);_(* \(#,##0.00\);_(* &quot;-&quot;??_);_(@_)">
                  <c:v>-1078.5714285714284</c:v>
                </c:pt>
                <c:pt idx="1134" formatCode="_(* #,##0.00_);_(* \(#,##0.00\);_(* &quot;-&quot;??_);_(@_)">
                  <c:v>-1107.1428571428571</c:v>
                </c:pt>
                <c:pt idx="1135" formatCode="_(* #,##0.00_);_(* \(#,##0.00\);_(* &quot;-&quot;??_);_(@_)">
                  <c:v>-1135.7142857142858</c:v>
                </c:pt>
                <c:pt idx="1136" formatCode="_(* #,##0.00_);_(* \(#,##0.00\);_(* &quot;-&quot;??_);_(@_)">
                  <c:v>-1164.2857142857144</c:v>
                </c:pt>
                <c:pt idx="1137" formatCode="_(* #,##0.00_);_(* \(#,##0.00\);_(* &quot;-&quot;??_);_(@_)">
                  <c:v>-1192.8571428571431</c:v>
                </c:pt>
                <c:pt idx="1138" formatCode="_(* #,##0.00_);_(* \(#,##0.00\);_(* &quot;-&quot;??_);_(@_)">
                  <c:v>-1221.4285714285718</c:v>
                </c:pt>
                <c:pt idx="1139" formatCode="_(* #,##0.00_);_(* \(#,##0.00\);_(* &quot;-&quot;??_);_(@_)">
                  <c:v>-1250.0000000000005</c:v>
                </c:pt>
                <c:pt idx="1140" formatCode="_(* #,##0.00_);_(* \(#,##0.00\);_(* &quot;-&quot;??_);_(@_)">
                  <c:v>-1278.5714285714291</c:v>
                </c:pt>
                <c:pt idx="1141" formatCode="_(* #,##0.00_);_(* \(#,##0.00\);_(* &quot;-&quot;??_);_(@_)">
                  <c:v>-1307.1428571428578</c:v>
                </c:pt>
                <c:pt idx="1142" formatCode="_(* #,##0.00_);_(* \(#,##0.00\);_(* &quot;-&quot;??_);_(@_)">
                  <c:v>-1335.7142857142865</c:v>
                </c:pt>
                <c:pt idx="1143" formatCode="_(* #,##0.00_);_(* \(#,##0.00\);_(* &quot;-&quot;??_);_(@_)">
                  <c:v>-1364.2857142857151</c:v>
                </c:pt>
                <c:pt idx="1144" formatCode="_(* #,##0.00_);_(* \(#,##0.00\);_(* &quot;-&quot;??_);_(@_)">
                  <c:v>-1392.8571428571438</c:v>
                </c:pt>
                <c:pt idx="1145" formatCode="_(* #,##0.00_);_(* \(#,##0.00\);_(* &quot;-&quot;??_);_(@_)">
                  <c:v>-1418</c:v>
                </c:pt>
                <c:pt idx="1146" formatCode="_(* #,##0.00_);_(* \(#,##0.00\);_(* &quot;-&quot;??_);_(@_)">
                  <c:v>-1446.5714285714287</c:v>
                </c:pt>
                <c:pt idx="1147" formatCode="_(* #,##0.00_);_(* \(#,##0.00\);_(* &quot;-&quot;??_);_(@_)">
                  <c:v>-1475.1428571428573</c:v>
                </c:pt>
                <c:pt idx="1148" formatCode="_(* #,##0.00_);_(* \(#,##0.00\);_(* &quot;-&quot;??_);_(@_)">
                  <c:v>-1503.714285714286</c:v>
                </c:pt>
                <c:pt idx="1149" formatCode="_(* #,##0.00_);_(* \(#,##0.00\);_(* &quot;-&quot;??_);_(@_)">
                  <c:v>-1532.2857142857147</c:v>
                </c:pt>
                <c:pt idx="1150" formatCode="_(* #,##0.00_);_(* \(#,##0.00\);_(* &quot;-&quot;??_);_(@_)">
                  <c:v>-1560.8571428571433</c:v>
                </c:pt>
                <c:pt idx="1151" formatCode="_(* #,##0.00_);_(* \(#,##0.00\);_(* &quot;-&quot;??_);_(@_)">
                  <c:v>-1589.428571428572</c:v>
                </c:pt>
                <c:pt idx="1152" formatCode="_(* #,##0.00_);_(* \(#,##0.00\);_(* &quot;-&quot;??_);_(@_)">
                  <c:v>-1618.0000000000007</c:v>
                </c:pt>
                <c:pt idx="1153" formatCode="_(* #,##0.00_);_(* \(#,##0.00\);_(* &quot;-&quot;??_);_(@_)">
                  <c:v>-1646.5714285714294</c:v>
                </c:pt>
                <c:pt idx="1154" formatCode="_(* #,##0.00_);_(* \(#,##0.00\);_(* &quot;-&quot;??_);_(@_)">
                  <c:v>-1675.142857142858</c:v>
                </c:pt>
                <c:pt idx="1155" formatCode="_(* #,##0.00_);_(* \(#,##0.00\);_(* &quot;-&quot;??_);_(@_)">
                  <c:v>-1703.7142857142867</c:v>
                </c:pt>
                <c:pt idx="1156" formatCode="_(* #,##0.00_);_(* \(#,##0.00\);_(* &quot;-&quot;??_);_(@_)">
                  <c:v>-1732.2857142857154</c:v>
                </c:pt>
                <c:pt idx="1157" formatCode="_(* #,##0.00_);_(* \(#,##0.00\);_(* &quot;-&quot;??_);_(@_)">
                  <c:v>-1760.857142857144</c:v>
                </c:pt>
                <c:pt idx="1158" formatCode="_(* #,##0.00_);_(* \(#,##0.00\);_(* &quot;-&quot;??_);_(@_)">
                  <c:v>-1789.4285714285727</c:v>
                </c:pt>
                <c:pt idx="1159" formatCode="_(* #,##0.00_);_(* \(#,##0.00\);_(* &quot;-&quot;??_);_(@_)">
                  <c:v>-1817</c:v>
                </c:pt>
                <c:pt idx="1160" formatCode="_(* #,##0.00_);_(* \(#,##0.00\);_(* &quot;-&quot;??_);_(@_)">
                  <c:v>-1830</c:v>
                </c:pt>
                <c:pt idx="1161" formatCode="_(* #,##0.00_);_(* \(#,##0.00\);_(* &quot;-&quot;??_);_(@_)">
                  <c:v>-1848</c:v>
                </c:pt>
                <c:pt idx="1162" formatCode="_(* #,##0.00_);_(* \(#,##0.00\);_(* &quot;-&quot;??_);_(@_)">
                  <c:v>-1876.5714285714287</c:v>
                </c:pt>
                <c:pt idx="1163" formatCode="_(* #,##0.00_);_(* \(#,##0.00\);_(* &quot;-&quot;??_);_(@_)">
                  <c:v>-1905.1428571428573</c:v>
                </c:pt>
                <c:pt idx="1164" formatCode="_(* #,##0.00_);_(* \(#,##0.00\);_(* &quot;-&quot;??_);_(@_)">
                  <c:v>-1933.714285714286</c:v>
                </c:pt>
                <c:pt idx="1165" formatCode="_(* #,##0.00_);_(* \(#,##0.00\);_(* &quot;-&quot;??_);_(@_)">
                  <c:v>-1962.2857142857147</c:v>
                </c:pt>
                <c:pt idx="1166" formatCode="_(* #,##0.00_);_(* \(#,##0.00\);_(* &quot;-&quot;??_);_(@_)">
                  <c:v>-1990.8571428571433</c:v>
                </c:pt>
                <c:pt idx="1167" formatCode="_(* #,##0.00_);_(* \(#,##0.00\);_(* &quot;-&quot;??_);_(@_)">
                  <c:v>-2019.428571428572</c:v>
                </c:pt>
                <c:pt idx="1168" formatCode="_(* #,##0.00_);_(* \(#,##0.00\);_(* &quot;-&quot;??_);_(@_)">
                  <c:v>-2041</c:v>
                </c:pt>
                <c:pt idx="1169" formatCode="_(* #,##0.00_);_(* \(#,##0.00\);_(* &quot;-&quot;??_);_(@_)">
                  <c:v>-2050</c:v>
                </c:pt>
                <c:pt idx="1170" formatCode="_(* #,##0.00_);_(* \(#,##0.00\);_(* &quot;-&quot;??_);_(@_)">
                  <c:v>-1608</c:v>
                </c:pt>
                <c:pt idx="1171" formatCode="_(* #,##0.00_);_(* \(#,##0.00\);_(* &quot;-&quot;??_);_(@_)">
                  <c:v>-1300</c:v>
                </c:pt>
                <c:pt idx="1172" formatCode="_(* #,##0.00_);_(* \(#,##0.00\);_(* &quot;-&quot;??_);_(@_)">
                  <c:v>-1189</c:v>
                </c:pt>
                <c:pt idx="1173" formatCode="_(* #,##0.00_);_(* \(#,##0.00\);_(* &quot;-&quot;??_);_(@_)">
                  <c:v>-1178</c:v>
                </c:pt>
                <c:pt idx="1174" formatCode="_(* #,##0.00_);_(* \(#,##0.00\);_(* &quot;-&quot;??_);_(@_)">
                  <c:v>-1106</c:v>
                </c:pt>
                <c:pt idx="1175" formatCode="_(* #,##0.00_);_(* \(#,##0.00\);_(* &quot;-&quot;??_);_(@_)">
                  <c:v>-1111</c:v>
                </c:pt>
                <c:pt idx="1176" formatCode="_(* #,##0.00_);_(* \(#,##0.00\);_(* &quot;-&quot;??_);_(@_)">
                  <c:v>-1127</c:v>
                </c:pt>
                <c:pt idx="1177" formatCode="_(* #,##0.00_);_(* \(#,##0.00\);_(* &quot;-&quot;??_);_(@_)">
                  <c:v>-1149</c:v>
                </c:pt>
                <c:pt idx="1178" formatCode="_(* #,##0.00_);_(* \(#,##0.00\);_(* &quot;-&quot;??_);_(@_)">
                  <c:v>-1175</c:v>
                </c:pt>
                <c:pt idx="1179" formatCode="_(* #,##0.00_);_(* \(#,##0.00\);_(* &quot;-&quot;??_);_(@_)">
                  <c:v>-1203</c:v>
                </c:pt>
                <c:pt idx="1180" formatCode="_(* #,##0.00_);_(* \(#,##0.00\);_(* &quot;-&quot;??_);_(@_)">
                  <c:v>-1231.5714285714287</c:v>
                </c:pt>
                <c:pt idx="1181" formatCode="_(* #,##0.00_);_(* \(#,##0.00\);_(* &quot;-&quot;??_);_(@_)">
                  <c:v>-1260.1428571428573</c:v>
                </c:pt>
                <c:pt idx="1182" formatCode="_(* #,##0.00_);_(* \(#,##0.00\);_(* &quot;-&quot;??_);_(@_)">
                  <c:v>-1201</c:v>
                </c:pt>
                <c:pt idx="1183" formatCode="_(* #,##0.00_);_(* \(#,##0.00\);_(* &quot;-&quot;??_);_(@_)">
                  <c:v>-1220</c:v>
                </c:pt>
                <c:pt idx="1184" formatCode="_(* #,##0.00_);_(* \(#,##0.00\);_(* &quot;-&quot;??_);_(@_)">
                  <c:v>-1248.5714285714287</c:v>
                </c:pt>
                <c:pt idx="1185" formatCode="_(* #,##0.00_);_(* \(#,##0.00\);_(* &quot;-&quot;??_);_(@_)">
                  <c:v>-1277.1428571428573</c:v>
                </c:pt>
                <c:pt idx="1186" formatCode="_(* #,##0.00_);_(* \(#,##0.00\);_(* &quot;-&quot;??_);_(@_)">
                  <c:v>-1305.714285714286</c:v>
                </c:pt>
                <c:pt idx="1187" formatCode="_(* #,##0.00_);_(* \(#,##0.00\);_(* &quot;-&quot;??_);_(@_)">
                  <c:v>-1334.2857142857147</c:v>
                </c:pt>
                <c:pt idx="1188" formatCode="_(* #,##0.00_);_(* \(#,##0.00\);_(* &quot;-&quot;??_);_(@_)">
                  <c:v>-1362.8571428571433</c:v>
                </c:pt>
                <c:pt idx="1189" formatCode="_(* #,##0.00_);_(* \(#,##0.00\);_(* &quot;-&quot;??_);_(@_)">
                  <c:v>-1391.428571428572</c:v>
                </c:pt>
                <c:pt idx="1190" formatCode="_(* #,##0.00_);_(* \(#,##0.00\);_(* &quot;-&quot;??_);_(@_)">
                  <c:v>-1420.0000000000007</c:v>
                </c:pt>
                <c:pt idx="1191" formatCode="_(* #,##0.00_);_(* \(#,##0.00\);_(* &quot;-&quot;??_);_(@_)">
                  <c:v>-1448.5714285714294</c:v>
                </c:pt>
                <c:pt idx="1192" formatCode="_(* #,##0.00_);_(* \(#,##0.00\);_(* &quot;-&quot;??_);_(@_)">
                  <c:v>-1477.142857142858</c:v>
                </c:pt>
                <c:pt idx="1193" formatCode="_(* #,##0.00_);_(* \(#,##0.00\);_(* &quot;-&quot;??_);_(@_)">
                  <c:v>-1505.7142857142867</c:v>
                </c:pt>
                <c:pt idx="1194" formatCode="_(* #,##0.00_);_(* \(#,##0.00\);_(* &quot;-&quot;??_);_(@_)">
                  <c:v>-1534.2857142857154</c:v>
                </c:pt>
                <c:pt idx="1195" formatCode="_(* #,##0.00_);_(* \(#,##0.00\);_(* &quot;-&quot;??_);_(@_)">
                  <c:v>-1562.857142857144</c:v>
                </c:pt>
                <c:pt idx="1196" formatCode="_(* #,##0.00_);_(* \(#,##0.00\);_(* &quot;-&quot;??_);_(@_)">
                  <c:v>-1591.4285714285727</c:v>
                </c:pt>
                <c:pt idx="1197" formatCode="_(* #,##0.00_);_(* \(#,##0.00\);_(* &quot;-&quot;??_);_(@_)">
                  <c:v>-1620.0000000000014</c:v>
                </c:pt>
                <c:pt idx="1198" formatCode="_(* #,##0.00_);_(* \(#,##0.00\);_(* &quot;-&quot;??_);_(@_)">
                  <c:v>-1648.57142857143</c:v>
                </c:pt>
                <c:pt idx="1199" formatCode="_(* #,##0.00_);_(* \(#,##0.00\);_(* &quot;-&quot;??_);_(@_)">
                  <c:v>-1677.1428571428587</c:v>
                </c:pt>
                <c:pt idx="1200" formatCode="_(* #,##0.00_);_(* \(#,##0.00\);_(* &quot;-&quot;??_);_(@_)">
                  <c:v>-1705.7142857142874</c:v>
                </c:pt>
                <c:pt idx="1201" formatCode="_(* #,##0.00_);_(* \(#,##0.00\);_(* &quot;-&quot;??_);_(@_)">
                  <c:v>-1734.285714285716</c:v>
                </c:pt>
                <c:pt idx="1202" formatCode="_(* #,##0.00_);_(* \(#,##0.00\);_(* &quot;-&quot;??_);_(@_)">
                  <c:v>-1762.8571428571447</c:v>
                </c:pt>
                <c:pt idx="1203" formatCode="_(* #,##0.00_);_(* \(#,##0.00\);_(* &quot;-&quot;??_);_(@_)">
                  <c:v>-1791.4285714285734</c:v>
                </c:pt>
                <c:pt idx="1204" formatCode="_(* #,##0.00_);_(* \(#,##0.00\);_(* &quot;-&quot;??_);_(@_)">
                  <c:v>-1816</c:v>
                </c:pt>
                <c:pt idx="1205" formatCode="_(* #,##0.00_);_(* \(#,##0.00\);_(* &quot;-&quot;??_);_(@_)">
                  <c:v>-1844.5714285714287</c:v>
                </c:pt>
                <c:pt idx="1206" formatCode="_(* #,##0.00_);_(* \(#,##0.00\);_(* &quot;-&quot;??_);_(@_)">
                  <c:v>-1862</c:v>
                </c:pt>
                <c:pt idx="1207" formatCode="_(* #,##0.00_);_(* \(#,##0.00\);_(* &quot;-&quot;??_);_(@_)">
                  <c:v>-1890.5714285714287</c:v>
                </c:pt>
                <c:pt idx="1208" formatCode="_(* #,##0.00_);_(* \(#,##0.00\);_(* &quot;-&quot;??_);_(@_)">
                  <c:v>-1919.1428571428573</c:v>
                </c:pt>
                <c:pt idx="1209" formatCode="_(* #,##0.00_);_(* \(#,##0.00\);_(* &quot;-&quot;??_);_(@_)">
                  <c:v>-1947.714285714286</c:v>
                </c:pt>
                <c:pt idx="1210" formatCode="_(* #,##0.00_);_(* \(#,##0.00\);_(* &quot;-&quot;??_);_(@_)">
                  <c:v>-1976</c:v>
                </c:pt>
                <c:pt idx="1211" formatCode="_(* #,##0.00_);_(* \(#,##0.00\);_(* &quot;-&quot;??_);_(@_)">
                  <c:v>-2004.5714285714287</c:v>
                </c:pt>
                <c:pt idx="1212" formatCode="_(* #,##0.00_);_(* \(#,##0.00\);_(* &quot;-&quot;??_);_(@_)">
                  <c:v>-2033.1428571428573</c:v>
                </c:pt>
                <c:pt idx="1213" formatCode="_(* #,##0.00_);_(* \(#,##0.00\);_(* &quot;-&quot;??_);_(@_)">
                  <c:v>-2061.7142857142858</c:v>
                </c:pt>
                <c:pt idx="1214" formatCode="_(* #,##0.00_);_(* \(#,##0.00\);_(* &quot;-&quot;??_);_(@_)">
                  <c:v>-2090.2857142857142</c:v>
                </c:pt>
                <c:pt idx="1215" formatCode="_(* #,##0.00_);_(* \(#,##0.00\);_(* &quot;-&quot;??_);_(@_)">
                  <c:v>-2118.8571428571427</c:v>
                </c:pt>
                <c:pt idx="1216" formatCode="_(* #,##0.00_);_(* \(#,##0.00\);_(* &quot;-&quot;??_);_(@_)">
                  <c:v>-2147.4285714285711</c:v>
                </c:pt>
                <c:pt idx="1217" formatCode="_(* #,##0.00_);_(* \(#,##0.00\);_(* &quot;-&quot;??_);_(@_)">
                  <c:v>-2175.9999999999995</c:v>
                </c:pt>
                <c:pt idx="1218" formatCode="_(* #,##0.00_);_(* \(#,##0.00\);_(* &quot;-&quot;??_);_(@_)">
                  <c:v>-2204.571428571428</c:v>
                </c:pt>
                <c:pt idx="1219" formatCode="_(* #,##0.00_);_(* \(#,##0.00\);_(* &quot;-&quot;??_);_(@_)">
                  <c:v>-2233.1428571428564</c:v>
                </c:pt>
                <c:pt idx="1220" formatCode="_(* #,##0.00_);_(* \(#,##0.00\);_(* &quot;-&quot;??_);_(@_)">
                  <c:v>-2261.7142857142849</c:v>
                </c:pt>
                <c:pt idx="1221" formatCode="_(* #,##0.00_);_(* \(#,##0.00\);_(* &quot;-&quot;??_);_(@_)">
                  <c:v>-2290.2857142857133</c:v>
                </c:pt>
                <c:pt idx="1222" formatCode="_(* #,##0.00_);_(* \(#,##0.00\);_(* &quot;-&quot;??_);_(@_)">
                  <c:v>-2318.8571428571418</c:v>
                </c:pt>
                <c:pt idx="1223" formatCode="_(* #,##0.00_);_(* \(#,##0.00\);_(* &quot;-&quot;??_);_(@_)">
                  <c:v>-2347.4285714285702</c:v>
                </c:pt>
                <c:pt idx="1224" formatCode="_(* #,##0.00_);_(* \(#,##0.00\);_(* &quot;-&quot;??_);_(@_)">
                  <c:v>-2375.9999999999986</c:v>
                </c:pt>
                <c:pt idx="1225" formatCode="_(* #,##0.00_);_(* \(#,##0.00\);_(* &quot;-&quot;??_);_(@_)">
                  <c:v>-2404.5714285714271</c:v>
                </c:pt>
                <c:pt idx="1226" formatCode="_(* #,##0.00_);_(* \(#,##0.00\);_(* &quot;-&quot;??_);_(@_)">
                  <c:v>-2433.1428571428555</c:v>
                </c:pt>
                <c:pt idx="1227" formatCode="_(* #,##0.00_);_(* \(#,##0.00\);_(* &quot;-&quot;??_);_(@_)">
                  <c:v>-2461.714285714284</c:v>
                </c:pt>
                <c:pt idx="1228" formatCode="_(* #,##0.00_);_(* \(#,##0.00\);_(* &quot;-&quot;??_);_(@_)">
                  <c:v>-2490.2857142857124</c:v>
                </c:pt>
                <c:pt idx="1229" formatCode="_(* #,##0.00_);_(* \(#,##0.00\);_(* &quot;-&quot;??_);_(@_)">
                  <c:v>-2518.8571428571408</c:v>
                </c:pt>
                <c:pt idx="1230" formatCode="_(* #,##0.00_);_(* \(#,##0.00\);_(* &quot;-&quot;??_);_(@_)">
                  <c:v>-2547.4285714285693</c:v>
                </c:pt>
                <c:pt idx="1231" formatCode="_(* #,##0.00_);_(* \(#,##0.00\);_(* &quot;-&quot;??_);_(@_)">
                  <c:v>-2575.9999999999977</c:v>
                </c:pt>
                <c:pt idx="1232" formatCode="_(* #,##0.00_);_(* \(#,##0.00\);_(* &quot;-&quot;??_);_(@_)">
                  <c:v>-2604.5714285714262</c:v>
                </c:pt>
                <c:pt idx="1233" formatCode="_(* #,##0.00_);_(* \(#,##0.00\);_(* &quot;-&quot;??_);_(@_)">
                  <c:v>-2633.1428571428546</c:v>
                </c:pt>
                <c:pt idx="1234" formatCode="_(* #,##0.00_);_(* \(#,##0.00\);_(* &quot;-&quot;??_);_(@_)">
                  <c:v>-2661.7142857142831</c:v>
                </c:pt>
                <c:pt idx="1235" formatCode="_(* #,##0.00_);_(* \(#,##0.00\);_(* &quot;-&quot;??_);_(@_)">
                  <c:v>-2690.2857142857115</c:v>
                </c:pt>
                <c:pt idx="1236" formatCode="_(* #,##0.00_);_(* \(#,##0.00\);_(* &quot;-&quot;??_);_(@_)">
                  <c:v>-2718</c:v>
                </c:pt>
                <c:pt idx="1237" formatCode="_(* #,##0.00_);_(* \(#,##0.00\);_(* &quot;-&quot;??_);_(@_)">
                  <c:v>-2746.5714285714284</c:v>
                </c:pt>
                <c:pt idx="1238" formatCode="_(* #,##0.00_);_(* \(#,##0.00\);_(* &quot;-&quot;??_);_(@_)">
                  <c:v>-2775.1428571428569</c:v>
                </c:pt>
                <c:pt idx="1239" formatCode="_(* #,##0.00_);_(* \(#,##0.00\);_(* &quot;-&quot;??_);_(@_)">
                  <c:v>-2803.7142857142853</c:v>
                </c:pt>
                <c:pt idx="1240" formatCode="_(* #,##0.00_);_(* \(#,##0.00\);_(* &quot;-&quot;??_);_(@_)">
                  <c:v>-2832.2857142857138</c:v>
                </c:pt>
                <c:pt idx="1241" formatCode="_(* #,##0.00_);_(* \(#,##0.00\);_(* &quot;-&quot;??_);_(@_)">
                  <c:v>-2860.8571428571422</c:v>
                </c:pt>
                <c:pt idx="1242" formatCode="_(* #,##0.00_);_(* \(#,##0.00\);_(* &quot;-&quot;??_);_(@_)">
                  <c:v>-2889.4285714285706</c:v>
                </c:pt>
                <c:pt idx="1243" formatCode="_(* #,##0.00_);_(* \(#,##0.00\);_(* &quot;-&quot;??_);_(@_)">
                  <c:v>-2917.9999999999991</c:v>
                </c:pt>
                <c:pt idx="1244" formatCode="_(* #,##0.00_);_(* \(#,##0.00\);_(* &quot;-&quot;??_);_(@_)">
                  <c:v>-2946.5714285714275</c:v>
                </c:pt>
                <c:pt idx="1245" formatCode="_(* #,##0.00_);_(* \(#,##0.00\);_(* &quot;-&quot;??_);_(@_)">
                  <c:v>-2975.142857142856</c:v>
                </c:pt>
                <c:pt idx="1246" formatCode="_(* #,##0.00_);_(* \(#,##0.00\);_(* &quot;-&quot;??_);_(@_)">
                  <c:v>-3003.7142857142844</c:v>
                </c:pt>
                <c:pt idx="1247" formatCode="_(* #,##0.00_);_(* \(#,##0.00\);_(* &quot;-&quot;??_);_(@_)">
                  <c:v>-3032.2857142857129</c:v>
                </c:pt>
                <c:pt idx="1248" formatCode="_(* #,##0.00_);_(* \(#,##0.00\);_(* &quot;-&quot;??_);_(@_)">
                  <c:v>-3060.8571428571413</c:v>
                </c:pt>
                <c:pt idx="1249" formatCode="_(* #,##0.00_);_(* \(#,##0.00\);_(* &quot;-&quot;??_);_(@_)">
                  <c:v>-3089.4285714285697</c:v>
                </c:pt>
                <c:pt idx="1250" formatCode="_(* #,##0.00_);_(* \(#,##0.00\);_(* &quot;-&quot;??_);_(@_)">
                  <c:v>-3117.9999999999982</c:v>
                </c:pt>
                <c:pt idx="1251" formatCode="_(* #,##0.00_);_(* \(#,##0.00\);_(* &quot;-&quot;??_);_(@_)">
                  <c:v>-3146.5714285714266</c:v>
                </c:pt>
                <c:pt idx="1252" formatCode="_(* #,##0.00_);_(* \(#,##0.00\);_(* &quot;-&quot;??_);_(@_)">
                  <c:v>-3175.1428571428551</c:v>
                </c:pt>
                <c:pt idx="1253" formatCode="_(* #,##0.00_);_(* \(#,##0.00\);_(* &quot;-&quot;??_);_(@_)">
                  <c:v>-3203.7142857142835</c:v>
                </c:pt>
                <c:pt idx="1254" formatCode="_(* #,##0.00_);_(* \(#,##0.00\);_(* &quot;-&quot;??_);_(@_)">
                  <c:v>-3213</c:v>
                </c:pt>
                <c:pt idx="1255" formatCode="_(* #,##0.00_);_(* \(#,##0.00\);_(* &quot;-&quot;??_);_(@_)">
                  <c:v>-3241.5714285714284</c:v>
                </c:pt>
                <c:pt idx="1256" formatCode="_(* #,##0.00_);_(* \(#,##0.00\);_(* &quot;-&quot;??_);_(@_)">
                  <c:v>-3270.1428571428569</c:v>
                </c:pt>
                <c:pt idx="1257" formatCode="_(* #,##0.00_);_(* \(#,##0.00\);_(* &quot;-&quot;??_);_(@_)">
                  <c:v>-3298.7142857142853</c:v>
                </c:pt>
                <c:pt idx="1258" formatCode="_(* #,##0.00_);_(* \(#,##0.00\);_(* &quot;-&quot;??_);_(@_)">
                  <c:v>-3327.2857142857138</c:v>
                </c:pt>
                <c:pt idx="1259" formatCode="_(* #,##0.00_);_(* \(#,##0.00\);_(* &quot;-&quot;??_);_(@_)">
                  <c:v>-3355.8571428571422</c:v>
                </c:pt>
                <c:pt idx="1260" formatCode="_(* #,##0.00_);_(* \(#,##0.00\);_(* &quot;-&quot;??_);_(@_)">
                  <c:v>-3384.4285714285706</c:v>
                </c:pt>
                <c:pt idx="1261" formatCode="_(* #,##0.00_);_(* \(#,##0.00\);_(* &quot;-&quot;??_);_(@_)">
                  <c:v>-3412.9999999999991</c:v>
                </c:pt>
                <c:pt idx="1262" formatCode="_(* #,##0.00_);_(* \(#,##0.00\);_(* &quot;-&quot;??_);_(@_)">
                  <c:v>-3441.5714285714275</c:v>
                </c:pt>
                <c:pt idx="1263" formatCode="_(* #,##0.00_);_(* \(#,##0.00\);_(* &quot;-&quot;??_);_(@_)">
                  <c:v>-3470.142857142856</c:v>
                </c:pt>
                <c:pt idx="1264" formatCode="_(* #,##0.00_);_(* \(#,##0.00\);_(* &quot;-&quot;??_);_(@_)">
                  <c:v>-3498.7142857142844</c:v>
                </c:pt>
                <c:pt idx="1265" formatCode="_(* #,##0.00_);_(* \(#,##0.00\);_(* &quot;-&quot;??_);_(@_)">
                  <c:v>-3527.2857142857129</c:v>
                </c:pt>
                <c:pt idx="1266" formatCode="_(* #,##0.00_);_(* \(#,##0.00\);_(* &quot;-&quot;??_);_(@_)">
                  <c:v>-3555.8571428571413</c:v>
                </c:pt>
                <c:pt idx="1267" formatCode="_(* #,##0.00_);_(* \(#,##0.00\);_(* &quot;-&quot;??_);_(@_)">
                  <c:v>-3584.4285714285697</c:v>
                </c:pt>
                <c:pt idx="1268" formatCode="_(* #,##0.00_);_(* \(#,##0.00\);_(* &quot;-&quot;??_);_(@_)">
                  <c:v>-3612.9999999999982</c:v>
                </c:pt>
                <c:pt idx="1269" formatCode="_(* #,##0.00_);_(* \(#,##0.00\);_(* &quot;-&quot;??_);_(@_)">
                  <c:v>-3641.5714285714266</c:v>
                </c:pt>
                <c:pt idx="1270" formatCode="_(* #,##0.00_);_(* \(#,##0.00\);_(* &quot;-&quot;??_);_(@_)">
                  <c:v>-3670.1428571428551</c:v>
                </c:pt>
                <c:pt idx="1271" formatCode="_(* #,##0.00_);_(* \(#,##0.00\);_(* &quot;-&quot;??_);_(@_)">
                  <c:v>-3698.7142857142835</c:v>
                </c:pt>
                <c:pt idx="1272" formatCode="_(* #,##0.00_);_(* \(#,##0.00\);_(* &quot;-&quot;??_);_(@_)">
                  <c:v>-3727.2857142857119</c:v>
                </c:pt>
                <c:pt idx="1273" formatCode="_(* #,##0.00_);_(* \(#,##0.00\);_(* &quot;-&quot;??_);_(@_)">
                  <c:v>-3755.8571428571404</c:v>
                </c:pt>
                <c:pt idx="1274" formatCode="_(* #,##0.00_);_(* \(#,##0.00\);_(* &quot;-&quot;??_);_(@_)">
                  <c:v>-3784.4285714285688</c:v>
                </c:pt>
                <c:pt idx="1275" formatCode="_(* #,##0.00_);_(* \(#,##0.00\);_(* &quot;-&quot;??_);_(@_)">
                  <c:v>-3812.9999999999973</c:v>
                </c:pt>
                <c:pt idx="1276" formatCode="_(* #,##0.00_);_(* \(#,##0.00\);_(* &quot;-&quot;??_);_(@_)">
                  <c:v>-3387</c:v>
                </c:pt>
                <c:pt idx="1277" formatCode="_(* #,##0.00_);_(* \(#,##0.00\);_(* &quot;-&quot;??_);_(@_)">
                  <c:v>-3348</c:v>
                </c:pt>
                <c:pt idx="1278" formatCode="_(* #,##0.00_);_(* \(#,##0.00\);_(* &quot;-&quot;??_);_(@_)">
                  <c:v>-3372</c:v>
                </c:pt>
                <c:pt idx="1279" formatCode="_(* #,##0.00_);_(* \(#,##0.00\);_(* &quot;-&quot;??_);_(@_)">
                  <c:v>-3400.5714285714284</c:v>
                </c:pt>
                <c:pt idx="1280" formatCode="_(* #,##0.00_);_(* \(#,##0.00\);_(* &quot;-&quot;??_);_(@_)">
                  <c:v>-3429.1428571428569</c:v>
                </c:pt>
                <c:pt idx="1281" formatCode="_(* #,##0.00_);_(* \(#,##0.00\);_(* &quot;-&quot;??_);_(@_)">
                  <c:v>-3457.7142857142853</c:v>
                </c:pt>
                <c:pt idx="1282" formatCode="_(* #,##0.00_);_(* \(#,##0.00\);_(* &quot;-&quot;??_);_(@_)">
                  <c:v>-3486.2857142857138</c:v>
                </c:pt>
                <c:pt idx="1283" formatCode="_(* #,##0.00_);_(* \(#,##0.00\);_(* &quot;-&quot;??_);_(@_)">
                  <c:v>-3514.8571428571422</c:v>
                </c:pt>
                <c:pt idx="1284" formatCode="_(* #,##0.00_);_(* \(#,##0.00\);_(* &quot;-&quot;??_);_(@_)">
                  <c:v>-3543.4285714285706</c:v>
                </c:pt>
                <c:pt idx="1285" formatCode="_(* #,##0.00_);_(* \(#,##0.00\);_(* &quot;-&quot;??_);_(@_)">
                  <c:v>-3571.9999999999991</c:v>
                </c:pt>
                <c:pt idx="1286" formatCode="_(* #,##0.00_);_(* \(#,##0.00\);_(* &quot;-&quot;??_);_(@_)">
                  <c:v>-3600.5714285714275</c:v>
                </c:pt>
                <c:pt idx="1287" formatCode="_(* #,##0.00_);_(* \(#,##0.00\);_(* &quot;-&quot;??_);_(@_)">
                  <c:v>-3629.142857142856</c:v>
                </c:pt>
                <c:pt idx="1288" formatCode="_(* #,##0.00_);_(* \(#,##0.00\);_(* &quot;-&quot;??_);_(@_)">
                  <c:v>-3657.7142857142844</c:v>
                </c:pt>
                <c:pt idx="1289" formatCode="_(* #,##0.00_);_(* \(#,##0.00\);_(* &quot;-&quot;??_);_(@_)">
                  <c:v>-3686.2857142857129</c:v>
                </c:pt>
                <c:pt idx="1290" formatCode="_(* #,##0.00_);_(* \(#,##0.00\);_(* &quot;-&quot;??_);_(@_)">
                  <c:v>-3714.8571428571413</c:v>
                </c:pt>
                <c:pt idx="1291" formatCode="_(* #,##0.00_);_(* \(#,##0.00\);_(* &quot;-&quot;??_);_(@_)">
                  <c:v>-3743.4285714285697</c:v>
                </c:pt>
                <c:pt idx="1292" formatCode="_(* #,##0.00_);_(* \(#,##0.00\);_(* &quot;-&quot;??_);_(@_)">
                  <c:v>-3771.9999999999982</c:v>
                </c:pt>
                <c:pt idx="1293" formatCode="_(* #,##0.00_);_(* \(#,##0.00\);_(* &quot;-&quot;??_);_(@_)">
                  <c:v>-3800.5714285714266</c:v>
                </c:pt>
                <c:pt idx="1294" formatCode="_(* #,##0.00_);_(* \(#,##0.00\);_(* &quot;-&quot;??_);_(@_)">
                  <c:v>-3829.1428571428551</c:v>
                </c:pt>
                <c:pt idx="1295" formatCode="_(* #,##0.00_);_(* \(#,##0.00\);_(* &quot;-&quot;??_);_(@_)">
                  <c:v>-3857.7142857142835</c:v>
                </c:pt>
                <c:pt idx="1296" formatCode="_(* #,##0.00_);_(* \(#,##0.00\);_(* &quot;-&quot;??_);_(@_)">
                  <c:v>-3886.2857142857119</c:v>
                </c:pt>
                <c:pt idx="1297" formatCode="_(* #,##0.00_);_(* \(#,##0.00\);_(* &quot;-&quot;??_);_(@_)">
                  <c:v>-3914.8571428571404</c:v>
                </c:pt>
                <c:pt idx="1298" formatCode="_(* #,##0.00_);_(* \(#,##0.00\);_(* &quot;-&quot;??_);_(@_)">
                  <c:v>-3943.4285714285688</c:v>
                </c:pt>
                <c:pt idx="1299" formatCode="_(* #,##0.00_);_(* \(#,##0.00\);_(* &quot;-&quot;??_);_(@_)">
                  <c:v>-3971.9999999999973</c:v>
                </c:pt>
                <c:pt idx="1300" formatCode="_(* #,##0.00_);_(* \(#,##0.00\);_(* &quot;-&quot;??_);_(@_)">
                  <c:v>-4000.5714285714257</c:v>
                </c:pt>
                <c:pt idx="1301" formatCode="_(* #,##0.00_);_(* \(#,##0.00\);_(* &quot;-&quot;??_);_(@_)">
                  <c:v>-4029.1428571428542</c:v>
                </c:pt>
                <c:pt idx="1302" formatCode="_(* #,##0.00_);_(* \(#,##0.00\);_(* &quot;-&quot;??_);_(@_)">
                  <c:v>-4057.7142857142826</c:v>
                </c:pt>
                <c:pt idx="1303" formatCode="_(* #,##0.00_);_(* \(#,##0.00\);_(* &quot;-&quot;??_);_(@_)">
                  <c:v>-4086.285714285711</c:v>
                </c:pt>
                <c:pt idx="1304" formatCode="_(* #,##0.00_);_(* \(#,##0.00\);_(* &quot;-&quot;??_);_(@_)">
                  <c:v>-4114.8571428571395</c:v>
                </c:pt>
                <c:pt idx="1305" formatCode="_(* #,##0.00_);_(* \(#,##0.00\);_(* &quot;-&quot;??_);_(@_)">
                  <c:v>-2802</c:v>
                </c:pt>
                <c:pt idx="1306" formatCode="_(* #,##0.00_);_(* \(#,##0.00\);_(* &quot;-&quot;??_);_(@_)">
                  <c:v>-1800</c:v>
                </c:pt>
                <c:pt idx="1307" formatCode="_(* #,##0.00_);_(* \(#,##0.00\);_(* &quot;-&quot;??_);_(@_)">
                  <c:v>-1730</c:v>
                </c:pt>
                <c:pt idx="1308" formatCode="_(* #,##0.00_);_(* \(#,##0.00\);_(* &quot;-&quot;??_);_(@_)">
                  <c:v>-1711</c:v>
                </c:pt>
                <c:pt idx="1309" formatCode="_(* #,##0.00_);_(* \(#,##0.00\);_(* &quot;-&quot;??_);_(@_)">
                  <c:v>-1396</c:v>
                </c:pt>
                <c:pt idx="1310" formatCode="_(* #,##0.00_);_(* \(#,##0.00\);_(* &quot;-&quot;??_);_(@_)">
                  <c:v>-1300</c:v>
                </c:pt>
                <c:pt idx="1311" formatCode="_(* #,##0.00_);_(* \(#,##0.00\);_(* &quot;-&quot;??_);_(@_)">
                  <c:v>-1272</c:v>
                </c:pt>
                <c:pt idx="1312" formatCode="_(* #,##0.00_);_(* \(#,##0.00\);_(* &quot;-&quot;??_);_(@_)">
                  <c:v>-1258</c:v>
                </c:pt>
                <c:pt idx="1313" formatCode="_(* #,##0.00_);_(* \(#,##0.00\);_(* &quot;-&quot;??_);_(@_)">
                  <c:v>-1255</c:v>
                </c:pt>
                <c:pt idx="1314" formatCode="_(* #,##0.00_);_(* \(#,##0.00\);_(* &quot;-&quot;??_);_(@_)">
                  <c:v>-1246</c:v>
                </c:pt>
                <c:pt idx="1315" formatCode="_(* #,##0.00_);_(* \(#,##0.00\);_(* &quot;-&quot;??_);_(@_)">
                  <c:v>-1248</c:v>
                </c:pt>
                <c:pt idx="1316" formatCode="_(* #,##0.00_);_(* \(#,##0.00\);_(* &quot;-&quot;??_);_(@_)">
                  <c:v>-1253</c:v>
                </c:pt>
                <c:pt idx="1317" formatCode="_(* #,##0.00_);_(* \(#,##0.00\);_(* &quot;-&quot;??_);_(@_)">
                  <c:v>-1269</c:v>
                </c:pt>
                <c:pt idx="1318" formatCode="_(* #,##0.00_);_(* \(#,##0.00\);_(* &quot;-&quot;??_);_(@_)">
                  <c:v>-1146</c:v>
                </c:pt>
                <c:pt idx="1319" formatCode="_(* #,##0.00_);_(* \(#,##0.00\);_(* &quot;-&quot;??_);_(@_)">
                  <c:v>-1137</c:v>
                </c:pt>
                <c:pt idx="1320" formatCode="_(* #,##0.00_);_(* \(#,##0.00\);_(* &quot;-&quot;??_);_(@_)">
                  <c:v>-1143</c:v>
                </c:pt>
                <c:pt idx="1321" formatCode="_(* #,##0.00_);_(* \(#,##0.00\);_(* &quot;-&quot;??_);_(@_)">
                  <c:v>-1151</c:v>
                </c:pt>
                <c:pt idx="1322" formatCode="_(* #,##0.00_);_(* \(#,##0.00\);_(* &quot;-&quot;??_);_(@_)">
                  <c:v>-1139</c:v>
                </c:pt>
                <c:pt idx="1323" formatCode="_(* #,##0.00_);_(* \(#,##0.00\);_(* &quot;-&quot;??_);_(@_)">
                  <c:v>-1140</c:v>
                </c:pt>
                <c:pt idx="1324" formatCode="_(* #,##0.00_);_(* \(#,##0.00\);_(* &quot;-&quot;??_);_(@_)">
                  <c:v>-1149</c:v>
                </c:pt>
                <c:pt idx="1325" formatCode="_(* #,##0.00_);_(* \(#,##0.00\);_(* &quot;-&quot;??_);_(@_)">
                  <c:v>-1154</c:v>
                </c:pt>
                <c:pt idx="1326" formatCode="_(* #,##0.00_);_(* \(#,##0.00\);_(* &quot;-&quot;??_);_(@_)">
                  <c:v>-1139</c:v>
                </c:pt>
                <c:pt idx="1327" formatCode="_(* #,##0.00_);_(* \(#,##0.00\);_(* &quot;-&quot;??_);_(@_)">
                  <c:v>-1127</c:v>
                </c:pt>
                <c:pt idx="1328" formatCode="_(* #,##0.00_);_(* \(#,##0.00\);_(* &quot;-&quot;??_);_(@_)">
                  <c:v>-1129</c:v>
                </c:pt>
                <c:pt idx="1329" formatCode="_(* #,##0.00_);_(* \(#,##0.00\);_(* &quot;-&quot;??_);_(@_)">
                  <c:v>-1127</c:v>
                </c:pt>
                <c:pt idx="1330" formatCode="_(* #,##0.00_);_(* \(#,##0.00\);_(* &quot;-&quot;??_);_(@_)">
                  <c:v>-1088</c:v>
                </c:pt>
                <c:pt idx="1331" formatCode="_(* #,##0.00_);_(* \(#,##0.00\);_(* &quot;-&quot;??_);_(@_)">
                  <c:v>-1041</c:v>
                </c:pt>
                <c:pt idx="1332" formatCode="_(* #,##0.00_);_(* \(#,##0.00\);_(* &quot;-&quot;??_);_(@_)">
                  <c:v>-976</c:v>
                </c:pt>
                <c:pt idx="1333" formatCode="_(* #,##0.00_);_(* \(#,##0.00\);_(* &quot;-&quot;??_);_(@_)">
                  <c:v>-951</c:v>
                </c:pt>
                <c:pt idx="1334" formatCode="_(* #,##0.00_);_(* \(#,##0.00\);_(* &quot;-&quot;??_);_(@_)">
                  <c:v>-937</c:v>
                </c:pt>
                <c:pt idx="1335" formatCode="_(* #,##0.00_);_(* \(#,##0.00\);_(* &quot;-&quot;??_);_(@_)">
                  <c:v>-931</c:v>
                </c:pt>
                <c:pt idx="1336" formatCode="_(* #,##0.00_);_(* \(#,##0.00\);_(* &quot;-&quot;??_);_(@_)">
                  <c:v>-932</c:v>
                </c:pt>
                <c:pt idx="1337" formatCode="_(* #,##0.00_);_(* \(#,##0.00\);_(* &quot;-&quot;??_);_(@_)">
                  <c:v>-928</c:v>
                </c:pt>
                <c:pt idx="1338" formatCode="_(* #,##0.00_);_(* \(#,##0.00\);_(* &quot;-&quot;??_);_(@_)">
                  <c:v>-926</c:v>
                </c:pt>
                <c:pt idx="1339" formatCode="_(* #,##0.00_);_(* \(#,##0.00\);_(* &quot;-&quot;??_);_(@_)">
                  <c:v>-933</c:v>
                </c:pt>
                <c:pt idx="1340" formatCode="_(* #,##0.00_);_(* \(#,##0.00\);_(* &quot;-&quot;??_);_(@_)">
                  <c:v>-943</c:v>
                </c:pt>
                <c:pt idx="1341" formatCode="_(* #,##0.00_);_(* \(#,##0.00\);_(* &quot;-&quot;??_);_(@_)">
                  <c:v>-948</c:v>
                </c:pt>
                <c:pt idx="1342" formatCode="_(* #,##0.00_);_(* \(#,##0.00\);_(* &quot;-&quot;??_);_(@_)">
                  <c:v>-954</c:v>
                </c:pt>
                <c:pt idx="1343" formatCode="_(* #,##0.00_);_(* \(#,##0.00\);_(* &quot;-&quot;??_);_(@_)">
                  <c:v>-961</c:v>
                </c:pt>
                <c:pt idx="1344" formatCode="_(* #,##0.00_);_(* \(#,##0.00\);_(* &quot;-&quot;??_);_(@_)">
                  <c:v>-980</c:v>
                </c:pt>
                <c:pt idx="1345" formatCode="_(* #,##0.00_);_(* \(#,##0.00\);_(* &quot;-&quot;??_);_(@_)">
                  <c:v>-989</c:v>
                </c:pt>
                <c:pt idx="1346" formatCode="_(* #,##0.00_);_(* \(#,##0.00\);_(* &quot;-&quot;??_);_(@_)">
                  <c:v>-1014</c:v>
                </c:pt>
                <c:pt idx="1347" formatCode="_(* #,##0.00_);_(* \(#,##0.00\);_(* &quot;-&quot;??_);_(@_)">
                  <c:v>-1038</c:v>
                </c:pt>
                <c:pt idx="1348" formatCode="_(* #,##0.00_);_(* \(#,##0.00\);_(* &quot;-&quot;??_);_(@_)">
                  <c:v>-1066.5714285714287</c:v>
                </c:pt>
                <c:pt idx="1349" formatCode="_(* #,##0.00_);_(* \(#,##0.00\);_(* &quot;-&quot;??_);_(@_)">
                  <c:v>-1087</c:v>
                </c:pt>
                <c:pt idx="1350" formatCode="_(* #,##0.00_);_(* \(#,##0.00\);_(* &quot;-&quot;??_);_(@_)">
                  <c:v>-1112</c:v>
                </c:pt>
                <c:pt idx="1351" formatCode="_(* #,##0.00_);_(* \(#,##0.00\);_(* &quot;-&quot;??_);_(@_)">
                  <c:v>-1140.5714285714287</c:v>
                </c:pt>
                <c:pt idx="1352" formatCode="_(* #,##0.00_);_(* \(#,##0.00\);_(* &quot;-&quot;??_);_(@_)">
                  <c:v>-1169.1428571428573</c:v>
                </c:pt>
                <c:pt idx="1353" formatCode="_(* #,##0.00_);_(* \(#,##0.00\);_(* &quot;-&quot;??_);_(@_)">
                  <c:v>-1197</c:v>
                </c:pt>
                <c:pt idx="1354" formatCode="_(* #,##0.00_);_(* \(#,##0.00\);_(* &quot;-&quot;??_);_(@_)">
                  <c:v>-1215</c:v>
                </c:pt>
                <c:pt idx="1355" formatCode="_(* #,##0.00_);_(* \(#,##0.00\);_(* &quot;-&quot;??_);_(@_)">
                  <c:v>-1243.5714285714287</c:v>
                </c:pt>
                <c:pt idx="1356" formatCode="_(* #,##0.00_);_(* \(#,##0.00\);_(* &quot;-&quot;??_);_(@_)">
                  <c:v>-1272.1428571428573</c:v>
                </c:pt>
                <c:pt idx="1357" formatCode="_(* #,##0.00_);_(* \(#,##0.00\);_(* &quot;-&quot;??_);_(@_)">
                  <c:v>-1300.714285714286</c:v>
                </c:pt>
                <c:pt idx="1358" formatCode="_(* #,##0.00_);_(* \(#,##0.00\);_(* &quot;-&quot;??_);_(@_)">
                  <c:v>-1329</c:v>
                </c:pt>
                <c:pt idx="1359" formatCode="_(* #,##0.00_);_(* \(#,##0.00\);_(* &quot;-&quot;??_);_(@_)">
                  <c:v>-1357.5714285714287</c:v>
                </c:pt>
                <c:pt idx="1360" formatCode="_(* #,##0.00_);_(* \(#,##0.00\);_(* &quot;-&quot;??_);_(@_)">
                  <c:v>-1386.1428571428573</c:v>
                </c:pt>
                <c:pt idx="1361" formatCode="_(* #,##0.00_);_(* \(#,##0.00\);_(* &quot;-&quot;??_);_(@_)">
                  <c:v>-1411</c:v>
                </c:pt>
                <c:pt idx="1362" formatCode="_(* #,##0.00_);_(* \(#,##0.00\);_(* &quot;-&quot;??_);_(@_)">
                  <c:v>-1439.5714285714287</c:v>
                </c:pt>
                <c:pt idx="1363" formatCode="_(* #,##0.00_);_(* \(#,##0.00\);_(* &quot;-&quot;??_);_(@_)">
                  <c:v>-1468.1428571428573</c:v>
                </c:pt>
                <c:pt idx="1364" formatCode="_(* #,##0.00_);_(* \(#,##0.00\);_(* &quot;-&quot;??_);_(@_)">
                  <c:v>-1489</c:v>
                </c:pt>
                <c:pt idx="1365" formatCode="_(* #,##0.00_);_(* \(#,##0.00\);_(* &quot;-&quot;??_);_(@_)">
                  <c:v>-1514</c:v>
                </c:pt>
                <c:pt idx="1366" formatCode="_(* #,##0.00_);_(* \(#,##0.00\);_(* &quot;-&quot;??_);_(@_)">
                  <c:v>-1541</c:v>
                </c:pt>
                <c:pt idx="1367" formatCode="_(* #,##0.00_);_(* \(#,##0.00\);_(* &quot;-&quot;??_);_(@_)">
                  <c:v>-1565</c:v>
                </c:pt>
                <c:pt idx="1368" formatCode="_(* #,##0.00_);_(* \(#,##0.00\);_(* &quot;-&quot;??_);_(@_)">
                  <c:v>-1591</c:v>
                </c:pt>
                <c:pt idx="1369" formatCode="_(* #,##0.00_);_(* \(#,##0.00\);_(* &quot;-&quot;??_);_(@_)">
                  <c:v>-1619.5714285714287</c:v>
                </c:pt>
                <c:pt idx="1370" formatCode="_(* #,##0.00_);_(* \(#,##0.00\);_(* &quot;-&quot;??_);_(@_)">
                  <c:v>-1646</c:v>
                </c:pt>
                <c:pt idx="1371" formatCode="_(* #,##0.00_);_(* \(#,##0.00\);_(* &quot;-&quot;??_);_(@_)">
                  <c:v>-1674.5714285714287</c:v>
                </c:pt>
                <c:pt idx="1372" formatCode="_(* #,##0.00_);_(* \(#,##0.00\);_(* &quot;-&quot;??_);_(@_)">
                  <c:v>-1696</c:v>
                </c:pt>
                <c:pt idx="1373" formatCode="_(* #,##0.00_);_(* \(#,##0.00\);_(* &quot;-&quot;??_);_(@_)">
                  <c:v>-1692</c:v>
                </c:pt>
                <c:pt idx="1374" formatCode="_(* #,##0.00_);_(* \(#,##0.00\);_(* &quot;-&quot;??_);_(@_)">
                  <c:v>-441</c:v>
                </c:pt>
                <c:pt idx="1375" formatCode="_(* #,##0.00_);_(* \(#,##0.00\);_(* &quot;-&quot;??_);_(@_)">
                  <c:v>-370</c:v>
                </c:pt>
                <c:pt idx="1376" formatCode="_(* #,##0.00_);_(* \(#,##0.00\);_(* &quot;-&quot;??_);_(@_)">
                  <c:v>-353</c:v>
                </c:pt>
                <c:pt idx="1377" formatCode="_(* #,##0.00_);_(* \(#,##0.00\);_(* &quot;-&quot;??_);_(@_)">
                  <c:v>-349</c:v>
                </c:pt>
                <c:pt idx="1378" formatCode="_(* #,##0.00_);_(* \(#,##0.00\);_(* &quot;-&quot;??_);_(@_)">
                  <c:v>-353</c:v>
                </c:pt>
                <c:pt idx="1379" formatCode="_(* #,##0.00_);_(* \(#,##0.00\);_(* &quot;-&quot;??_);_(@_)">
                  <c:v>-358</c:v>
                </c:pt>
                <c:pt idx="1380" formatCode="_(* #,##0.00_);_(* \(#,##0.00\);_(* &quot;-&quot;??_);_(@_)">
                  <c:v>-367</c:v>
                </c:pt>
                <c:pt idx="1381" formatCode="_(* #,##0.00_);_(* \(#,##0.00\);_(* &quot;-&quot;??_);_(@_)">
                  <c:v>-378</c:v>
                </c:pt>
                <c:pt idx="1382" formatCode="_(* #,##0.00_);_(* \(#,##0.00\);_(* &quot;-&quot;??_);_(@_)">
                  <c:v>-395</c:v>
                </c:pt>
                <c:pt idx="1383" formatCode="_(* #,##0.00_);_(* \(#,##0.00\);_(* &quot;-&quot;??_);_(@_)">
                  <c:v>-411</c:v>
                </c:pt>
                <c:pt idx="1384" formatCode="_(* #,##0.00_);_(* \(#,##0.00\);_(* &quot;-&quot;??_);_(@_)">
                  <c:v>-428</c:v>
                </c:pt>
                <c:pt idx="1385" formatCode="_(* #,##0.00_);_(* \(#,##0.00\);_(* &quot;-&quot;??_);_(@_)">
                  <c:v>-348</c:v>
                </c:pt>
                <c:pt idx="1386" formatCode="_(* #,##0.00_);_(* \(#,##0.00\);_(* &quot;-&quot;??_);_(@_)">
                  <c:v>-205</c:v>
                </c:pt>
                <c:pt idx="1387" formatCode="_(* #,##0.00_);_(* \(#,##0.00\);_(* &quot;-&quot;??_);_(@_)">
                  <c:v>-179</c:v>
                </c:pt>
                <c:pt idx="1388" formatCode="_(* #,##0.00_);_(* \(#,##0.00\);_(* &quot;-&quot;??_);_(@_)">
                  <c:v>-168</c:v>
                </c:pt>
                <c:pt idx="1389" formatCode="_(* #,##0.00_);_(* \(#,##0.00\);_(* &quot;-&quot;??_);_(@_)">
                  <c:v>-152</c:v>
                </c:pt>
                <c:pt idx="1390" formatCode="_(* #,##0.00_);_(* \(#,##0.00\);_(* &quot;-&quot;??_);_(@_)">
                  <c:v>0</c:v>
                </c:pt>
                <c:pt idx="1391" formatCode="_(* #,##0.00_);_(* \(#,##0.00\);_(* &quot;-&quot;??_);_(@_)">
                  <c:v>0</c:v>
                </c:pt>
                <c:pt idx="1392" formatCode="_(* #,##0.00_);_(* \(#,##0.00\);_(* &quot;-&quot;??_);_(@_)">
                  <c:v>0</c:v>
                </c:pt>
                <c:pt idx="1393" formatCode="_(* #,##0.00_);_(* \(#,##0.00\);_(* &quot;-&quot;??_);_(@_)">
                  <c:v>0</c:v>
                </c:pt>
                <c:pt idx="1394" formatCode="_(* #,##0.00_);_(* \(#,##0.00\);_(* &quot;-&quot;??_);_(@_)">
                  <c:v>0</c:v>
                </c:pt>
                <c:pt idx="1395" formatCode="_(* #,##0.00_);_(* \(#,##0.00\);_(* &quot;-&quot;??_);_(@_)">
                  <c:v>-1</c:v>
                </c:pt>
                <c:pt idx="1396" formatCode="_(* #,##0.00_);_(* \(#,##0.00\);_(* &quot;-&quot;??_);_(@_)">
                  <c:v>0</c:v>
                </c:pt>
                <c:pt idx="1397" formatCode="_(* #,##0.00_);_(* \(#,##0.00\);_(* &quot;-&quot;??_);_(@_)">
                  <c:v>0</c:v>
                </c:pt>
                <c:pt idx="1398" formatCode="_(* #,##0.00_);_(* \(#,##0.00\);_(* &quot;-&quot;??_);_(@_)">
                  <c:v>0</c:v>
                </c:pt>
                <c:pt idx="1399" formatCode="_(* #,##0.00_);_(* \(#,##0.00\);_(* &quot;-&quot;??_);_(@_)">
                  <c:v>0</c:v>
                </c:pt>
                <c:pt idx="1400" formatCode="_(* #,##0.00_);_(* \(#,##0.00\);_(* &quot;-&quot;??_);_(@_)">
                  <c:v>-1</c:v>
                </c:pt>
                <c:pt idx="1401" formatCode="_(* #,##0.00_);_(* \(#,##0.00\);_(* &quot;-&quot;??_);_(@_)">
                  <c:v>-1</c:v>
                </c:pt>
                <c:pt idx="1402" formatCode="_(* #,##0.00_);_(* \(#,##0.00\);_(* &quot;-&quot;??_);_(@_)">
                  <c:v>0</c:v>
                </c:pt>
                <c:pt idx="1403" formatCode="_(* #,##0.00_);_(* \(#,##0.00\);_(* &quot;-&quot;??_);_(@_)">
                  <c:v>0</c:v>
                </c:pt>
                <c:pt idx="1404" formatCode="_(* #,##0.00_);_(* \(#,##0.00\);_(* &quot;-&quot;??_);_(@_)">
                  <c:v>0</c:v>
                </c:pt>
                <c:pt idx="1405" formatCode="_(* #,##0.00_);_(* \(#,##0.00\);_(* &quot;-&quot;??_);_(@_)">
                  <c:v>0</c:v>
                </c:pt>
                <c:pt idx="1406" formatCode="_(* #,##0.00_);_(* \(#,##0.00\);_(* &quot;-&quot;??_);_(@_)">
                  <c:v>0</c:v>
                </c:pt>
                <c:pt idx="1407" formatCode="_(* #,##0.00_);_(* \(#,##0.00\);_(* &quot;-&quot;??_);_(@_)">
                  <c:v>-2</c:v>
                </c:pt>
                <c:pt idx="1408" formatCode="_(* #,##0.00_);_(* \(#,##0.00\);_(* &quot;-&quot;??_);_(@_)">
                  <c:v>-2</c:v>
                </c:pt>
                <c:pt idx="1409" formatCode="_(* #,##0.00_);_(* \(#,##0.00\);_(* &quot;-&quot;??_);_(@_)">
                  <c:v>0</c:v>
                </c:pt>
                <c:pt idx="1410" formatCode="_(* #,##0.00_);_(* \(#,##0.00\);_(* &quot;-&quot;??_);_(@_)">
                  <c:v>0</c:v>
                </c:pt>
                <c:pt idx="1411" formatCode="_(* #,##0.00_);_(* \(#,##0.00\);_(* &quot;-&quot;??_);_(@_)">
                  <c:v>0</c:v>
                </c:pt>
                <c:pt idx="1412" formatCode="_(* #,##0.00_);_(* \(#,##0.00\);_(* &quot;-&quot;??_);_(@_)">
                  <c:v>0</c:v>
                </c:pt>
                <c:pt idx="1413" formatCode="_(* #,##0.00_);_(* \(#,##0.00\);_(* &quot;-&quot;??_);_(@_)">
                  <c:v>0</c:v>
                </c:pt>
                <c:pt idx="1414" formatCode="_(* #,##0.00_);_(* \(#,##0.00\);_(* &quot;-&quot;??_);_(@_)">
                  <c:v>0</c:v>
                </c:pt>
                <c:pt idx="1415" formatCode="_(* #,##0.00_);_(* \(#,##0.00\);_(* &quot;-&quot;??_);_(@_)">
                  <c:v>0</c:v>
                </c:pt>
                <c:pt idx="1416" formatCode="_(* #,##0.00_);_(* \(#,##0.00\);_(* &quot;-&quot;??_);_(@_)">
                  <c:v>0</c:v>
                </c:pt>
                <c:pt idx="1417" formatCode="_(* #,##0.00_);_(* \(#,##0.00\);_(* &quot;-&quot;??_);_(@_)">
                  <c:v>0</c:v>
                </c:pt>
                <c:pt idx="1418" formatCode="_(* #,##0.00_);_(* \(#,##0.00\);_(* &quot;-&quot;??_);_(@_)">
                  <c:v>0</c:v>
                </c:pt>
                <c:pt idx="1419" formatCode="_(* #,##0.00_);_(* \(#,##0.00\);_(* &quot;-&quot;??_);_(@_)">
                  <c:v>-3</c:v>
                </c:pt>
                <c:pt idx="1420" formatCode="_(* #,##0.00_);_(* \(#,##0.00\);_(* &quot;-&quot;??_);_(@_)">
                  <c:v>-6</c:v>
                </c:pt>
                <c:pt idx="1421" formatCode="_(* #,##0.00_);_(* \(#,##0.00\);_(* &quot;-&quot;??_);_(@_)">
                  <c:v>-15</c:v>
                </c:pt>
                <c:pt idx="1422" formatCode="_(* #,##0.00_);_(* \(#,##0.00\);_(* &quot;-&quot;??_);_(@_)">
                  <c:v>-22</c:v>
                </c:pt>
                <c:pt idx="1423" formatCode="_(* #,##0.00_);_(* \(#,##0.00\);_(* &quot;-&quot;??_);_(@_)">
                  <c:v>-32</c:v>
                </c:pt>
                <c:pt idx="1424" formatCode="_(* #,##0.00_);_(* \(#,##0.00\);_(* &quot;-&quot;??_);_(@_)">
                  <c:v>-44</c:v>
                </c:pt>
                <c:pt idx="1425" formatCode="_(* #,##0.00_);_(* \(#,##0.00\);_(* &quot;-&quot;??_);_(@_)">
                  <c:v>-61</c:v>
                </c:pt>
                <c:pt idx="1426" formatCode="_(* #,##0.00_);_(* \(#,##0.00\);_(* &quot;-&quot;??_);_(@_)">
                  <c:v>-89.571428571428569</c:v>
                </c:pt>
                <c:pt idx="1427" formatCode="_(* #,##0.00_);_(* \(#,##0.00\);_(* &quot;-&quot;??_);_(@_)">
                  <c:v>-90</c:v>
                </c:pt>
                <c:pt idx="1428" formatCode="_(* #,##0.00_);_(* \(#,##0.00\);_(* &quot;-&quot;??_);_(@_)">
                  <c:v>-82</c:v>
                </c:pt>
                <c:pt idx="1429" formatCode="_(* #,##0.00_);_(* \(#,##0.00\);_(* &quot;-&quot;??_);_(@_)">
                  <c:v>-12</c:v>
                </c:pt>
                <c:pt idx="1430" formatCode="_(* #,##0.00_);_(* \(#,##0.00\);_(* &quot;-&quot;??_);_(@_)">
                  <c:v>0</c:v>
                </c:pt>
                <c:pt idx="1431" formatCode="_(* #,##0.00_);_(* \(#,##0.00\);_(* &quot;-&quot;??_);_(@_)">
                  <c:v>0</c:v>
                </c:pt>
                <c:pt idx="1432" formatCode="_(* #,##0.00_);_(* \(#,##0.00\);_(* &quot;-&quot;??_);_(@_)">
                  <c:v>0</c:v>
                </c:pt>
                <c:pt idx="1433" formatCode="_(* #,##0.00_);_(* \(#,##0.00\);_(* &quot;-&quot;??_);_(@_)">
                  <c:v>0</c:v>
                </c:pt>
                <c:pt idx="1434" formatCode="_(* #,##0.00_);_(* \(#,##0.00\);_(* &quot;-&quot;??_);_(@_)">
                  <c:v>0</c:v>
                </c:pt>
                <c:pt idx="1435" formatCode="_(* #,##0.00_);_(* \(#,##0.00\);_(* &quot;-&quot;??_);_(@_)">
                  <c:v>0</c:v>
                </c:pt>
                <c:pt idx="1436" formatCode="_(* #,##0.00_);_(* \(#,##0.00\);_(* &quot;-&quot;??_);_(@_)">
                  <c:v>0</c:v>
                </c:pt>
                <c:pt idx="1437" formatCode="_(* #,##0.00_);_(* \(#,##0.00\);_(* &quot;-&quot;??_);_(@_)">
                  <c:v>0</c:v>
                </c:pt>
                <c:pt idx="1438" formatCode="_(* #,##0.00_);_(* \(#,##0.00\);_(* &quot;-&quot;??_);_(@_)">
                  <c:v>0</c:v>
                </c:pt>
                <c:pt idx="1439" formatCode="_(* #,##0.00_);_(* \(#,##0.00\);_(* &quot;-&quot;??_);_(@_)">
                  <c:v>0</c:v>
                </c:pt>
                <c:pt idx="1440" formatCode="_(* #,##0.00_);_(* \(#,##0.00\);_(* &quot;-&quot;??_);_(@_)">
                  <c:v>0</c:v>
                </c:pt>
                <c:pt idx="1441" formatCode="_(* #,##0.00_);_(* \(#,##0.00\);_(* &quot;-&quot;??_);_(@_)">
                  <c:v>-2</c:v>
                </c:pt>
                <c:pt idx="1442" formatCode="_(* #,##0.00_);_(* \(#,##0.00\);_(* &quot;-&quot;??_);_(@_)">
                  <c:v>0</c:v>
                </c:pt>
                <c:pt idx="1443" formatCode="_(* #,##0.00_);_(* \(#,##0.00\);_(* &quot;-&quot;??_);_(@_)">
                  <c:v>0</c:v>
                </c:pt>
                <c:pt idx="1444" formatCode="_(* #,##0.00_);_(* \(#,##0.00\);_(* &quot;-&quot;??_);_(@_)">
                  <c:v>0</c:v>
                </c:pt>
                <c:pt idx="1445" formatCode="_(* #,##0.00_);_(* \(#,##0.00\);_(* &quot;-&quot;??_);_(@_)">
                  <c:v>0</c:v>
                </c:pt>
                <c:pt idx="1446" formatCode="_(* #,##0.00_);_(* \(#,##0.00\);_(* &quot;-&quot;??_);_(@_)">
                  <c:v>0</c:v>
                </c:pt>
                <c:pt idx="1447" formatCode="_(* #,##0.00_);_(* \(#,##0.00\);_(* &quot;-&quot;??_);_(@_)">
                  <c:v>0</c:v>
                </c:pt>
                <c:pt idx="1448" formatCode="_(* #,##0.00_);_(* \(#,##0.00\);_(* &quot;-&quot;??_);_(@_)">
                  <c:v>0</c:v>
                </c:pt>
                <c:pt idx="1449" formatCode="_(* #,##0.00_);_(* \(#,##0.00\);_(* &quot;-&quot;??_);_(@_)">
                  <c:v>0</c:v>
                </c:pt>
                <c:pt idx="1450" formatCode="_(* #,##0.00_);_(* \(#,##0.00\);_(* &quot;-&quot;??_);_(@_)">
                  <c:v>0</c:v>
                </c:pt>
                <c:pt idx="1451" formatCode="_(* #,##0.00_);_(* \(#,##0.00\);_(* &quot;-&quot;??_);_(@_)">
                  <c:v>-1</c:v>
                </c:pt>
                <c:pt idx="1452" formatCode="_(* #,##0.00_);_(* \(#,##0.00\);_(* &quot;-&quot;??_);_(@_)">
                  <c:v>-7</c:v>
                </c:pt>
                <c:pt idx="1453" formatCode="_(* #,##0.00_);_(* \(#,##0.00\);_(* &quot;-&quot;??_);_(@_)">
                  <c:v>-13</c:v>
                </c:pt>
                <c:pt idx="1454" formatCode="_(* #,##0.00_);_(* \(#,##0.00\);_(* &quot;-&quot;??_);_(@_)">
                  <c:v>0</c:v>
                </c:pt>
                <c:pt idx="1455" formatCode="_(* #,##0.00_);_(* \(#,##0.00\);_(* &quot;-&quot;??_);_(@_)">
                  <c:v>0</c:v>
                </c:pt>
                <c:pt idx="1456" formatCode="_(* #,##0.00_);_(* \(#,##0.00\);_(* &quot;-&quot;??_);_(@_)">
                  <c:v>0</c:v>
                </c:pt>
                <c:pt idx="1457" formatCode="_(* #,##0.00_);_(* \(#,##0.00\);_(* &quot;-&quot;??_);_(@_)">
                  <c:v>0</c:v>
                </c:pt>
                <c:pt idx="1458" formatCode="_(* #,##0.00_);_(* \(#,##0.00\);_(* &quot;-&quot;??_);_(@_)">
                  <c:v>0</c:v>
                </c:pt>
                <c:pt idx="1459" formatCode="_(* #,##0.00_);_(* \(#,##0.00\);_(* &quot;-&quot;??_);_(@_)">
                  <c:v>0</c:v>
                </c:pt>
                <c:pt idx="1460" formatCode="_(* #,##0.00_);_(* \(#,##0.00\);_(* &quot;-&quot;??_);_(@_)">
                  <c:v>-1</c:v>
                </c:pt>
                <c:pt idx="1461" formatCode="_(* #,##0.00_);_(* \(#,##0.00\);_(* &quot;-&quot;??_);_(@_)">
                  <c:v>0</c:v>
                </c:pt>
                <c:pt idx="1462" formatCode="_(* #,##0.00_);_(* \(#,##0.00\);_(* &quot;-&quot;??_);_(@_)">
                  <c:v>0</c:v>
                </c:pt>
                <c:pt idx="1463" formatCode="_(* #,##0.00_);_(* \(#,##0.00\);_(* &quot;-&quot;??_);_(@_)">
                  <c:v>-5</c:v>
                </c:pt>
                <c:pt idx="1464" formatCode="_(* #,##0.00_);_(* \(#,##0.00\);_(* &quot;-&quot;??_);_(@_)">
                  <c:v>-14</c:v>
                </c:pt>
                <c:pt idx="1465" formatCode="_(* #,##0.00_);_(* \(#,##0.00\);_(* &quot;-&quot;??_);_(@_)">
                  <c:v>-26</c:v>
                </c:pt>
                <c:pt idx="1466" formatCode="_(* #,##0.00_);_(* \(#,##0.00\);_(* &quot;-&quot;??_);_(@_)">
                  <c:v>-41</c:v>
                </c:pt>
                <c:pt idx="1467" formatCode="_(* #,##0.00_);_(* \(#,##0.00\);_(* &quot;-&quot;??_);_(@_)">
                  <c:v>-58</c:v>
                </c:pt>
                <c:pt idx="1468" formatCode="_(* #,##0.00_);_(* \(#,##0.00\);_(* &quot;-&quot;??_);_(@_)">
                  <c:v>-75</c:v>
                </c:pt>
                <c:pt idx="1469" formatCode="_(* #,##0.00_);_(* \(#,##0.00\);_(* &quot;-&quot;??_);_(@_)">
                  <c:v>-90</c:v>
                </c:pt>
                <c:pt idx="1470" formatCode="_(* #,##0.00_);_(* \(#,##0.00\);_(* &quot;-&quot;??_);_(@_)">
                  <c:v>-105</c:v>
                </c:pt>
                <c:pt idx="1471" formatCode="_(* #,##0.00_);_(* \(#,##0.00\);_(* &quot;-&quot;??_);_(@_)">
                  <c:v>-125</c:v>
                </c:pt>
                <c:pt idx="1472" formatCode="_(* #,##0.00_);_(* \(#,##0.00\);_(* &quot;-&quot;??_);_(@_)">
                  <c:v>-148</c:v>
                </c:pt>
                <c:pt idx="1473" formatCode="_(* #,##0.00_);_(* \(#,##0.00\);_(* &quot;-&quot;??_);_(@_)">
                  <c:v>-172</c:v>
                </c:pt>
                <c:pt idx="1474" formatCode="_(* #,##0.00_);_(* \(#,##0.00\);_(* &quot;-&quot;??_);_(@_)">
                  <c:v>-197</c:v>
                </c:pt>
                <c:pt idx="1475" formatCode="_(* #,##0.00_);_(* \(#,##0.00\);_(* &quot;-&quot;??_);_(@_)">
                  <c:v>-223</c:v>
                </c:pt>
                <c:pt idx="1476" formatCode="_(* #,##0.00_);_(* \(#,##0.00\);_(* &quot;-&quot;??_);_(@_)">
                  <c:v>-248</c:v>
                </c:pt>
                <c:pt idx="1477" formatCode="_(* #,##0.00_);_(* \(#,##0.00\);_(* &quot;-&quot;??_);_(@_)">
                  <c:v>-275</c:v>
                </c:pt>
                <c:pt idx="1478" formatCode="_(* #,##0.00_);_(* \(#,##0.00\);_(* &quot;-&quot;??_);_(@_)">
                  <c:v>-286</c:v>
                </c:pt>
                <c:pt idx="1479" formatCode="_(* #,##0.00_);_(* \(#,##0.00\);_(* &quot;-&quot;??_);_(@_)">
                  <c:v>-313</c:v>
                </c:pt>
                <c:pt idx="1480" formatCode="_(* #,##0.00_);_(* \(#,##0.00\);_(* &quot;-&quot;??_);_(@_)">
                  <c:v>-338</c:v>
                </c:pt>
                <c:pt idx="1481" formatCode="_(* #,##0.00_);_(* \(#,##0.00\);_(* &quot;-&quot;??_);_(@_)">
                  <c:v>-366</c:v>
                </c:pt>
                <c:pt idx="1482" formatCode="_(* #,##0.00_);_(* \(#,##0.00\);_(* &quot;-&quot;??_);_(@_)">
                  <c:v>-393</c:v>
                </c:pt>
                <c:pt idx="1483" formatCode="_(* #,##0.00_);_(* \(#,##0.00\);_(* &quot;-&quot;??_);_(@_)">
                  <c:v>-418</c:v>
                </c:pt>
                <c:pt idx="1484" formatCode="_(* #,##0.00_);_(* \(#,##0.00\);_(* &quot;-&quot;??_);_(@_)">
                  <c:v>-364</c:v>
                </c:pt>
                <c:pt idx="1485" formatCode="_(* #,##0.00_);_(* \(#,##0.00\);_(* &quot;-&quot;??_);_(@_)">
                  <c:v>-377</c:v>
                </c:pt>
                <c:pt idx="1486" formatCode="_(* #,##0.00_);_(* \(#,##0.00\);_(* &quot;-&quot;??_);_(@_)">
                  <c:v>-392</c:v>
                </c:pt>
                <c:pt idx="1487" formatCode="_(* #,##0.00_);_(* \(#,##0.00\);_(* &quot;-&quot;??_);_(@_)">
                  <c:v>-416</c:v>
                </c:pt>
                <c:pt idx="1488" formatCode="_(* #,##0.00_);_(* \(#,##0.00\);_(* &quot;-&quot;??_);_(@_)">
                  <c:v>-444</c:v>
                </c:pt>
                <c:pt idx="1489" formatCode="_(* #,##0.00_);_(* \(#,##0.00\);_(* &quot;-&quot;??_);_(@_)">
                  <c:v>-472.57142857142856</c:v>
                </c:pt>
                <c:pt idx="1490" formatCode="_(* #,##0.00_);_(* \(#,##0.00\);_(* &quot;-&quot;??_);_(@_)">
                  <c:v>-501.14285714285711</c:v>
                </c:pt>
                <c:pt idx="1491" formatCode="_(* #,##0.00_);_(* \(#,##0.00\);_(* &quot;-&quot;??_);_(@_)">
                  <c:v>-529.71428571428567</c:v>
                </c:pt>
                <c:pt idx="1492" formatCode="_(* #,##0.00_);_(* \(#,##0.00\);_(* &quot;-&quot;??_);_(@_)">
                  <c:v>-558.28571428571422</c:v>
                </c:pt>
                <c:pt idx="1493" formatCode="_(* #,##0.00_);_(* \(#,##0.00\);_(* &quot;-&quot;??_);_(@_)">
                  <c:v>-586.85714285714278</c:v>
                </c:pt>
                <c:pt idx="1494" formatCode="_(* #,##0.00_);_(* \(#,##0.00\);_(* &quot;-&quot;??_);_(@_)">
                  <c:v>-615.42857142857133</c:v>
                </c:pt>
                <c:pt idx="1495" formatCode="_(* #,##0.00_);_(* \(#,##0.00\);_(* &quot;-&quot;??_);_(@_)">
                  <c:v>-643.99999999999989</c:v>
                </c:pt>
                <c:pt idx="1496" formatCode="_(* #,##0.00_);_(* \(#,##0.00\);_(* &quot;-&quot;??_);_(@_)">
                  <c:v>-672.57142857142844</c:v>
                </c:pt>
                <c:pt idx="1497" formatCode="_(* #,##0.00_);_(* \(#,##0.00\);_(* &quot;-&quot;??_);_(@_)">
                  <c:v>-701.142857142857</c:v>
                </c:pt>
                <c:pt idx="1498" formatCode="_(* #,##0.00_);_(* \(#,##0.00\);_(* &quot;-&quot;??_);_(@_)">
                  <c:v>-729.71428571428555</c:v>
                </c:pt>
                <c:pt idx="1499" formatCode="_(* #,##0.00_);_(* \(#,##0.00\);_(* &quot;-&quot;??_);_(@_)">
                  <c:v>-758.28571428571411</c:v>
                </c:pt>
                <c:pt idx="1500" formatCode="_(* #,##0.00_);_(* \(#,##0.00\);_(* &quot;-&quot;??_);_(@_)">
                  <c:v>-786.85714285714266</c:v>
                </c:pt>
                <c:pt idx="1501" formatCode="_(* #,##0.00_);_(* \(#,##0.00\);_(* &quot;-&quot;??_);_(@_)">
                  <c:v>-815.42857142857122</c:v>
                </c:pt>
                <c:pt idx="1502" formatCode="_(* #,##0.00_);_(* \(#,##0.00\);_(* &quot;-&quot;??_);_(@_)">
                  <c:v>-843.99999999999977</c:v>
                </c:pt>
                <c:pt idx="1503" formatCode="_(* #,##0.00_);_(* \(#,##0.00\);_(* &quot;-&quot;??_);_(@_)">
                  <c:v>-872.57142857142833</c:v>
                </c:pt>
                <c:pt idx="1504" formatCode="_(* #,##0.00_);_(* \(#,##0.00\);_(* &quot;-&quot;??_);_(@_)">
                  <c:v>-901.14285714285688</c:v>
                </c:pt>
                <c:pt idx="1505" formatCode="_(* #,##0.00_);_(* \(#,##0.00\);_(* &quot;-&quot;??_);_(@_)">
                  <c:v>-923</c:v>
                </c:pt>
                <c:pt idx="1506" formatCode="_(* #,##0.00_);_(* \(#,##0.00\);_(* &quot;-&quot;??_);_(@_)">
                  <c:v>-951.57142857142856</c:v>
                </c:pt>
                <c:pt idx="1507" formatCode="_(* #,##0.00_);_(* \(#,##0.00\);_(* &quot;-&quot;??_);_(@_)">
                  <c:v>-980.14285714285711</c:v>
                </c:pt>
                <c:pt idx="1508" formatCode="_(* #,##0.00_);_(* \(#,##0.00\);_(* &quot;-&quot;??_);_(@_)">
                  <c:v>-993</c:v>
                </c:pt>
                <c:pt idx="1509" formatCode="_(* #,##0.00_);_(* \(#,##0.00\);_(* &quot;-&quot;??_);_(@_)">
                  <c:v>-1021.5714285714286</c:v>
                </c:pt>
                <c:pt idx="1510" formatCode="_(* #,##0.00_);_(* \(#,##0.00\);_(* &quot;-&quot;??_);_(@_)">
                  <c:v>-1050.1428571428571</c:v>
                </c:pt>
                <c:pt idx="1511" formatCode="_(* #,##0.00_);_(* \(#,##0.00\);_(* &quot;-&quot;??_);_(@_)">
                  <c:v>-1078.7142857142858</c:v>
                </c:pt>
                <c:pt idx="1512" formatCode="_(* #,##0.00_);_(* \(#,##0.00\);_(* &quot;-&quot;??_);_(@_)">
                  <c:v>-1107.2857142857144</c:v>
                </c:pt>
                <c:pt idx="1513" formatCode="_(* #,##0.00_);_(* \(#,##0.00\);_(* &quot;-&quot;??_);_(@_)">
                  <c:v>-1135.8571428571431</c:v>
                </c:pt>
                <c:pt idx="1514" formatCode="_(* #,##0.00_);_(* \(#,##0.00\);_(* &quot;-&quot;??_);_(@_)">
                  <c:v>-1164.4285714285718</c:v>
                </c:pt>
                <c:pt idx="1515" formatCode="_(* #,##0.00_);_(* \(#,##0.00\);_(* &quot;-&quot;??_);_(@_)">
                  <c:v>-1193.0000000000005</c:v>
                </c:pt>
                <c:pt idx="1516" formatCode="_(* #,##0.00_);_(* \(#,##0.00\);_(* &quot;-&quot;??_);_(@_)">
                  <c:v>-1221.5714285714291</c:v>
                </c:pt>
                <c:pt idx="1517" formatCode="_(* #,##0.00_);_(* \(#,##0.00\);_(* &quot;-&quot;??_);_(@_)">
                  <c:v>-1250.1428571428578</c:v>
                </c:pt>
                <c:pt idx="1518" formatCode="_(* #,##0.00_);_(* \(#,##0.00\);_(* &quot;-&quot;??_);_(@_)">
                  <c:v>-1278.7142857142865</c:v>
                </c:pt>
                <c:pt idx="1519" formatCode="_(* #,##0.00_);_(* \(#,##0.00\);_(* &quot;-&quot;??_);_(@_)">
                  <c:v>-1307.2857142857151</c:v>
                </c:pt>
                <c:pt idx="1520" formatCode="_(* #,##0.00_);_(* \(#,##0.00\);_(* &quot;-&quot;??_);_(@_)">
                  <c:v>-1335.8571428571438</c:v>
                </c:pt>
                <c:pt idx="1521" formatCode="_(* #,##0.00_);_(* \(#,##0.00\);_(* &quot;-&quot;??_);_(@_)">
                  <c:v>-1364.4285714285725</c:v>
                </c:pt>
                <c:pt idx="1522" formatCode="_(* #,##0.00_);_(* \(#,##0.00\);_(* &quot;-&quot;??_);_(@_)">
                  <c:v>-748</c:v>
                </c:pt>
                <c:pt idx="1523" formatCode="_(* #,##0.00_);_(* \(#,##0.00\);_(* &quot;-&quot;??_);_(@_)">
                  <c:v>-746</c:v>
                </c:pt>
                <c:pt idx="1524" formatCode="_(* #,##0.00_);_(* \(#,##0.00\);_(* &quot;-&quot;??_);_(@_)">
                  <c:v>-769</c:v>
                </c:pt>
                <c:pt idx="1525" formatCode="_(* #,##0.00_);_(* \(#,##0.00\);_(* &quot;-&quot;??_);_(@_)">
                  <c:v>-797.57142857142856</c:v>
                </c:pt>
                <c:pt idx="1526" formatCode="_(* #,##0.00_);_(* \(#,##0.00\);_(* &quot;-&quot;??_);_(@_)">
                  <c:v>-826.14285714285711</c:v>
                </c:pt>
                <c:pt idx="1527" formatCode="_(* #,##0.00_);_(* \(#,##0.00\);_(* &quot;-&quot;??_);_(@_)">
                  <c:v>-854.71428571428567</c:v>
                </c:pt>
                <c:pt idx="1528" formatCode="_(* #,##0.00_);_(* \(#,##0.00\);_(* &quot;-&quot;??_);_(@_)">
                  <c:v>-530</c:v>
                </c:pt>
                <c:pt idx="1529" formatCode="_(* #,##0.00_);_(* \(#,##0.00\);_(* &quot;-&quot;??_);_(@_)">
                  <c:v>-542</c:v>
                </c:pt>
                <c:pt idx="1530" formatCode="_(* #,##0.00_);_(* \(#,##0.00\);_(* &quot;-&quot;??_);_(@_)">
                  <c:v>-564</c:v>
                </c:pt>
                <c:pt idx="1531" formatCode="_(* #,##0.00_);_(* \(#,##0.00\);_(* &quot;-&quot;??_);_(@_)">
                  <c:v>-585</c:v>
                </c:pt>
                <c:pt idx="1532" formatCode="_(* #,##0.00_);_(* \(#,##0.00\);_(* &quot;-&quot;??_);_(@_)">
                  <c:v>-595</c:v>
                </c:pt>
                <c:pt idx="1533" formatCode="_(* #,##0.00_);_(* \(#,##0.00\);_(* &quot;-&quot;??_);_(@_)">
                  <c:v>-613</c:v>
                </c:pt>
                <c:pt idx="1534" formatCode="_(* #,##0.00_);_(* \(#,##0.00\);_(* &quot;-&quot;??_);_(@_)">
                  <c:v>-639</c:v>
                </c:pt>
                <c:pt idx="1535" formatCode="_(* #,##0.00_);_(* \(#,##0.00\);_(* &quot;-&quot;??_);_(@_)">
                  <c:v>-667.57142857142856</c:v>
                </c:pt>
                <c:pt idx="1536" formatCode="_(* #,##0.00_);_(* \(#,##0.00\);_(* &quot;-&quot;??_);_(@_)">
                  <c:v>-696.14285714285711</c:v>
                </c:pt>
                <c:pt idx="1537" formatCode="_(* #,##0.00_);_(* \(#,##0.00\);_(* &quot;-&quot;??_);_(@_)">
                  <c:v>-724.71428571428567</c:v>
                </c:pt>
                <c:pt idx="1538" formatCode="_(* #,##0.00_);_(* \(#,##0.00\);_(* &quot;-&quot;??_);_(@_)">
                  <c:v>-753.28571428571422</c:v>
                </c:pt>
                <c:pt idx="1539" formatCode="_(* #,##0.00_);_(* \(#,##0.00\);_(* &quot;-&quot;??_);_(@_)">
                  <c:v>-781.85714285714278</c:v>
                </c:pt>
                <c:pt idx="1540" formatCode="_(* #,##0.00_);_(* \(#,##0.00\);_(* &quot;-&quot;??_);_(@_)">
                  <c:v>-810.42857142857133</c:v>
                </c:pt>
                <c:pt idx="1541" formatCode="_(* #,##0.00_);_(* \(#,##0.00\);_(* &quot;-&quot;??_);_(@_)">
                  <c:v>-838.99999999999989</c:v>
                </c:pt>
                <c:pt idx="1542" formatCode="_(* #,##0.00_);_(* \(#,##0.00\);_(* &quot;-&quot;??_);_(@_)">
                  <c:v>-867.57142857142844</c:v>
                </c:pt>
                <c:pt idx="1543" formatCode="_(* #,##0.00_);_(* \(#,##0.00\);_(* &quot;-&quot;??_);_(@_)">
                  <c:v>-896.142857142857</c:v>
                </c:pt>
                <c:pt idx="1544" formatCode="_(* #,##0.00_);_(* \(#,##0.00\);_(* &quot;-&quot;??_);_(@_)">
                  <c:v>-881</c:v>
                </c:pt>
                <c:pt idx="1545" formatCode="_(* #,##0.00_);_(* \(#,##0.00\);_(* &quot;-&quot;??_);_(@_)">
                  <c:v>-893</c:v>
                </c:pt>
                <c:pt idx="1546" formatCode="_(* #,##0.00_);_(* \(#,##0.00\);_(* &quot;-&quot;??_);_(@_)">
                  <c:v>-920</c:v>
                </c:pt>
                <c:pt idx="1547" formatCode="_(* #,##0.00_);_(* \(#,##0.00\);_(* &quot;-&quot;??_);_(@_)">
                  <c:v>-948.57142857142856</c:v>
                </c:pt>
                <c:pt idx="1548" formatCode="_(* #,##0.00_);_(* \(#,##0.00\);_(* &quot;-&quot;??_);_(@_)">
                  <c:v>-977.14285714285711</c:v>
                </c:pt>
                <c:pt idx="1549" formatCode="_(* #,##0.00_);_(* \(#,##0.00\);_(* &quot;-&quot;??_);_(@_)">
                  <c:v>-1005.7142857142857</c:v>
                </c:pt>
                <c:pt idx="1550" formatCode="_(* #,##0.00_);_(* \(#,##0.00\);_(* &quot;-&quot;??_);_(@_)">
                  <c:v>-1034.2857142857142</c:v>
                </c:pt>
                <c:pt idx="1551" formatCode="_(* #,##0.00_);_(* \(#,##0.00\);_(* &quot;-&quot;??_);_(@_)">
                  <c:v>-1062.8571428571429</c:v>
                </c:pt>
                <c:pt idx="1552" formatCode="_(* #,##0.00_);_(* \(#,##0.00\);_(* &quot;-&quot;??_);_(@_)">
                  <c:v>-1091.4285714285716</c:v>
                </c:pt>
                <c:pt idx="1553" formatCode="_(* #,##0.00_);_(* \(#,##0.00\);_(* &quot;-&quot;??_);_(@_)">
                  <c:v>-1120.0000000000002</c:v>
                </c:pt>
                <c:pt idx="1554" formatCode="_(* #,##0.00_);_(* \(#,##0.00\);_(* &quot;-&quot;??_);_(@_)">
                  <c:v>-863</c:v>
                </c:pt>
                <c:pt idx="1555" formatCode="_(* #,##0.00_);_(* \(#,##0.00\);_(* &quot;-&quot;??_);_(@_)">
                  <c:v>-879</c:v>
                </c:pt>
                <c:pt idx="1556" formatCode="_(* #,##0.00_);_(* \(#,##0.00\);_(* &quot;-&quot;??_);_(@_)">
                  <c:v>-773</c:v>
                </c:pt>
                <c:pt idx="1557" formatCode="_(* #,##0.00_);_(* \(#,##0.00\);_(* &quot;-&quot;??_);_(@_)">
                  <c:v>-787</c:v>
                </c:pt>
                <c:pt idx="1558" formatCode="_(* #,##0.00_);_(* \(#,##0.00\);_(* &quot;-&quot;??_);_(@_)">
                  <c:v>-333</c:v>
                </c:pt>
                <c:pt idx="1559" formatCode="_(* #,##0.00_);_(* \(#,##0.00\);_(* &quot;-&quot;??_);_(@_)">
                  <c:v>-344</c:v>
                </c:pt>
                <c:pt idx="1560" formatCode="_(* #,##0.00_);_(* \(#,##0.00\);_(* &quot;-&quot;??_);_(@_)">
                  <c:v>-351</c:v>
                </c:pt>
                <c:pt idx="1561" formatCode="_(* #,##0.00_);_(* \(#,##0.00\);_(* &quot;-&quot;??_);_(@_)">
                  <c:v>-369</c:v>
                </c:pt>
                <c:pt idx="1562" formatCode="_(* #,##0.00_);_(* \(#,##0.00\);_(* &quot;-&quot;??_);_(@_)">
                  <c:v>-388</c:v>
                </c:pt>
                <c:pt idx="1563" formatCode="_(* #,##0.00_);_(* \(#,##0.00\);_(* &quot;-&quot;??_);_(@_)">
                  <c:v>-91</c:v>
                </c:pt>
                <c:pt idx="1564" formatCode="_(* #,##0.00_);_(* \(#,##0.00\);_(* &quot;-&quot;??_);_(@_)">
                  <c:v>-76</c:v>
                </c:pt>
                <c:pt idx="1565" formatCode="_(* #,##0.00_);_(* \(#,##0.00\);_(* &quot;-&quot;??_);_(@_)">
                  <c:v>-71</c:v>
                </c:pt>
                <c:pt idx="1566" formatCode="_(* #,##0.00_);_(* \(#,##0.00\);_(* &quot;-&quot;??_);_(@_)">
                  <c:v>-80</c:v>
                </c:pt>
                <c:pt idx="1567" formatCode="_(* #,##0.00_);_(* \(#,##0.00\);_(* &quot;-&quot;??_);_(@_)">
                  <c:v>-93</c:v>
                </c:pt>
                <c:pt idx="1568" formatCode="_(* #,##0.00_);_(* \(#,##0.00\);_(* &quot;-&quot;??_);_(@_)">
                  <c:v>-110</c:v>
                </c:pt>
                <c:pt idx="1569" formatCode="_(* #,##0.00_);_(* \(#,##0.00\);_(* &quot;-&quot;??_);_(@_)">
                  <c:v>-128</c:v>
                </c:pt>
                <c:pt idx="1570" formatCode="_(* #,##0.00_);_(* \(#,##0.00\);_(* &quot;-&quot;??_);_(@_)">
                  <c:v>-97</c:v>
                </c:pt>
                <c:pt idx="1571" formatCode="_(* #,##0.00_);_(* \(#,##0.00\);_(* &quot;-&quot;??_);_(@_)">
                  <c:v>-110</c:v>
                </c:pt>
                <c:pt idx="1572" formatCode="_(* #,##0.00_);_(* \(#,##0.00\);_(* &quot;-&quot;??_);_(@_)">
                  <c:v>-128</c:v>
                </c:pt>
                <c:pt idx="1573" formatCode="_(* #,##0.00_);_(* \(#,##0.00\);_(* &quot;-&quot;??_);_(@_)">
                  <c:v>-149</c:v>
                </c:pt>
                <c:pt idx="1574" formatCode="_(* #,##0.00_);_(* \(#,##0.00\);_(* &quot;-&quot;??_);_(@_)">
                  <c:v>-172</c:v>
                </c:pt>
                <c:pt idx="1575" formatCode="_(* #,##0.00_);_(* \(#,##0.00\);_(* &quot;-&quot;??_);_(@_)">
                  <c:v>-195</c:v>
                </c:pt>
                <c:pt idx="1576" formatCode="_(* #,##0.00_);_(* \(#,##0.00\);_(* &quot;-&quot;??_);_(@_)">
                  <c:v>-218</c:v>
                </c:pt>
                <c:pt idx="1577" formatCode="_(* #,##0.00_);_(* \(#,##0.00\);_(* &quot;-&quot;??_);_(@_)">
                  <c:v>-243</c:v>
                </c:pt>
                <c:pt idx="1578" formatCode="_(* #,##0.00_);_(* \(#,##0.00\);_(* &quot;-&quot;??_);_(@_)">
                  <c:v>-265</c:v>
                </c:pt>
                <c:pt idx="1579" formatCode="_(* #,##0.00_);_(* \(#,##0.00\);_(* &quot;-&quot;??_);_(@_)">
                  <c:v>-281</c:v>
                </c:pt>
                <c:pt idx="1580" formatCode="_(* #,##0.00_);_(* \(#,##0.00\);_(* &quot;-&quot;??_);_(@_)">
                  <c:v>-300</c:v>
                </c:pt>
                <c:pt idx="1581" formatCode="_(* #,##0.00_);_(* \(#,##0.00\);_(* &quot;-&quot;??_);_(@_)">
                  <c:v>-320</c:v>
                </c:pt>
                <c:pt idx="1582" formatCode="_(* #,##0.00_);_(* \(#,##0.00\);_(* &quot;-&quot;??_);_(@_)">
                  <c:v>-343</c:v>
                </c:pt>
                <c:pt idx="1583" formatCode="_(* #,##0.00_);_(* \(#,##0.00\);_(* &quot;-&quot;??_);_(@_)">
                  <c:v>-369</c:v>
                </c:pt>
                <c:pt idx="1584" formatCode="_(* #,##0.00_);_(* \(#,##0.00\);_(* &quot;-&quot;??_);_(@_)">
                  <c:v>-397</c:v>
                </c:pt>
                <c:pt idx="1585" formatCode="_(* #,##0.00_);_(* \(#,##0.00\);_(* &quot;-&quot;??_);_(@_)">
                  <c:v>-425.57142857142856</c:v>
                </c:pt>
                <c:pt idx="1586" formatCode="_(* #,##0.00_);_(* \(#,##0.00\);_(* &quot;-&quot;??_);_(@_)">
                  <c:v>-454.14285714285711</c:v>
                </c:pt>
                <c:pt idx="1587" formatCode="_(* #,##0.00_);_(* \(#,##0.00\);_(* &quot;-&quot;??_);_(@_)">
                  <c:v>-482.71428571428567</c:v>
                </c:pt>
                <c:pt idx="1588" formatCode="_(* #,##0.00_);_(* \(#,##0.00\);_(* &quot;-&quot;??_);_(@_)">
                  <c:v>-511.28571428571422</c:v>
                </c:pt>
                <c:pt idx="1589" formatCode="_(* #,##0.00_);_(* \(#,##0.00\);_(* &quot;-&quot;??_);_(@_)">
                  <c:v>-539.85714285714278</c:v>
                </c:pt>
                <c:pt idx="1590" formatCode="_(* #,##0.00_);_(* \(#,##0.00\);_(* &quot;-&quot;??_);_(@_)">
                  <c:v>-568.42857142857133</c:v>
                </c:pt>
                <c:pt idx="1591" formatCode="_(* #,##0.00_);_(* \(#,##0.00\);_(* &quot;-&quot;??_);_(@_)">
                  <c:v>-579</c:v>
                </c:pt>
                <c:pt idx="1592" formatCode="_(* #,##0.00_);_(* \(#,##0.00\);_(* &quot;-&quot;??_);_(@_)">
                  <c:v>-606</c:v>
                </c:pt>
                <c:pt idx="1593" formatCode="_(* #,##0.00_);_(* \(#,##0.00\);_(* &quot;-&quot;??_);_(@_)">
                  <c:v>-634.57142857142856</c:v>
                </c:pt>
                <c:pt idx="1594" formatCode="_(* #,##0.00_);_(* \(#,##0.00\);_(* &quot;-&quot;??_);_(@_)">
                  <c:v>-663.14285714285711</c:v>
                </c:pt>
                <c:pt idx="1595" formatCode="_(* #,##0.00_);_(* \(#,##0.00\);_(* &quot;-&quot;??_);_(@_)">
                  <c:v>-689</c:v>
                </c:pt>
                <c:pt idx="1596" formatCode="_(* #,##0.00_);_(* \(#,##0.00\);_(* &quot;-&quot;??_);_(@_)">
                  <c:v>-717</c:v>
                </c:pt>
                <c:pt idx="1597" formatCode="_(* #,##0.00_);_(* \(#,##0.00\);_(* &quot;-&quot;??_);_(@_)">
                  <c:v>-745.57142857142856</c:v>
                </c:pt>
                <c:pt idx="1598" formatCode="_(* #,##0.00_);_(* \(#,##0.00\);_(* &quot;-&quot;??_);_(@_)">
                  <c:v>-774.14285714285711</c:v>
                </c:pt>
                <c:pt idx="1599" formatCode="_(* #,##0.00_);_(* \(#,##0.00\);_(* &quot;-&quot;??_);_(@_)">
                  <c:v>-751</c:v>
                </c:pt>
                <c:pt idx="1600" formatCode="_(* #,##0.00_);_(* \(#,##0.00\);_(* &quot;-&quot;??_);_(@_)">
                  <c:v>-772</c:v>
                </c:pt>
                <c:pt idx="1601" formatCode="_(* #,##0.00_);_(* \(#,##0.00\);_(* &quot;-&quot;??_);_(@_)">
                  <c:v>-774</c:v>
                </c:pt>
                <c:pt idx="1602" formatCode="_(* #,##0.00_);_(* \(#,##0.00\);_(* &quot;-&quot;??_);_(@_)">
                  <c:v>-798</c:v>
                </c:pt>
                <c:pt idx="1603" formatCode="_(* #,##0.00_);_(* \(#,##0.00\);_(* &quot;-&quot;??_);_(@_)">
                  <c:v>-820</c:v>
                </c:pt>
                <c:pt idx="1604" formatCode="_(* #,##0.00_);_(* \(#,##0.00\);_(* &quot;-&quot;??_);_(@_)">
                  <c:v>-848.57142857142856</c:v>
                </c:pt>
                <c:pt idx="1605" formatCode="_(* #,##0.00_);_(* \(#,##0.00\);_(* &quot;-&quot;??_);_(@_)">
                  <c:v>-877.14285714285711</c:v>
                </c:pt>
                <c:pt idx="1606" formatCode="_(* #,##0.00_);_(* \(#,##0.00\);_(* &quot;-&quot;??_);_(@_)">
                  <c:v>-905.71428571428567</c:v>
                </c:pt>
                <c:pt idx="1607" formatCode="_(* #,##0.00_);_(* \(#,##0.00\);_(* &quot;-&quot;??_);_(@_)">
                  <c:v>-934.28571428571422</c:v>
                </c:pt>
                <c:pt idx="1608" formatCode="_(* #,##0.00_);_(* \(#,##0.00\);_(* &quot;-&quot;??_);_(@_)">
                  <c:v>-962.85714285714278</c:v>
                </c:pt>
                <c:pt idx="1609" formatCode="_(* #,##0.00_);_(* \(#,##0.00\);_(* &quot;-&quot;??_);_(@_)">
                  <c:v>-991.42857142857133</c:v>
                </c:pt>
                <c:pt idx="1610" formatCode="_(* #,##0.00_);_(* \(#,##0.00\);_(* &quot;-&quot;??_);_(@_)">
                  <c:v>-1012</c:v>
                </c:pt>
                <c:pt idx="1611" formatCode="_(* #,##0.00_);_(* \(#,##0.00\);_(* &quot;-&quot;??_);_(@_)">
                  <c:v>-1037</c:v>
                </c:pt>
                <c:pt idx="1612" formatCode="_(* #,##0.00_);_(* \(#,##0.00\);_(* &quot;-&quot;??_);_(@_)">
                  <c:v>-1011</c:v>
                </c:pt>
                <c:pt idx="1613" formatCode="_(* #,##0.00_);_(* \(#,##0.00\);_(* &quot;-&quot;??_);_(@_)">
                  <c:v>-1033</c:v>
                </c:pt>
                <c:pt idx="1614" formatCode="_(* #,##0.00_);_(* \(#,##0.00\);_(* &quot;-&quot;??_);_(@_)">
                  <c:v>-1060</c:v>
                </c:pt>
                <c:pt idx="1615" formatCode="_(* #,##0.00_);_(* \(#,##0.00\);_(* &quot;-&quot;??_);_(@_)">
                  <c:v>-1088.5714285714287</c:v>
                </c:pt>
                <c:pt idx="1616" formatCode="_(* #,##0.00_);_(* \(#,##0.00\);_(* &quot;-&quot;??_);_(@_)">
                  <c:v>-1105</c:v>
                </c:pt>
                <c:pt idx="1617" formatCode="_(* #,##0.00_);_(* \(#,##0.00\);_(* &quot;-&quot;??_);_(@_)">
                  <c:v>-1133.5714285714287</c:v>
                </c:pt>
                <c:pt idx="1618" formatCode="_(* #,##0.00_);_(* \(#,##0.00\);_(* &quot;-&quot;??_);_(@_)">
                  <c:v>-1162.1428571428573</c:v>
                </c:pt>
                <c:pt idx="1619" formatCode="_(* #,##0.00_);_(* \(#,##0.00\);_(* &quot;-&quot;??_);_(@_)">
                  <c:v>-1177</c:v>
                </c:pt>
                <c:pt idx="1620" formatCode="_(* #,##0.00_);_(* \(#,##0.00\);_(* &quot;-&quot;??_);_(@_)">
                  <c:v>-1188</c:v>
                </c:pt>
                <c:pt idx="1621" formatCode="_(* #,##0.00_);_(* \(#,##0.00\);_(* &quot;-&quot;??_);_(@_)">
                  <c:v>-1165</c:v>
                </c:pt>
                <c:pt idx="1622" formatCode="_(* #,##0.00_);_(* \(#,##0.00\);_(* &quot;-&quot;??_);_(@_)">
                  <c:v>-1113</c:v>
                </c:pt>
                <c:pt idx="1623" formatCode="_(* #,##0.00_);_(* \(#,##0.00\);_(* &quot;-&quot;??_);_(@_)">
                  <c:v>-764</c:v>
                </c:pt>
                <c:pt idx="1624" formatCode="_(* #,##0.00_);_(* \(#,##0.00\);_(* &quot;-&quot;??_);_(@_)">
                  <c:v>-738</c:v>
                </c:pt>
                <c:pt idx="1625" formatCode="_(* #,##0.00_);_(* \(#,##0.00\);_(* &quot;-&quot;??_);_(@_)">
                  <c:v>-734</c:v>
                </c:pt>
                <c:pt idx="1626" formatCode="_(* #,##0.00_);_(* \(#,##0.00\);_(* &quot;-&quot;??_);_(@_)">
                  <c:v>-739</c:v>
                </c:pt>
                <c:pt idx="1627" formatCode="_(* #,##0.00_);_(* \(#,##0.00\);_(* &quot;-&quot;??_);_(@_)">
                  <c:v>-750</c:v>
                </c:pt>
                <c:pt idx="1628" formatCode="_(* #,##0.00_);_(* \(#,##0.00\);_(* &quot;-&quot;??_);_(@_)">
                  <c:v>-765</c:v>
                </c:pt>
                <c:pt idx="1629" formatCode="_(* #,##0.00_);_(* \(#,##0.00\);_(* &quot;-&quot;??_);_(@_)">
                  <c:v>-748</c:v>
                </c:pt>
                <c:pt idx="1630" formatCode="_(* #,##0.00_);_(* \(#,##0.00\);_(* &quot;-&quot;??_);_(@_)">
                  <c:v>-747</c:v>
                </c:pt>
                <c:pt idx="1631" formatCode="_(* #,##0.00_);_(* \(#,##0.00\);_(* &quot;-&quot;??_);_(@_)">
                  <c:v>-760</c:v>
                </c:pt>
                <c:pt idx="1632" formatCode="_(* #,##0.00_);_(* \(#,##0.00\);_(* &quot;-&quot;??_);_(@_)">
                  <c:v>-712</c:v>
                </c:pt>
                <c:pt idx="1633" formatCode="_(* #,##0.00_);_(* \(#,##0.00\);_(* &quot;-&quot;??_);_(@_)">
                  <c:v>-711</c:v>
                </c:pt>
                <c:pt idx="1634" formatCode="_(* #,##0.00_);_(* \(#,##0.00\);_(* &quot;-&quot;??_);_(@_)">
                  <c:v>-720</c:v>
                </c:pt>
                <c:pt idx="1635" formatCode="_(* #,##0.00_);_(* \(#,##0.00\);_(* &quot;-&quot;??_);_(@_)">
                  <c:v>-654</c:v>
                </c:pt>
                <c:pt idx="1636" formatCode="_(* #,##0.00_);_(* \(#,##0.00\);_(* &quot;-&quot;??_);_(@_)">
                  <c:v>-658</c:v>
                </c:pt>
                <c:pt idx="1637" formatCode="_(* #,##0.00_);_(* \(#,##0.00\);_(* &quot;-&quot;??_);_(@_)">
                  <c:v>-670</c:v>
                </c:pt>
                <c:pt idx="1638" formatCode="_(* #,##0.00_);_(* \(#,##0.00\);_(* &quot;-&quot;??_);_(@_)">
                  <c:v>-684</c:v>
                </c:pt>
                <c:pt idx="1639" formatCode="_(* #,##0.00_);_(* \(#,##0.00\);_(* &quot;-&quot;??_);_(@_)">
                  <c:v>-700</c:v>
                </c:pt>
                <c:pt idx="1640" formatCode="_(* #,##0.00_);_(* \(#,##0.00\);_(* &quot;-&quot;??_);_(@_)">
                  <c:v>-712</c:v>
                </c:pt>
                <c:pt idx="1641" formatCode="_(* #,##0.00_);_(* \(#,##0.00\);_(* &quot;-&quot;??_);_(@_)">
                  <c:v>-729</c:v>
                </c:pt>
                <c:pt idx="1642" formatCode="_(* #,##0.00_);_(* \(#,##0.00\);_(* &quot;-&quot;??_);_(@_)">
                  <c:v>-750</c:v>
                </c:pt>
                <c:pt idx="1643" formatCode="_(* #,##0.00_);_(* \(#,##0.00\);_(* &quot;-&quot;??_);_(@_)">
                  <c:v>-774</c:v>
                </c:pt>
                <c:pt idx="1644" formatCode="_(* #,##0.00_);_(* \(#,##0.00\);_(* &quot;-&quot;??_);_(@_)">
                  <c:v>-799</c:v>
                </c:pt>
                <c:pt idx="1645" formatCode="_(* #,##0.00_);_(* \(#,##0.00\);_(* &quot;-&quot;??_);_(@_)">
                  <c:v>-825</c:v>
                </c:pt>
                <c:pt idx="1646" formatCode="_(* #,##0.00_);_(* \(#,##0.00\);_(* &quot;-&quot;??_);_(@_)">
                  <c:v>-852</c:v>
                </c:pt>
                <c:pt idx="1647" formatCode="_(* #,##0.00_);_(* \(#,##0.00\);_(* &quot;-&quot;??_);_(@_)">
                  <c:v>-880</c:v>
                </c:pt>
                <c:pt idx="1648" formatCode="_(* #,##0.00_);_(* \(#,##0.00\);_(* &quot;-&quot;??_);_(@_)">
                  <c:v>-908.57142857142856</c:v>
                </c:pt>
                <c:pt idx="1649" formatCode="_(* #,##0.00_);_(* \(#,##0.00\);_(* &quot;-&quot;??_);_(@_)">
                  <c:v>-935</c:v>
                </c:pt>
                <c:pt idx="1650" formatCode="_(* #,##0.00_);_(* \(#,##0.00\);_(* &quot;-&quot;??_);_(@_)">
                  <c:v>-945</c:v>
                </c:pt>
                <c:pt idx="1651" formatCode="_(* #,##0.00_);_(* \(#,##0.00\);_(* &quot;-&quot;??_);_(@_)">
                  <c:v>-969</c:v>
                </c:pt>
                <c:pt idx="1652" formatCode="_(* #,##0.00_);_(* \(#,##0.00\);_(* &quot;-&quot;??_);_(@_)">
                  <c:v>-993</c:v>
                </c:pt>
                <c:pt idx="1653" formatCode="_(* #,##0.00_);_(* \(#,##0.00\);_(* &quot;-&quot;??_);_(@_)">
                  <c:v>-553</c:v>
                </c:pt>
                <c:pt idx="1654" formatCode="_(* #,##0.00_);_(* \(#,##0.00\);_(* &quot;-&quot;??_);_(@_)">
                  <c:v>-543</c:v>
                </c:pt>
                <c:pt idx="1655" formatCode="_(* #,##0.00_);_(* \(#,##0.00\);_(* &quot;-&quot;??_);_(@_)">
                  <c:v>-551</c:v>
                </c:pt>
                <c:pt idx="1656" formatCode="_(* #,##0.00_);_(* \(#,##0.00\);_(* &quot;-&quot;??_);_(@_)">
                  <c:v>-563</c:v>
                </c:pt>
                <c:pt idx="1657" formatCode="_(* #,##0.00_);_(* \(#,##0.00\);_(* &quot;-&quot;??_);_(@_)">
                  <c:v>-578</c:v>
                </c:pt>
                <c:pt idx="1658" formatCode="_(* #,##0.00_);_(* \(#,##0.00\);_(* &quot;-&quot;??_);_(@_)">
                  <c:v>-596</c:v>
                </c:pt>
                <c:pt idx="1659" formatCode="_(* #,##0.00_);_(* \(#,##0.00\);_(* &quot;-&quot;??_);_(@_)">
                  <c:v>-614</c:v>
                </c:pt>
                <c:pt idx="1660" formatCode="_(* #,##0.00_);_(* \(#,##0.00\);_(* &quot;-&quot;??_);_(@_)">
                  <c:v>-625</c:v>
                </c:pt>
                <c:pt idx="1661" formatCode="_(* #,##0.00_);_(* \(#,##0.00\);_(* &quot;-&quot;??_);_(@_)">
                  <c:v>-639</c:v>
                </c:pt>
                <c:pt idx="1662" formatCode="_(* #,##0.00_);_(* \(#,##0.00\);_(* &quot;-&quot;??_);_(@_)">
                  <c:v>-628</c:v>
                </c:pt>
                <c:pt idx="1663" formatCode="_(* #,##0.00_);_(* \(#,##0.00\);_(* &quot;-&quot;??_);_(@_)">
                  <c:v>-637</c:v>
                </c:pt>
                <c:pt idx="1664" formatCode="_(* #,##0.00_);_(* \(#,##0.00\);_(* &quot;-&quot;??_);_(@_)">
                  <c:v>-225</c:v>
                </c:pt>
                <c:pt idx="1665" formatCode="_(* #,##0.00_);_(* \(#,##0.00\);_(* &quot;-&quot;??_);_(@_)">
                  <c:v>-199</c:v>
                </c:pt>
                <c:pt idx="1666" formatCode="_(* #,##0.00_);_(* \(#,##0.00\);_(* &quot;-&quot;??_);_(@_)">
                  <c:v>-189</c:v>
                </c:pt>
                <c:pt idx="1667" formatCode="_(* #,##0.00_);_(* \(#,##0.00\);_(* &quot;-&quot;??_);_(@_)">
                  <c:v>-187</c:v>
                </c:pt>
                <c:pt idx="1668" formatCode="_(* #,##0.00_);_(* \(#,##0.00\);_(* &quot;-&quot;??_);_(@_)">
                  <c:v>-188</c:v>
                </c:pt>
                <c:pt idx="1669" formatCode="_(* #,##0.00_);_(* \(#,##0.00\);_(* &quot;-&quot;??_);_(@_)">
                  <c:v>-193</c:v>
                </c:pt>
                <c:pt idx="1670" formatCode="_(* #,##0.00_);_(* \(#,##0.00\);_(* &quot;-&quot;??_);_(@_)">
                  <c:v>-201</c:v>
                </c:pt>
                <c:pt idx="1671" formatCode="_(* #,##0.00_);_(* \(#,##0.00\);_(* &quot;-&quot;??_);_(@_)">
                  <c:v>-211</c:v>
                </c:pt>
                <c:pt idx="1672" formatCode="_(* #,##0.00_);_(* \(#,##0.00\);_(* &quot;-&quot;??_);_(@_)">
                  <c:v>-222</c:v>
                </c:pt>
                <c:pt idx="1673" formatCode="_(* #,##0.00_);_(* \(#,##0.00\);_(* &quot;-&quot;??_);_(@_)">
                  <c:v>-235</c:v>
                </c:pt>
                <c:pt idx="1674" formatCode="_(* #,##0.00_);_(* \(#,##0.00\);_(* &quot;-&quot;??_);_(@_)">
                  <c:v>-252</c:v>
                </c:pt>
                <c:pt idx="1675" formatCode="_(* #,##0.00_);_(* \(#,##0.00\);_(* &quot;-&quot;??_);_(@_)">
                  <c:v>-270</c:v>
                </c:pt>
                <c:pt idx="1676" formatCode="_(* #,##0.00_);_(* \(#,##0.00\);_(* &quot;-&quot;??_);_(@_)">
                  <c:v>-290</c:v>
                </c:pt>
                <c:pt idx="1677" formatCode="_(* #,##0.00_);_(* \(#,##0.00\);_(* &quot;-&quot;??_);_(@_)">
                  <c:v>-269</c:v>
                </c:pt>
                <c:pt idx="1678" formatCode="_(* #,##0.00_);_(* \(#,##0.00\);_(* &quot;-&quot;??_);_(@_)">
                  <c:v>-283</c:v>
                </c:pt>
                <c:pt idx="1679" formatCode="_(* #,##0.00_);_(* \(#,##0.00\);_(* &quot;-&quot;??_);_(@_)">
                  <c:v>-303</c:v>
                </c:pt>
                <c:pt idx="1680" formatCode="_(* #,##0.00_);_(* \(#,##0.00\);_(* &quot;-&quot;??_);_(@_)">
                  <c:v>-323</c:v>
                </c:pt>
                <c:pt idx="1681" formatCode="_(* #,##0.00_);_(* \(#,##0.00\);_(* &quot;-&quot;??_);_(@_)">
                  <c:v>-334</c:v>
                </c:pt>
                <c:pt idx="1682" formatCode="_(* #,##0.00_);_(* \(#,##0.00\);_(* &quot;-&quot;??_);_(@_)">
                  <c:v>-351</c:v>
                </c:pt>
                <c:pt idx="1683" formatCode="_(* #,##0.00_);_(* \(#,##0.00\);_(* &quot;-&quot;??_);_(@_)">
                  <c:v>-372</c:v>
                </c:pt>
                <c:pt idx="1684" formatCode="_(* #,##0.00_);_(* \(#,##0.00\);_(* &quot;-&quot;??_);_(@_)">
                  <c:v>-393</c:v>
                </c:pt>
                <c:pt idx="1685" formatCode="_(* #,##0.00_);_(* \(#,##0.00\);_(* &quot;-&quot;??_);_(@_)">
                  <c:v>-416</c:v>
                </c:pt>
                <c:pt idx="1686" formatCode="_(* #,##0.00_);_(* \(#,##0.00\);_(* &quot;-&quot;??_);_(@_)">
                  <c:v>-441</c:v>
                </c:pt>
                <c:pt idx="1687" formatCode="_(* #,##0.00_);_(* \(#,##0.00\);_(* &quot;-&quot;??_);_(@_)">
                  <c:v>-464</c:v>
                </c:pt>
                <c:pt idx="1688" formatCode="_(* #,##0.00_);_(* \(#,##0.00\);_(* &quot;-&quot;??_);_(@_)">
                  <c:v>-487</c:v>
                </c:pt>
                <c:pt idx="1689" formatCode="_(* #,##0.00_);_(* \(#,##0.00\);_(* &quot;-&quot;??_);_(@_)">
                  <c:v>-508</c:v>
                </c:pt>
                <c:pt idx="1690" formatCode="_(* #,##0.00_);_(* \(#,##0.00\);_(* &quot;-&quot;??_);_(@_)">
                  <c:v>-509</c:v>
                </c:pt>
                <c:pt idx="1691" formatCode="_(* #,##0.00_);_(* \(#,##0.00\);_(* &quot;-&quot;??_);_(@_)">
                  <c:v>-522</c:v>
                </c:pt>
                <c:pt idx="1692" formatCode="_(* #,##0.00_);_(* \(#,##0.00\);_(* &quot;-&quot;??_);_(@_)">
                  <c:v>-526</c:v>
                </c:pt>
                <c:pt idx="1693" formatCode="_(* #,##0.00_);_(* \(#,##0.00\);_(* &quot;-&quot;??_);_(@_)">
                  <c:v>-542</c:v>
                </c:pt>
                <c:pt idx="1694" formatCode="_(* #,##0.00_);_(* \(#,##0.00\);_(* &quot;-&quot;??_);_(@_)">
                  <c:v>-560</c:v>
                </c:pt>
                <c:pt idx="1695" formatCode="_(* #,##0.00_);_(* \(#,##0.00\);_(* &quot;-&quot;??_);_(@_)">
                  <c:v>-576</c:v>
                </c:pt>
                <c:pt idx="1696" formatCode="_(* #,##0.00_);_(* \(#,##0.00\);_(* &quot;-&quot;??_);_(@_)">
                  <c:v>-554</c:v>
                </c:pt>
                <c:pt idx="1697" formatCode="_(* #,##0.00_);_(* \(#,##0.00\);_(* &quot;-&quot;??_);_(@_)">
                  <c:v>-569</c:v>
                </c:pt>
                <c:pt idx="1698" formatCode="_(* #,##0.00_);_(* \(#,##0.00\);_(* &quot;-&quot;??_);_(@_)">
                  <c:v>-588</c:v>
                </c:pt>
                <c:pt idx="1699" formatCode="_(* #,##0.00_);_(* \(#,##0.00\);_(* &quot;-&quot;??_);_(@_)">
                  <c:v>-609</c:v>
                </c:pt>
                <c:pt idx="1700" formatCode="_(* #,##0.00_);_(* \(#,##0.00\);_(* &quot;-&quot;??_);_(@_)">
                  <c:v>-633</c:v>
                </c:pt>
                <c:pt idx="1701" formatCode="_(* #,##0.00_);_(* \(#,##0.00\);_(* &quot;-&quot;??_);_(@_)">
                  <c:v>-656</c:v>
                </c:pt>
                <c:pt idx="1702" formatCode="_(* #,##0.00_);_(* \(#,##0.00\);_(* &quot;-&quot;??_);_(@_)">
                  <c:v>-647</c:v>
                </c:pt>
                <c:pt idx="1703" formatCode="_(* #,##0.00_);_(* \(#,##0.00\);_(* &quot;-&quot;??_);_(@_)">
                  <c:v>-644</c:v>
                </c:pt>
                <c:pt idx="1704" formatCode="_(* #,##0.00_);_(* \(#,##0.00\);_(* &quot;-&quot;??_);_(@_)">
                  <c:v>-656</c:v>
                </c:pt>
                <c:pt idx="1705" formatCode="_(* #,##0.00_);_(* \(#,##0.00\);_(* &quot;-&quot;??_);_(@_)">
                  <c:v>-677</c:v>
                </c:pt>
                <c:pt idx="1706" formatCode="_(* #,##0.00_);_(* \(#,##0.00\);_(* &quot;-&quot;??_);_(@_)">
                  <c:v>-686</c:v>
                </c:pt>
                <c:pt idx="1707" formatCode="_(* #,##0.00_);_(* \(#,##0.00\);_(* &quot;-&quot;??_);_(@_)">
                  <c:v>-703</c:v>
                </c:pt>
                <c:pt idx="1708" formatCode="_(* #,##0.00_);_(* \(#,##0.00\);_(* &quot;-&quot;??_);_(@_)">
                  <c:v>-719</c:v>
                </c:pt>
                <c:pt idx="1709" formatCode="_(* #,##0.00_);_(* \(#,##0.00\);_(* &quot;-&quot;??_);_(@_)">
                  <c:v>-745</c:v>
                </c:pt>
                <c:pt idx="1710" formatCode="_(* #,##0.00_);_(* \(#,##0.00\);_(* &quot;-&quot;??_);_(@_)">
                  <c:v>-769</c:v>
                </c:pt>
                <c:pt idx="1711" formatCode="_(* #,##0.00_);_(* \(#,##0.00\);_(* &quot;-&quot;??_);_(@_)">
                  <c:v>-783</c:v>
                </c:pt>
                <c:pt idx="1712" formatCode="_(* #,##0.00_);_(* \(#,##0.00\);_(* &quot;-&quot;??_);_(@_)">
                  <c:v>-807</c:v>
                </c:pt>
                <c:pt idx="1713" formatCode="_(* #,##0.00_);_(* \(#,##0.00\);_(* &quot;-&quot;??_);_(@_)">
                  <c:v>-833</c:v>
                </c:pt>
                <c:pt idx="1714" formatCode="_(* #,##0.00_);_(* \(#,##0.00\);_(* &quot;-&quot;??_);_(@_)">
                  <c:v>-861.57142857142856</c:v>
                </c:pt>
                <c:pt idx="1715" formatCode="_(* #,##0.00_);_(* \(#,##0.00\);_(* &quot;-&quot;??_);_(@_)">
                  <c:v>-884</c:v>
                </c:pt>
                <c:pt idx="1716" formatCode="_(* #,##0.00_);_(* \(#,##0.00\);_(* &quot;-&quot;??_);_(@_)">
                  <c:v>-908</c:v>
                </c:pt>
                <c:pt idx="1717" formatCode="_(* #,##0.00_);_(* \(#,##0.00\);_(* &quot;-&quot;??_);_(@_)">
                  <c:v>-927</c:v>
                </c:pt>
                <c:pt idx="1718" formatCode="_(* #,##0.00_);_(* \(#,##0.00\);_(* &quot;-&quot;??_);_(@_)">
                  <c:v>-955.57142857142856</c:v>
                </c:pt>
                <c:pt idx="1719" formatCode="_(* #,##0.00_);_(* \(#,##0.00\);_(* &quot;-&quot;??_);_(@_)">
                  <c:v>-978</c:v>
                </c:pt>
                <c:pt idx="1720" formatCode="_(* #,##0.00_);_(* \(#,##0.00\);_(* &quot;-&quot;??_);_(@_)">
                  <c:v>-1006.5714285714286</c:v>
                </c:pt>
                <c:pt idx="1721" formatCode="_(* #,##0.00_);_(* \(#,##0.00\);_(* &quot;-&quot;??_);_(@_)">
                  <c:v>-1035.1428571428571</c:v>
                </c:pt>
                <c:pt idx="1722" formatCode="_(* #,##0.00_);_(* \(#,##0.00\);_(* &quot;-&quot;??_);_(@_)">
                  <c:v>-806</c:v>
                </c:pt>
                <c:pt idx="1723" formatCode="_(* #,##0.00_);_(* \(#,##0.00\);_(* &quot;-&quot;??_);_(@_)">
                  <c:v>-545</c:v>
                </c:pt>
                <c:pt idx="1724" formatCode="_(* #,##0.00_);_(* \(#,##0.00\);_(* &quot;-&quot;??_);_(@_)">
                  <c:v>-508</c:v>
                </c:pt>
                <c:pt idx="1725" formatCode="_(* #,##0.00_);_(* \(#,##0.00\);_(* &quot;-&quot;??_);_(@_)">
                  <c:v>-509</c:v>
                </c:pt>
                <c:pt idx="1726" formatCode="_(* #,##0.00_);_(* \(#,##0.00\);_(* &quot;-&quot;??_);_(@_)">
                  <c:v>-509</c:v>
                </c:pt>
                <c:pt idx="1727" formatCode="_(* #,##0.00_);_(* \(#,##0.00\);_(* &quot;-&quot;??_);_(@_)">
                  <c:v>-520</c:v>
                </c:pt>
                <c:pt idx="1728" formatCode="_(* #,##0.00_);_(* \(#,##0.00\);_(* &quot;-&quot;??_);_(@_)">
                  <c:v>-524</c:v>
                </c:pt>
                <c:pt idx="1729" formatCode="_(* #,##0.00_);_(* \(#,##0.00\);_(* &quot;-&quot;??_);_(@_)">
                  <c:v>-546</c:v>
                </c:pt>
                <c:pt idx="1730" formatCode="_(* #,##0.00_);_(* \(#,##0.00\);_(* &quot;-&quot;??_);_(@_)">
                  <c:v>-562</c:v>
                </c:pt>
                <c:pt idx="1731" formatCode="_(* #,##0.00_);_(* \(#,##0.00\);_(* &quot;-&quot;??_);_(@_)">
                  <c:v>-462</c:v>
                </c:pt>
                <c:pt idx="1732" formatCode="_(* #,##0.00_);_(* \(#,##0.00\);_(* &quot;-&quot;??_);_(@_)">
                  <c:v>-388</c:v>
                </c:pt>
                <c:pt idx="1733" formatCode="_(* #,##0.00_);_(* \(#,##0.00\);_(* &quot;-&quot;??_);_(@_)">
                  <c:v>-312</c:v>
                </c:pt>
                <c:pt idx="1734" formatCode="_(* #,##0.00_);_(* \(#,##0.00\);_(* &quot;-&quot;??_);_(@_)">
                  <c:v>-278</c:v>
                </c:pt>
                <c:pt idx="1735" formatCode="_(* #,##0.00_);_(* \(#,##0.00\);_(* &quot;-&quot;??_);_(@_)">
                  <c:v>-292</c:v>
                </c:pt>
                <c:pt idx="1736" formatCode="_(* #,##0.00_);_(* \(#,##0.00\);_(* &quot;-&quot;??_);_(@_)">
                  <c:v>-154</c:v>
                </c:pt>
                <c:pt idx="1737" formatCode="_(* #,##0.00_);_(* \(#,##0.00\);_(* &quot;-&quot;??_);_(@_)">
                  <c:v>-146</c:v>
                </c:pt>
                <c:pt idx="1738" formatCode="_(* #,##0.00_);_(* \(#,##0.00\);_(* &quot;-&quot;??_);_(@_)">
                  <c:v>-147</c:v>
                </c:pt>
                <c:pt idx="1739" formatCode="_(* #,##0.00_);_(* \(#,##0.00\);_(* &quot;-&quot;??_);_(@_)">
                  <c:v>-159</c:v>
                </c:pt>
                <c:pt idx="1740" formatCode="_(* #,##0.00_);_(* \(#,##0.00\);_(* &quot;-&quot;??_);_(@_)">
                  <c:v>-169</c:v>
                </c:pt>
                <c:pt idx="1741" formatCode="_(* #,##0.00_);_(* \(#,##0.00\);_(* &quot;-&quot;??_);_(@_)">
                  <c:v>-178</c:v>
                </c:pt>
                <c:pt idx="1742" formatCode="_(* #,##0.00_);_(* \(#,##0.00\);_(* &quot;-&quot;??_);_(@_)">
                  <c:v>-179</c:v>
                </c:pt>
                <c:pt idx="1743" formatCode="_(* #,##0.00_);_(* \(#,##0.00\);_(* &quot;-&quot;??_);_(@_)">
                  <c:v>0</c:v>
                </c:pt>
                <c:pt idx="1744" formatCode="_(* #,##0.00_);_(* \(#,##0.00\);_(* &quot;-&quot;??_);_(@_)">
                  <c:v>0</c:v>
                </c:pt>
                <c:pt idx="1745" formatCode="_(* #,##0.00_);_(* \(#,##0.00\);_(* &quot;-&quot;??_);_(@_)">
                  <c:v>-1</c:v>
                </c:pt>
                <c:pt idx="1746" formatCode="_(* #,##0.00_);_(* \(#,##0.00\);_(* &quot;-&quot;??_);_(@_)">
                  <c:v>-1</c:v>
                </c:pt>
                <c:pt idx="1747" formatCode="_(* #,##0.00_);_(* \(#,##0.00\);_(* &quot;-&quot;??_);_(@_)">
                  <c:v>-3</c:v>
                </c:pt>
                <c:pt idx="1748" formatCode="_(* #,##0.00_);_(* \(#,##0.00\);_(* &quot;-&quot;??_);_(@_)">
                  <c:v>-1</c:v>
                </c:pt>
                <c:pt idx="1749" formatCode="_(* #,##0.00_);_(* \(#,##0.00\);_(* &quot;-&quot;??_);_(@_)">
                  <c:v>-14</c:v>
                </c:pt>
                <c:pt idx="1750" formatCode="_(* #,##0.00_);_(* \(#,##0.00\);_(* &quot;-&quot;??_);_(@_)">
                  <c:v>-24</c:v>
                </c:pt>
                <c:pt idx="1751" formatCode="_(* #,##0.00_);_(* \(#,##0.00\);_(* &quot;-&quot;??_);_(@_)">
                  <c:v>-39</c:v>
                </c:pt>
                <c:pt idx="1752" formatCode="_(* #,##0.00_);_(* \(#,##0.00\);_(* &quot;-&quot;??_);_(@_)">
                  <c:v>-52</c:v>
                </c:pt>
                <c:pt idx="1753" formatCode="_(* #,##0.00_);_(* \(#,##0.00\);_(* &quot;-&quot;??_);_(@_)">
                  <c:v>-42</c:v>
                </c:pt>
                <c:pt idx="1754" formatCode="_(* #,##0.00_);_(* \(#,##0.00\);_(* &quot;-&quot;??_);_(@_)">
                  <c:v>-26</c:v>
                </c:pt>
                <c:pt idx="1755" formatCode="_(* #,##0.00_);_(* \(#,##0.00\);_(* &quot;-&quot;??_);_(@_)">
                  <c:v>-28</c:v>
                </c:pt>
                <c:pt idx="1756" formatCode="_(* #,##0.00_);_(* \(#,##0.00\);_(* &quot;-&quot;??_);_(@_)">
                  <c:v>-36</c:v>
                </c:pt>
                <c:pt idx="1757" formatCode="_(* #,##0.00_);_(* \(#,##0.00\);_(* &quot;-&quot;??_);_(@_)">
                  <c:v>-50</c:v>
                </c:pt>
                <c:pt idx="1758" formatCode="_(* #,##0.00_);_(* \(#,##0.00\);_(* &quot;-&quot;??_);_(@_)">
                  <c:v>-62</c:v>
                </c:pt>
                <c:pt idx="1759" formatCode="_(* #,##0.00_);_(* \(#,##0.00\);_(* &quot;-&quot;??_);_(@_)">
                  <c:v>-52</c:v>
                </c:pt>
                <c:pt idx="1760" formatCode="_(* #,##0.00_);_(* \(#,##0.00\);_(* &quot;-&quot;??_);_(@_)">
                  <c:v>0</c:v>
                </c:pt>
                <c:pt idx="1761" formatCode="_(* #,##0.00_);_(* \(#,##0.00\);_(* &quot;-&quot;??_);_(@_)">
                  <c:v>0</c:v>
                </c:pt>
                <c:pt idx="1762" formatCode="_(* #,##0.00_);_(* \(#,##0.00\);_(* &quot;-&quot;??_);_(@_)">
                  <c:v>0</c:v>
                </c:pt>
                <c:pt idx="1763" formatCode="_(* #,##0.00_);_(* \(#,##0.00\);_(* &quot;-&quot;??_);_(@_)">
                  <c:v>0</c:v>
                </c:pt>
                <c:pt idx="1764" formatCode="_(* #,##0.00_);_(* \(#,##0.00\);_(* &quot;-&quot;??_);_(@_)">
                  <c:v>0</c:v>
                </c:pt>
                <c:pt idx="1765" formatCode="_(* #,##0.00_);_(* \(#,##0.00\);_(* &quot;-&quot;??_);_(@_)">
                  <c:v>0</c:v>
                </c:pt>
                <c:pt idx="1766" formatCode="_(* #,##0.00_);_(* \(#,##0.00\);_(* &quot;-&quot;??_);_(@_)">
                  <c:v>0</c:v>
                </c:pt>
                <c:pt idx="1767" formatCode="_(* #,##0.00_);_(* \(#,##0.00\);_(* &quot;-&quot;??_);_(@_)">
                  <c:v>0</c:v>
                </c:pt>
                <c:pt idx="1768" formatCode="_(* #,##0.00_);_(* \(#,##0.00\);_(* &quot;-&quot;??_);_(@_)">
                  <c:v>0</c:v>
                </c:pt>
                <c:pt idx="1769" formatCode="_(* #,##0.00_);_(* \(#,##0.00\);_(* &quot;-&quot;??_);_(@_)">
                  <c:v>0</c:v>
                </c:pt>
                <c:pt idx="1770" formatCode="_(* #,##0.00_);_(* \(#,##0.00\);_(* &quot;-&quot;??_);_(@_)">
                  <c:v>0</c:v>
                </c:pt>
                <c:pt idx="1771" formatCode="_(* #,##0.00_);_(* \(#,##0.00\);_(* &quot;-&quot;??_);_(@_)">
                  <c:v>0</c:v>
                </c:pt>
                <c:pt idx="1772" formatCode="_(* #,##0.00_);_(* \(#,##0.00\);_(* &quot;-&quot;??_);_(@_)">
                  <c:v>0</c:v>
                </c:pt>
                <c:pt idx="1773" formatCode="_(* #,##0.00_);_(* \(#,##0.00\);_(* &quot;-&quot;??_);_(@_)">
                  <c:v>0</c:v>
                </c:pt>
                <c:pt idx="1774" formatCode="_(* #,##0.00_);_(* \(#,##0.00\);_(* &quot;-&quot;??_);_(@_)">
                  <c:v>0</c:v>
                </c:pt>
                <c:pt idx="1775" formatCode="_(* #,##0.00_);_(* \(#,##0.00\);_(* &quot;-&quot;??_);_(@_)">
                  <c:v>0</c:v>
                </c:pt>
                <c:pt idx="1776" formatCode="_(* #,##0.00_);_(* \(#,##0.00\);_(* &quot;-&quot;??_);_(@_)">
                  <c:v>0</c:v>
                </c:pt>
                <c:pt idx="1777" formatCode="_(* #,##0.00_);_(* \(#,##0.00\);_(* &quot;-&quot;??_);_(@_)">
                  <c:v>0</c:v>
                </c:pt>
                <c:pt idx="1778" formatCode="_(* #,##0.00_);_(* \(#,##0.00\);_(* &quot;-&quot;??_);_(@_)">
                  <c:v>0</c:v>
                </c:pt>
                <c:pt idx="1779" formatCode="_(* #,##0.00_);_(* \(#,##0.00\);_(* &quot;-&quot;??_);_(@_)">
                  <c:v>0</c:v>
                </c:pt>
                <c:pt idx="1780" formatCode="_(* #,##0.00_);_(* \(#,##0.00\);_(* &quot;-&quot;??_);_(@_)">
                  <c:v>0</c:v>
                </c:pt>
                <c:pt idx="1781" formatCode="_(* #,##0.00_);_(* \(#,##0.00\);_(* &quot;-&quot;??_);_(@_)">
                  <c:v>0</c:v>
                </c:pt>
                <c:pt idx="1782" formatCode="_(* #,##0.00_);_(* \(#,##0.00\);_(* &quot;-&quot;??_);_(@_)">
                  <c:v>0</c:v>
                </c:pt>
                <c:pt idx="1783" formatCode="_(* #,##0.00_);_(* \(#,##0.00\);_(* &quot;-&quot;??_);_(@_)">
                  <c:v>0</c:v>
                </c:pt>
                <c:pt idx="1784" formatCode="_(* #,##0.00_);_(* \(#,##0.00\);_(* &quot;-&quot;??_);_(@_)">
                  <c:v>0</c:v>
                </c:pt>
                <c:pt idx="1785" formatCode="_(* #,##0.00_);_(* \(#,##0.00\);_(* &quot;-&quot;??_);_(@_)">
                  <c:v>0</c:v>
                </c:pt>
                <c:pt idx="1786" formatCode="_(* #,##0.00_);_(* \(#,##0.00\);_(* &quot;-&quot;??_);_(@_)">
                  <c:v>0</c:v>
                </c:pt>
                <c:pt idx="1787" formatCode="_(* #,##0.00_);_(* \(#,##0.00\);_(* &quot;-&quot;??_);_(@_)">
                  <c:v>0</c:v>
                </c:pt>
                <c:pt idx="1788" formatCode="_(* #,##0.00_);_(* \(#,##0.00\);_(* &quot;-&quot;??_);_(@_)">
                  <c:v>0</c:v>
                </c:pt>
                <c:pt idx="1789" formatCode="_(* #,##0.00_);_(* \(#,##0.00\);_(* &quot;-&quot;??_);_(@_)">
                  <c:v>0</c:v>
                </c:pt>
                <c:pt idx="1790" formatCode="_(* #,##0.00_);_(* \(#,##0.00\);_(* &quot;-&quot;??_);_(@_)">
                  <c:v>0</c:v>
                </c:pt>
                <c:pt idx="1791" formatCode="_(* #,##0.00_);_(* \(#,##0.00\);_(* &quot;-&quot;??_);_(@_)">
                  <c:v>0</c:v>
                </c:pt>
                <c:pt idx="1792" formatCode="_(* #,##0.00_);_(* \(#,##0.00\);_(* &quot;-&quot;??_);_(@_)">
                  <c:v>0</c:v>
                </c:pt>
                <c:pt idx="1793" formatCode="_(* #,##0.00_);_(* \(#,##0.00\);_(* &quot;-&quot;??_);_(@_)">
                  <c:v>0</c:v>
                </c:pt>
                <c:pt idx="1794" formatCode="_(* #,##0.00_);_(* \(#,##0.00\);_(* &quot;-&quot;??_);_(@_)">
                  <c:v>0</c:v>
                </c:pt>
                <c:pt idx="1795" formatCode="_(* #,##0.00_);_(* \(#,##0.00\);_(* &quot;-&quot;??_);_(@_)">
                  <c:v>0</c:v>
                </c:pt>
                <c:pt idx="1796" formatCode="_(* #,##0.00_);_(* \(#,##0.00\);_(* &quot;-&quot;??_);_(@_)">
                  <c:v>0</c:v>
                </c:pt>
                <c:pt idx="1797" formatCode="_(* #,##0.00_);_(* \(#,##0.00\);_(* &quot;-&quot;??_);_(@_)">
                  <c:v>0</c:v>
                </c:pt>
                <c:pt idx="1798" formatCode="_(* #,##0.00_);_(* \(#,##0.00\);_(* &quot;-&quot;??_);_(@_)">
                  <c:v>0</c:v>
                </c:pt>
                <c:pt idx="1799" formatCode="_(* #,##0.00_);_(* \(#,##0.00\);_(* &quot;-&quot;??_);_(@_)">
                  <c:v>0</c:v>
                </c:pt>
                <c:pt idx="1800" formatCode="_(* #,##0.00_);_(* \(#,##0.00\);_(* &quot;-&quot;??_);_(@_)">
                  <c:v>0</c:v>
                </c:pt>
                <c:pt idx="1801" formatCode="_(* #,##0.00_);_(* \(#,##0.00\);_(* &quot;-&quot;??_);_(@_)">
                  <c:v>0</c:v>
                </c:pt>
                <c:pt idx="1802" formatCode="_(* #,##0.00_);_(* \(#,##0.00\);_(* &quot;-&quot;??_);_(@_)">
                  <c:v>0</c:v>
                </c:pt>
                <c:pt idx="1803" formatCode="_(* #,##0.00_);_(* \(#,##0.00\);_(* &quot;-&quot;??_);_(@_)">
                  <c:v>0</c:v>
                </c:pt>
                <c:pt idx="1804" formatCode="_(* #,##0.00_);_(* \(#,##0.00\);_(* &quot;-&quot;??_);_(@_)">
                  <c:v>0</c:v>
                </c:pt>
                <c:pt idx="1805" formatCode="_(* #,##0.00_);_(* \(#,##0.00\);_(* &quot;-&quot;??_);_(@_)">
                  <c:v>0</c:v>
                </c:pt>
                <c:pt idx="1806" formatCode="_(* #,##0.00_);_(* \(#,##0.00\);_(* &quot;-&quot;??_);_(@_)">
                  <c:v>0</c:v>
                </c:pt>
                <c:pt idx="1807" formatCode="_(* #,##0.00_);_(* \(#,##0.00\);_(* &quot;-&quot;??_);_(@_)">
                  <c:v>-4</c:v>
                </c:pt>
                <c:pt idx="1808" formatCode="_(* #,##0.00_);_(* \(#,##0.00\);_(* &quot;-&quot;??_);_(@_)">
                  <c:v>-10</c:v>
                </c:pt>
                <c:pt idx="1809" formatCode="_(* #,##0.00_);_(* \(#,##0.00\);_(* &quot;-&quot;??_);_(@_)">
                  <c:v>0</c:v>
                </c:pt>
                <c:pt idx="1810" formatCode="_(* #,##0.00_);_(* \(#,##0.00\);_(* &quot;-&quot;??_);_(@_)">
                  <c:v>-2</c:v>
                </c:pt>
                <c:pt idx="1811" formatCode="_(* #,##0.00_);_(* \(#,##0.00\);_(* &quot;-&quot;??_);_(@_)">
                  <c:v>-7</c:v>
                </c:pt>
                <c:pt idx="1812" formatCode="_(* #,##0.00_);_(* \(#,##0.00\);_(* &quot;-&quot;??_);_(@_)">
                  <c:v>-11</c:v>
                </c:pt>
                <c:pt idx="1813" formatCode="_(* #,##0.00_);_(* \(#,##0.00\);_(* &quot;-&quot;??_);_(@_)">
                  <c:v>-23</c:v>
                </c:pt>
                <c:pt idx="1814" formatCode="_(* #,##0.00_);_(* \(#,##0.00\);_(* &quot;-&quot;??_);_(@_)">
                  <c:v>-36</c:v>
                </c:pt>
                <c:pt idx="1815" formatCode="_(* #,##0.00_);_(* \(#,##0.00\);_(* &quot;-&quot;??_);_(@_)">
                  <c:v>-49</c:v>
                </c:pt>
                <c:pt idx="1816" formatCode="_(* #,##0.00_);_(* \(#,##0.00\);_(* &quot;-&quot;??_);_(@_)">
                  <c:v>0</c:v>
                </c:pt>
                <c:pt idx="1817" formatCode="_(* #,##0.00_);_(* \(#,##0.00\);_(* &quot;-&quot;??_);_(@_)">
                  <c:v>0</c:v>
                </c:pt>
                <c:pt idx="1818" formatCode="_(* #,##0.00_);_(* \(#,##0.00\);_(* &quot;-&quot;??_);_(@_)">
                  <c:v>0</c:v>
                </c:pt>
                <c:pt idx="1819" formatCode="_(* #,##0.00_);_(* \(#,##0.00\);_(* &quot;-&quot;??_);_(@_)">
                  <c:v>0</c:v>
                </c:pt>
                <c:pt idx="1820" formatCode="_(* #,##0.00_);_(* \(#,##0.00\);_(* &quot;-&quot;??_);_(@_)">
                  <c:v>0</c:v>
                </c:pt>
                <c:pt idx="1821" formatCode="_(* #,##0.00_);_(* \(#,##0.00\);_(* &quot;-&quot;??_);_(@_)">
                  <c:v>0</c:v>
                </c:pt>
                <c:pt idx="1822" formatCode="_(* #,##0.00_);_(* \(#,##0.00\);_(* &quot;-&quot;??_);_(@_)">
                  <c:v>-3</c:v>
                </c:pt>
                <c:pt idx="1823" formatCode="_(* #,##0.00_);_(* \(#,##0.00\);_(* &quot;-&quot;??_);_(@_)">
                  <c:v>0</c:v>
                </c:pt>
                <c:pt idx="1824" formatCode="_(* #,##0.00_);_(* \(#,##0.00\);_(* &quot;-&quot;??_);_(@_)">
                  <c:v>0</c:v>
                </c:pt>
                <c:pt idx="1825" formatCode="_(* #,##0.00_);_(* \(#,##0.00\);_(* &quot;-&quot;??_);_(@_)">
                  <c:v>0</c:v>
                </c:pt>
                <c:pt idx="1826" formatCode="_(* #,##0.00_);_(* \(#,##0.00\);_(* &quot;-&quot;??_);_(@_)">
                  <c:v>0</c:v>
                </c:pt>
                <c:pt idx="1827" formatCode="_(* #,##0.00_);_(* \(#,##0.00\);_(* &quot;-&quot;??_);_(@_)">
                  <c:v>-1</c:v>
                </c:pt>
                <c:pt idx="1828" formatCode="_(* #,##0.00_);_(* \(#,##0.00\);_(* &quot;-&quot;??_);_(@_)">
                  <c:v>0</c:v>
                </c:pt>
                <c:pt idx="1829" formatCode="_(* #,##0.00_);_(* \(#,##0.00\);_(* &quot;-&quot;??_);_(@_)">
                  <c:v>0</c:v>
                </c:pt>
                <c:pt idx="1830" formatCode="_(* #,##0.00_);_(* \(#,##0.00\);_(* &quot;-&quot;??_);_(@_)">
                  <c:v>-1</c:v>
                </c:pt>
                <c:pt idx="1831" formatCode="_(* #,##0.00_);_(* \(#,##0.00\);_(* &quot;-&quot;??_);_(@_)">
                  <c:v>0</c:v>
                </c:pt>
                <c:pt idx="1832" formatCode="_(* #,##0.00_);_(* \(#,##0.00\);_(* &quot;-&quot;??_);_(@_)">
                  <c:v>0</c:v>
                </c:pt>
                <c:pt idx="1833" formatCode="_(* #,##0.00_);_(* \(#,##0.00\);_(* &quot;-&quot;??_);_(@_)">
                  <c:v>-4</c:v>
                </c:pt>
                <c:pt idx="1834" formatCode="_(* #,##0.00_);_(* \(#,##0.00\);_(* &quot;-&quot;??_);_(@_)">
                  <c:v>-4</c:v>
                </c:pt>
                <c:pt idx="1835" formatCode="_(* #,##0.00_);_(* \(#,##0.00\);_(* &quot;-&quot;??_);_(@_)">
                  <c:v>0</c:v>
                </c:pt>
                <c:pt idx="1836" formatCode="_(* #,##0.00_);_(* \(#,##0.00\);_(* &quot;-&quot;??_);_(@_)">
                  <c:v>0</c:v>
                </c:pt>
                <c:pt idx="1837" formatCode="_(* #,##0.00_);_(* \(#,##0.00\);_(* &quot;-&quot;??_);_(@_)">
                  <c:v>0</c:v>
                </c:pt>
                <c:pt idx="1838" formatCode="_(* #,##0.00_);_(* \(#,##0.00\);_(* &quot;-&quot;??_);_(@_)">
                  <c:v>-4</c:v>
                </c:pt>
                <c:pt idx="1839" formatCode="_(* #,##0.00_);_(* \(#,##0.00\);_(* &quot;-&quot;??_);_(@_)">
                  <c:v>-4</c:v>
                </c:pt>
                <c:pt idx="1840" formatCode="_(* #,##0.00_);_(* \(#,##0.00\);_(* &quot;-&quot;??_);_(@_)">
                  <c:v>-12</c:v>
                </c:pt>
                <c:pt idx="1841" formatCode="_(* #,##0.00_);_(* \(#,##0.00\);_(* &quot;-&quot;??_);_(@_)">
                  <c:v>0</c:v>
                </c:pt>
                <c:pt idx="1842" formatCode="_(* #,##0.00_);_(* \(#,##0.00\);_(* &quot;-&quot;??_);_(@_)">
                  <c:v>-1</c:v>
                </c:pt>
                <c:pt idx="1843" formatCode="_(* #,##0.00_);_(* \(#,##0.00\);_(* &quot;-&quot;??_);_(@_)">
                  <c:v>-9</c:v>
                </c:pt>
                <c:pt idx="1844" formatCode="_(* #,##0.00_);_(* \(#,##0.00\);_(* &quot;-&quot;??_);_(@_)">
                  <c:v>-21</c:v>
                </c:pt>
                <c:pt idx="1845" formatCode="_(* #,##0.00_);_(* \(#,##0.00\);_(* &quot;-&quot;??_);_(@_)">
                  <c:v>-17</c:v>
                </c:pt>
                <c:pt idx="1846" formatCode="_(* #,##0.00_);_(* \(#,##0.00\);_(* &quot;-&quot;??_);_(@_)">
                  <c:v>-28</c:v>
                </c:pt>
                <c:pt idx="1847" formatCode="_(* #,##0.00_);_(* \(#,##0.00\);_(* &quot;-&quot;??_);_(@_)">
                  <c:v>-33</c:v>
                </c:pt>
                <c:pt idx="1848" formatCode="_(* #,##0.00_);_(* \(#,##0.00\);_(* &quot;-&quot;??_);_(@_)">
                  <c:v>0</c:v>
                </c:pt>
                <c:pt idx="1849" formatCode="_(* #,##0.00_);_(* \(#,##0.00\);_(* &quot;-&quot;??_);_(@_)">
                  <c:v>0</c:v>
                </c:pt>
                <c:pt idx="1850" formatCode="_(* #,##0.00_);_(* \(#,##0.00\);_(* &quot;-&quot;??_);_(@_)">
                  <c:v>0</c:v>
                </c:pt>
                <c:pt idx="1851" formatCode="_(* #,##0.00_);_(* \(#,##0.00\);_(* &quot;-&quot;??_);_(@_)">
                  <c:v>0</c:v>
                </c:pt>
                <c:pt idx="1852" formatCode="_(* #,##0.00_);_(* \(#,##0.00\);_(* &quot;-&quot;??_);_(@_)">
                  <c:v>0</c:v>
                </c:pt>
                <c:pt idx="1853" formatCode="_(* #,##0.00_);_(* \(#,##0.00\);_(* &quot;-&quot;??_);_(@_)">
                  <c:v>0</c:v>
                </c:pt>
                <c:pt idx="1854" formatCode="_(* #,##0.00_);_(* \(#,##0.00\);_(* &quot;-&quot;??_);_(@_)">
                  <c:v>0</c:v>
                </c:pt>
                <c:pt idx="1855" formatCode="_(* #,##0.00_);_(* \(#,##0.00\);_(* &quot;-&quot;??_);_(@_)">
                  <c:v>0</c:v>
                </c:pt>
                <c:pt idx="1856" formatCode="_(* #,##0.00_);_(* \(#,##0.00\);_(* &quot;-&quot;??_);_(@_)">
                  <c:v>-4</c:v>
                </c:pt>
                <c:pt idx="1857" formatCode="_(* #,##0.00_);_(* \(#,##0.00\);_(* &quot;-&quot;??_);_(@_)">
                  <c:v>-12</c:v>
                </c:pt>
                <c:pt idx="1858" formatCode="_(* #,##0.00_);_(* \(#,##0.00\);_(* &quot;-&quot;??_);_(@_)">
                  <c:v>-17</c:v>
                </c:pt>
                <c:pt idx="1859" formatCode="_(* #,##0.00_);_(* \(#,##0.00\);_(* &quot;-&quot;??_);_(@_)">
                  <c:v>-30</c:v>
                </c:pt>
                <c:pt idx="1860" formatCode="_(* #,##0.00_);_(* \(#,##0.00\);_(* &quot;-&quot;??_);_(@_)">
                  <c:v>-47</c:v>
                </c:pt>
                <c:pt idx="1861" formatCode="_(* #,##0.00_);_(* \(#,##0.00\);_(* &quot;-&quot;??_);_(@_)">
                  <c:v>-66</c:v>
                </c:pt>
                <c:pt idx="1862" formatCode="_(* #,##0.00_);_(* \(#,##0.00\);_(* &quot;-&quot;??_);_(@_)">
                  <c:v>-87</c:v>
                </c:pt>
                <c:pt idx="1863" formatCode="_(* #,##0.00_);_(* \(#,##0.00\);_(* &quot;-&quot;??_);_(@_)">
                  <c:v>-108</c:v>
                </c:pt>
                <c:pt idx="1864" formatCode="_(* #,##0.00_);_(* \(#,##0.00\);_(* &quot;-&quot;??_);_(@_)">
                  <c:v>-131</c:v>
                </c:pt>
                <c:pt idx="1865" formatCode="_(* #,##0.00_);_(* \(#,##0.00\);_(* &quot;-&quot;??_);_(@_)">
                  <c:v>-155</c:v>
                </c:pt>
                <c:pt idx="1866" formatCode="_(* #,##0.00_);_(* \(#,##0.00\);_(* &quot;-&quot;??_);_(@_)">
                  <c:v>-179</c:v>
                </c:pt>
                <c:pt idx="1867" formatCode="_(* #,##0.00_);_(* \(#,##0.00\);_(* &quot;-&quot;??_);_(@_)">
                  <c:v>-205</c:v>
                </c:pt>
                <c:pt idx="1868" formatCode="_(* #,##0.00_);_(* \(#,##0.00\);_(* &quot;-&quot;??_);_(@_)">
                  <c:v>-232</c:v>
                </c:pt>
                <c:pt idx="1869" formatCode="_(* #,##0.00_);_(* \(#,##0.00\);_(* &quot;-&quot;??_);_(@_)">
                  <c:v>-260</c:v>
                </c:pt>
                <c:pt idx="1870" formatCode="_(* #,##0.00_);_(* \(#,##0.00\);_(* &quot;-&quot;??_);_(@_)">
                  <c:v>-288.57142857142856</c:v>
                </c:pt>
                <c:pt idx="1871" formatCode="_(* #,##0.00_);_(* \(#,##0.00\);_(* &quot;-&quot;??_);_(@_)">
                  <c:v>-317.14285714285711</c:v>
                </c:pt>
                <c:pt idx="1872" formatCode="_(* #,##0.00_);_(* \(#,##0.00\);_(* &quot;-&quot;??_);_(@_)">
                  <c:v>-345.71428571428567</c:v>
                </c:pt>
                <c:pt idx="1873" formatCode="_(* #,##0.00_);_(* \(#,##0.00\);_(* &quot;-&quot;??_);_(@_)">
                  <c:v>-374.28571428571422</c:v>
                </c:pt>
                <c:pt idx="1874" formatCode="_(* #,##0.00_);_(* \(#,##0.00\);_(* &quot;-&quot;??_);_(@_)">
                  <c:v>-402.85714285714278</c:v>
                </c:pt>
                <c:pt idx="1875" formatCode="_(* #,##0.00_);_(* \(#,##0.00\);_(* &quot;-&quot;??_);_(@_)">
                  <c:v>-428</c:v>
                </c:pt>
                <c:pt idx="1876" formatCode="_(* #,##0.00_);_(* \(#,##0.00\);_(* &quot;-&quot;??_);_(@_)">
                  <c:v>-456.57142857142856</c:v>
                </c:pt>
                <c:pt idx="1877" formatCode="_(* #,##0.00_);_(* \(#,##0.00\);_(* &quot;-&quot;??_);_(@_)">
                  <c:v>-485.14285714285711</c:v>
                </c:pt>
                <c:pt idx="1878" formatCode="_(* #,##0.00_);_(* \(#,##0.00\);_(* &quot;-&quot;??_);_(@_)">
                  <c:v>-513.71428571428567</c:v>
                </c:pt>
                <c:pt idx="1879" formatCode="_(* #,##0.00_);_(* \(#,##0.00\);_(* &quot;-&quot;??_);_(@_)">
                  <c:v>-542.28571428571422</c:v>
                </c:pt>
                <c:pt idx="1880" formatCode="_(* #,##0.00_);_(* \(#,##0.00\);_(* &quot;-&quot;??_);_(@_)">
                  <c:v>-570.85714285714278</c:v>
                </c:pt>
                <c:pt idx="1881" formatCode="_(* #,##0.00_);_(* \(#,##0.00\);_(* &quot;-&quot;??_);_(@_)">
                  <c:v>-599.42857142857133</c:v>
                </c:pt>
                <c:pt idx="1882" formatCode="_(* #,##0.00_);_(* \(#,##0.00\);_(* &quot;-&quot;??_);_(@_)">
                  <c:v>-627.99999999999989</c:v>
                </c:pt>
                <c:pt idx="1883" formatCode="_(* #,##0.00_);_(* \(#,##0.00\);_(* &quot;-&quot;??_);_(@_)">
                  <c:v>-656.57142857142844</c:v>
                </c:pt>
                <c:pt idx="1884" formatCode="_(* #,##0.00_);_(* \(#,##0.00\);_(* &quot;-&quot;??_);_(@_)">
                  <c:v>-681</c:v>
                </c:pt>
                <c:pt idx="1885" formatCode="_(* #,##0.00_);_(* \(#,##0.00\);_(* &quot;-&quot;??_);_(@_)">
                  <c:v>-709.57142857142856</c:v>
                </c:pt>
                <c:pt idx="1886" formatCode="_(* #,##0.00_);_(* \(#,##0.00\);_(* &quot;-&quot;??_);_(@_)">
                  <c:v>-738.14285714285711</c:v>
                </c:pt>
                <c:pt idx="1887" formatCode="_(* #,##0.00_);_(* \(#,##0.00\);_(* &quot;-&quot;??_);_(@_)">
                  <c:v>-766.71428571428567</c:v>
                </c:pt>
                <c:pt idx="1888" formatCode="_(* #,##0.00_);_(* \(#,##0.00\);_(* &quot;-&quot;??_);_(@_)">
                  <c:v>-795.28571428571422</c:v>
                </c:pt>
                <c:pt idx="1889" formatCode="_(* #,##0.00_);_(* \(#,##0.00\);_(* &quot;-&quot;??_);_(@_)">
                  <c:v>-823.85714285714278</c:v>
                </c:pt>
                <c:pt idx="1890" formatCode="_(* #,##0.00_);_(* \(#,##0.00\);_(* &quot;-&quot;??_);_(@_)">
                  <c:v>-852.42857142857133</c:v>
                </c:pt>
                <c:pt idx="1891" formatCode="_(* #,##0.00_);_(* \(#,##0.00\);_(* &quot;-&quot;??_);_(@_)">
                  <c:v>-880.99999999999989</c:v>
                </c:pt>
                <c:pt idx="1892" formatCode="_(* #,##0.00_);_(* \(#,##0.00\);_(* &quot;-&quot;??_);_(@_)">
                  <c:v>-909.57142857142844</c:v>
                </c:pt>
                <c:pt idx="1893" formatCode="_(* #,##0.00_);_(* \(#,##0.00\);_(* &quot;-&quot;??_);_(@_)">
                  <c:v>-938.142857142857</c:v>
                </c:pt>
                <c:pt idx="1894" formatCode="_(* #,##0.00_);_(* \(#,##0.00\);_(* &quot;-&quot;??_);_(@_)">
                  <c:v>-966.71428571428555</c:v>
                </c:pt>
                <c:pt idx="1895" formatCode="_(* #,##0.00_);_(* \(#,##0.00\);_(* &quot;-&quot;??_);_(@_)">
                  <c:v>-995.28571428571411</c:v>
                </c:pt>
                <c:pt idx="1896" formatCode="_(* #,##0.00_);_(* \(#,##0.00\);_(* &quot;-&quot;??_);_(@_)">
                  <c:v>-1023.8571428571427</c:v>
                </c:pt>
                <c:pt idx="1897" formatCode="_(* #,##0.00_);_(* \(#,##0.00\);_(* &quot;-&quot;??_);_(@_)">
                  <c:v>-1052.4285714285713</c:v>
                </c:pt>
                <c:pt idx="1898" formatCode="_(* #,##0.00_);_(* \(#,##0.00\);_(* &quot;-&quot;??_);_(@_)">
                  <c:v>-1081</c:v>
                </c:pt>
                <c:pt idx="1899" formatCode="_(* #,##0.00_);_(* \(#,##0.00\);_(* &quot;-&quot;??_);_(@_)">
                  <c:v>-1109.5714285714287</c:v>
                </c:pt>
                <c:pt idx="1900" formatCode="_(* #,##0.00_);_(* \(#,##0.00\);_(* &quot;-&quot;??_);_(@_)">
                  <c:v>-1138.1428571428573</c:v>
                </c:pt>
                <c:pt idx="1901" formatCode="_(* #,##0.00_);_(* \(#,##0.00\);_(* &quot;-&quot;??_);_(@_)">
                  <c:v>-1166.714285714286</c:v>
                </c:pt>
                <c:pt idx="1902" formatCode="_(* #,##0.00_);_(* \(#,##0.00\);_(* &quot;-&quot;??_);_(@_)">
                  <c:v>-1195.2857142857147</c:v>
                </c:pt>
                <c:pt idx="1903" formatCode="_(* #,##0.00_);_(* \(#,##0.00\);_(* &quot;-&quot;??_);_(@_)">
                  <c:v>-1063</c:v>
                </c:pt>
                <c:pt idx="1904" formatCode="_(* #,##0.00_);_(* \(#,##0.00\);_(* &quot;-&quot;??_);_(@_)">
                  <c:v>-957</c:v>
                </c:pt>
                <c:pt idx="1905" formatCode="_(* #,##0.00_);_(* \(#,##0.00\);_(* &quot;-&quot;??_);_(@_)">
                  <c:v>-950</c:v>
                </c:pt>
                <c:pt idx="1906" formatCode="_(* #,##0.00_);_(* \(#,##0.00\);_(* &quot;-&quot;??_);_(@_)">
                  <c:v>-968</c:v>
                </c:pt>
                <c:pt idx="1907" formatCode="_(* #,##0.00_);_(* \(#,##0.00\);_(* &quot;-&quot;??_);_(@_)">
                  <c:v>-996</c:v>
                </c:pt>
                <c:pt idx="1908" formatCode="_(* #,##0.00_);_(* \(#,##0.00\);_(* &quot;-&quot;??_);_(@_)">
                  <c:v>-1024.5714285714287</c:v>
                </c:pt>
                <c:pt idx="1909" formatCode="_(* #,##0.00_);_(* \(#,##0.00\);_(* &quot;-&quot;??_);_(@_)">
                  <c:v>-1053.1428571428573</c:v>
                </c:pt>
                <c:pt idx="1910" formatCode="_(* #,##0.00_);_(* \(#,##0.00\);_(* &quot;-&quot;??_);_(@_)">
                  <c:v>-1081.714285714286</c:v>
                </c:pt>
                <c:pt idx="1911" formatCode="_(* #,##0.00_);_(* \(#,##0.00\);_(* &quot;-&quot;??_);_(@_)">
                  <c:v>-1110.2857142857147</c:v>
                </c:pt>
                <c:pt idx="1912" formatCode="_(* #,##0.00_);_(* \(#,##0.00\);_(* &quot;-&quot;??_);_(@_)">
                  <c:v>-1123</c:v>
                </c:pt>
                <c:pt idx="1913" formatCode="_(* #,##0.00_);_(* \(#,##0.00\);_(* &quot;-&quot;??_);_(@_)">
                  <c:v>-1108</c:v>
                </c:pt>
                <c:pt idx="1914" formatCode="_(* #,##0.00_);_(* \(#,##0.00\);_(* &quot;-&quot;??_);_(@_)">
                  <c:v>-1116</c:v>
                </c:pt>
                <c:pt idx="1915" formatCode="_(* #,##0.00_);_(* \(#,##0.00\);_(* &quot;-&quot;??_);_(@_)">
                  <c:v>-1144.5714285714287</c:v>
                </c:pt>
                <c:pt idx="1916" formatCode="_(* #,##0.00_);_(* \(#,##0.00\);_(* &quot;-&quot;??_);_(@_)">
                  <c:v>-1173.1428571428573</c:v>
                </c:pt>
                <c:pt idx="1917" formatCode="_(* #,##0.00_);_(* \(#,##0.00\);_(* &quot;-&quot;??_);_(@_)">
                  <c:v>-1185</c:v>
                </c:pt>
                <c:pt idx="1918" formatCode="_(* #,##0.00_);_(* \(#,##0.00\);_(* &quot;-&quot;??_);_(@_)">
                  <c:v>-1158</c:v>
                </c:pt>
                <c:pt idx="1919" formatCode="_(* #,##0.00_);_(* \(#,##0.00\);_(* &quot;-&quot;??_);_(@_)">
                  <c:v>-1161</c:v>
                </c:pt>
                <c:pt idx="1920" formatCode="_(* #,##0.00_);_(* \(#,##0.00\);_(* &quot;-&quot;??_);_(@_)">
                  <c:v>-1185</c:v>
                </c:pt>
                <c:pt idx="1921" formatCode="_(* #,##0.00_);_(* \(#,##0.00\);_(* &quot;-&quot;??_);_(@_)">
                  <c:v>-1213.5714285714287</c:v>
                </c:pt>
                <c:pt idx="1922" formatCode="_(* #,##0.00_);_(* \(#,##0.00\);_(* &quot;-&quot;??_);_(@_)">
                  <c:v>-1238</c:v>
                </c:pt>
                <c:pt idx="1923" formatCode="_(* #,##0.00_);_(* \(#,##0.00\);_(* &quot;-&quot;??_);_(@_)">
                  <c:v>-1266.5714285714287</c:v>
                </c:pt>
                <c:pt idx="1924" formatCode="_(* #,##0.00_);_(* \(#,##0.00\);_(* &quot;-&quot;??_);_(@_)">
                  <c:v>-1295.1428571428573</c:v>
                </c:pt>
                <c:pt idx="1925" formatCode="_(* #,##0.00_);_(* \(#,##0.00\);_(* &quot;-&quot;??_);_(@_)">
                  <c:v>-1323.714285714286</c:v>
                </c:pt>
                <c:pt idx="1926" formatCode="_(* #,##0.00_);_(* \(#,##0.00\);_(* &quot;-&quot;??_);_(@_)">
                  <c:v>-1352.2857142857147</c:v>
                </c:pt>
                <c:pt idx="1927" formatCode="_(* #,##0.00_);_(* \(#,##0.00\);_(* &quot;-&quot;??_);_(@_)">
                  <c:v>-1380.8571428571433</c:v>
                </c:pt>
                <c:pt idx="1928" formatCode="_(* #,##0.00_);_(* \(#,##0.00\);_(* &quot;-&quot;??_);_(@_)">
                  <c:v>-1409.428571428572</c:v>
                </c:pt>
                <c:pt idx="1929" formatCode="_(* #,##0.00_);_(* \(#,##0.00\);_(* &quot;-&quot;??_);_(@_)">
                  <c:v>-1438.0000000000007</c:v>
                </c:pt>
                <c:pt idx="1930" formatCode="_(* #,##0.00_);_(* \(#,##0.00\);_(* &quot;-&quot;??_);_(@_)">
                  <c:v>-1466.5714285714294</c:v>
                </c:pt>
                <c:pt idx="1931" formatCode="_(* #,##0.00_);_(* \(#,##0.00\);_(* &quot;-&quot;??_);_(@_)">
                  <c:v>-1495.142857142858</c:v>
                </c:pt>
                <c:pt idx="1932" formatCode="_(* #,##0.00_);_(* \(#,##0.00\);_(* &quot;-&quot;??_);_(@_)">
                  <c:v>-1523.7142857142867</c:v>
                </c:pt>
                <c:pt idx="1933" formatCode="_(* #,##0.00_);_(* \(#,##0.00\);_(* &quot;-&quot;??_);_(@_)">
                  <c:v>-1552.2857142857154</c:v>
                </c:pt>
                <c:pt idx="1934" formatCode="_(* #,##0.00_);_(* \(#,##0.00\);_(* &quot;-&quot;??_);_(@_)">
                  <c:v>-1580.857142857144</c:v>
                </c:pt>
                <c:pt idx="1935" formatCode="_(* #,##0.00_);_(* \(#,##0.00\);_(* &quot;-&quot;??_);_(@_)">
                  <c:v>-1609.4285714285727</c:v>
                </c:pt>
                <c:pt idx="1936" formatCode="_(* #,##0.00_);_(* \(#,##0.00\);_(* &quot;-&quot;??_);_(@_)">
                  <c:v>-1638.0000000000014</c:v>
                </c:pt>
                <c:pt idx="1937" formatCode="_(* #,##0.00_);_(* \(#,##0.00\);_(* &quot;-&quot;??_);_(@_)">
                  <c:v>-1666.57142857143</c:v>
                </c:pt>
                <c:pt idx="1938" formatCode="_(* #,##0.00_);_(* \(#,##0.00\);_(* &quot;-&quot;??_);_(@_)">
                  <c:v>-1695.1428571428587</c:v>
                </c:pt>
                <c:pt idx="1939" formatCode="_(* #,##0.00_);_(* \(#,##0.00\);_(* &quot;-&quot;??_);_(@_)">
                  <c:v>-1723.7142857142874</c:v>
                </c:pt>
                <c:pt idx="1940" formatCode="_(* #,##0.00_);_(* \(#,##0.00\);_(* &quot;-&quot;??_);_(@_)">
                  <c:v>-1752.285714285716</c:v>
                </c:pt>
                <c:pt idx="1941" formatCode="_(* #,##0.00_);_(* \(#,##0.00\);_(* &quot;-&quot;??_);_(@_)">
                  <c:v>-1780.8571428571447</c:v>
                </c:pt>
                <c:pt idx="1942" formatCode="_(* #,##0.00_);_(* \(#,##0.00\);_(* &quot;-&quot;??_);_(@_)">
                  <c:v>-1809.4285714285734</c:v>
                </c:pt>
                <c:pt idx="1943" formatCode="_(* #,##0.00_);_(* \(#,##0.00\);_(* &quot;-&quot;??_);_(@_)">
                  <c:v>-1838.000000000002</c:v>
                </c:pt>
                <c:pt idx="1944" formatCode="_(* #,##0.00_);_(* \(#,##0.00\);_(* &quot;-&quot;??_);_(@_)">
                  <c:v>-1148</c:v>
                </c:pt>
                <c:pt idx="1945" formatCode="_(* #,##0.00_);_(* \(#,##0.00\);_(* &quot;-&quot;??_);_(@_)">
                  <c:v>-1089</c:v>
                </c:pt>
                <c:pt idx="1946" formatCode="_(* #,##0.00_);_(* \(#,##0.00\);_(* &quot;-&quot;??_);_(@_)">
                  <c:v>-1069</c:v>
                </c:pt>
                <c:pt idx="1947" formatCode="_(* #,##0.00_);_(* \(#,##0.00\);_(* &quot;-&quot;??_);_(@_)">
                  <c:v>-1049</c:v>
                </c:pt>
                <c:pt idx="1948" formatCode="_(* #,##0.00_);_(* \(#,##0.00\);_(* &quot;-&quot;??_);_(@_)">
                  <c:v>-1055</c:v>
                </c:pt>
                <c:pt idx="1949" formatCode="_(* #,##0.00_);_(* \(#,##0.00\);_(* &quot;-&quot;??_);_(@_)">
                  <c:v>-1070</c:v>
                </c:pt>
                <c:pt idx="1950" formatCode="_(* #,##0.00_);_(* \(#,##0.00\);_(* &quot;-&quot;??_);_(@_)">
                  <c:v>-1089</c:v>
                </c:pt>
                <c:pt idx="1951" formatCode="_(* #,##0.00_);_(* \(#,##0.00\);_(* &quot;-&quot;??_);_(@_)">
                  <c:v>-1010</c:v>
                </c:pt>
                <c:pt idx="1952" formatCode="_(* #,##0.00_);_(* \(#,##0.00\);_(* &quot;-&quot;??_);_(@_)">
                  <c:v>-967</c:v>
                </c:pt>
                <c:pt idx="1953" formatCode="_(* #,##0.00_);_(* \(#,##0.00\);_(* &quot;-&quot;??_);_(@_)">
                  <c:v>-711</c:v>
                </c:pt>
                <c:pt idx="1954" formatCode="_(* #,##0.00_);_(* \(#,##0.00\);_(* &quot;-&quot;??_);_(@_)">
                  <c:v>-615</c:v>
                </c:pt>
                <c:pt idx="1955" formatCode="_(* #,##0.00_);_(* \(#,##0.00\);_(* &quot;-&quot;??_);_(@_)">
                  <c:v>-597</c:v>
                </c:pt>
                <c:pt idx="1956" formatCode="_(* #,##0.00_);_(* \(#,##0.00\);_(* &quot;-&quot;??_);_(@_)">
                  <c:v>-594</c:v>
                </c:pt>
                <c:pt idx="1957" formatCode="_(* #,##0.00_);_(* \(#,##0.00\);_(* &quot;-&quot;??_);_(@_)">
                  <c:v>-586</c:v>
                </c:pt>
                <c:pt idx="1958" formatCode="_(* #,##0.00_);_(* \(#,##0.00\);_(* &quot;-&quot;??_);_(@_)">
                  <c:v>-590</c:v>
                </c:pt>
                <c:pt idx="1959" formatCode="_(* #,##0.00_);_(* \(#,##0.00\);_(* &quot;-&quot;??_);_(@_)">
                  <c:v>-603</c:v>
                </c:pt>
                <c:pt idx="1960" formatCode="_(* #,##0.00_);_(* \(#,##0.00\);_(* &quot;-&quot;??_);_(@_)">
                  <c:v>-619</c:v>
                </c:pt>
                <c:pt idx="1961" formatCode="_(* #,##0.00_);_(* \(#,##0.00\);_(* &quot;-&quot;??_);_(@_)">
                  <c:v>-617</c:v>
                </c:pt>
                <c:pt idx="1962" formatCode="_(* #,##0.00_);_(* \(#,##0.00\);_(* &quot;-&quot;??_);_(@_)">
                  <c:v>-572</c:v>
                </c:pt>
                <c:pt idx="1963" formatCode="_(* #,##0.00_);_(* \(#,##0.00\);_(* &quot;-&quot;??_);_(@_)">
                  <c:v>-562</c:v>
                </c:pt>
                <c:pt idx="1964" formatCode="_(* #,##0.00_);_(* \(#,##0.00\);_(* &quot;-&quot;??_);_(@_)">
                  <c:v>-566</c:v>
                </c:pt>
                <c:pt idx="1965" formatCode="_(* #,##0.00_);_(* \(#,##0.00\);_(* &quot;-&quot;??_);_(@_)">
                  <c:v>-89</c:v>
                </c:pt>
                <c:pt idx="1966" formatCode="_(* #,##0.00_);_(* \(#,##0.00\);_(* &quot;-&quot;??_);_(@_)">
                  <c:v>-86</c:v>
                </c:pt>
                <c:pt idx="1967" formatCode="_(* #,##0.00_);_(* \(#,##0.00\);_(* &quot;-&quot;??_);_(@_)">
                  <c:v>-93</c:v>
                </c:pt>
                <c:pt idx="1968" formatCode="_(* #,##0.00_);_(* \(#,##0.00\);_(* &quot;-&quot;??_);_(@_)">
                  <c:v>-105</c:v>
                </c:pt>
                <c:pt idx="1969" formatCode="_(* #,##0.00_);_(* \(#,##0.00\);_(* &quot;-&quot;??_);_(@_)">
                  <c:v>-101</c:v>
                </c:pt>
                <c:pt idx="1970" formatCode="_(* #,##0.00_);_(* \(#,##0.00\);_(* &quot;-&quot;??_);_(@_)">
                  <c:v>-113</c:v>
                </c:pt>
                <c:pt idx="1971" formatCode="_(* #,##0.00_);_(* \(#,##0.00\);_(* &quot;-&quot;??_);_(@_)">
                  <c:v>-128</c:v>
                </c:pt>
                <c:pt idx="1972" formatCode="_(* #,##0.00_);_(* \(#,##0.00\);_(* &quot;-&quot;??_);_(@_)">
                  <c:v>-144</c:v>
                </c:pt>
                <c:pt idx="1973" formatCode="_(* #,##0.00_);_(* \(#,##0.00\);_(* &quot;-&quot;??_);_(@_)">
                  <c:v>-161</c:v>
                </c:pt>
                <c:pt idx="1974" formatCode="_(* #,##0.00_);_(* \(#,##0.00\);_(* &quot;-&quot;??_);_(@_)">
                  <c:v>-181</c:v>
                </c:pt>
                <c:pt idx="1975" formatCode="_(* #,##0.00_);_(* \(#,##0.00\);_(* &quot;-&quot;??_);_(@_)">
                  <c:v>-201</c:v>
                </c:pt>
                <c:pt idx="1976" formatCode="_(* #,##0.00_);_(* \(#,##0.00\);_(* &quot;-&quot;??_);_(@_)">
                  <c:v>-218</c:v>
                </c:pt>
                <c:pt idx="1977" formatCode="_(* #,##0.00_);_(* \(#,##0.00\);_(* &quot;-&quot;??_);_(@_)">
                  <c:v>-239</c:v>
                </c:pt>
                <c:pt idx="1978" formatCode="_(* #,##0.00_);_(* \(#,##0.00\);_(* &quot;-&quot;??_);_(@_)">
                  <c:v>-214</c:v>
                </c:pt>
                <c:pt idx="1979" formatCode="_(* #,##0.00_);_(* \(#,##0.00\);_(* &quot;-&quot;??_);_(@_)">
                  <c:v>-233</c:v>
                </c:pt>
                <c:pt idx="1980" formatCode="_(* #,##0.00_);_(* \(#,##0.00\);_(* &quot;-&quot;??_);_(@_)">
                  <c:v>-255</c:v>
                </c:pt>
                <c:pt idx="1981" formatCode="_(* #,##0.00_);_(* \(#,##0.00\);_(* &quot;-&quot;??_);_(@_)">
                  <c:v>-278</c:v>
                </c:pt>
                <c:pt idx="1982" formatCode="_(* #,##0.00_);_(* \(#,##0.00\);_(* &quot;-&quot;??_);_(@_)">
                  <c:v>-303</c:v>
                </c:pt>
                <c:pt idx="1983" formatCode="_(* #,##0.00_);_(* \(#,##0.00\);_(* &quot;-&quot;??_);_(@_)">
                  <c:v>-329</c:v>
                </c:pt>
                <c:pt idx="1984" formatCode="_(* #,##0.00_);_(* \(#,##0.00\);_(* &quot;-&quot;??_);_(@_)">
                  <c:v>-355</c:v>
                </c:pt>
                <c:pt idx="1985" formatCode="_(* #,##0.00_);_(* \(#,##0.00\);_(* &quot;-&quot;??_);_(@_)">
                  <c:v>-382</c:v>
                </c:pt>
                <c:pt idx="1986" formatCode="_(* #,##0.00_);_(* \(#,##0.00\);_(* &quot;-&quot;??_);_(@_)">
                  <c:v>-410</c:v>
                </c:pt>
                <c:pt idx="1987" formatCode="_(* #,##0.00_);_(* \(#,##0.00\);_(* &quot;-&quot;??_);_(@_)">
                  <c:v>-438.57142857142856</c:v>
                </c:pt>
                <c:pt idx="1988" formatCode="_(* #,##0.00_);_(* \(#,##0.00\);_(* &quot;-&quot;??_);_(@_)">
                  <c:v>-467.14285714285711</c:v>
                </c:pt>
                <c:pt idx="1989" formatCode="_(* #,##0.00_);_(* \(#,##0.00\);_(* &quot;-&quot;??_);_(@_)">
                  <c:v>-495.71428571428567</c:v>
                </c:pt>
                <c:pt idx="1990" formatCode="_(* #,##0.00_);_(* \(#,##0.00\);_(* &quot;-&quot;??_);_(@_)">
                  <c:v>-524.28571428571422</c:v>
                </c:pt>
                <c:pt idx="1991" formatCode="_(* #,##0.00_);_(* \(#,##0.00\);_(* &quot;-&quot;??_);_(@_)">
                  <c:v>-552.85714285714278</c:v>
                </c:pt>
                <c:pt idx="1992" formatCode="_(* #,##0.00_);_(* \(#,##0.00\);_(* &quot;-&quot;??_);_(@_)">
                  <c:v>-579</c:v>
                </c:pt>
                <c:pt idx="1993" formatCode="_(* #,##0.00_);_(* \(#,##0.00\);_(* &quot;-&quot;??_);_(@_)">
                  <c:v>-607.57142857142856</c:v>
                </c:pt>
                <c:pt idx="1994" formatCode="_(* #,##0.00_);_(* \(#,##0.00\);_(* &quot;-&quot;??_);_(@_)">
                  <c:v>-636.14285714285711</c:v>
                </c:pt>
                <c:pt idx="1995" formatCode="_(* #,##0.00_);_(* \(#,##0.00\);_(* &quot;-&quot;??_);_(@_)">
                  <c:v>-664.71428571428567</c:v>
                </c:pt>
                <c:pt idx="1996" formatCode="_(* #,##0.00_);_(* \(#,##0.00\);_(* &quot;-&quot;??_);_(@_)">
                  <c:v>-693.28571428571422</c:v>
                </c:pt>
                <c:pt idx="1997" formatCode="_(* #,##0.00_);_(* \(#,##0.00\);_(* &quot;-&quot;??_);_(@_)">
                  <c:v>-721.85714285714278</c:v>
                </c:pt>
                <c:pt idx="1998" formatCode="_(* #,##0.00_);_(* \(#,##0.00\);_(* &quot;-&quot;??_);_(@_)">
                  <c:v>-750.42857142857133</c:v>
                </c:pt>
                <c:pt idx="1999" formatCode="_(* #,##0.00_);_(* \(#,##0.00\);_(* &quot;-&quot;??_);_(@_)">
                  <c:v>-778.99999999999989</c:v>
                </c:pt>
                <c:pt idx="2000" formatCode="_(* #,##0.00_);_(* \(#,##0.00\);_(* &quot;-&quot;??_);_(@_)">
                  <c:v>-807.57142857142844</c:v>
                </c:pt>
                <c:pt idx="2001" formatCode="_(* #,##0.00_);_(* \(#,##0.00\);_(* &quot;-&quot;??_);_(@_)">
                  <c:v>-836.142857142857</c:v>
                </c:pt>
                <c:pt idx="2002" formatCode="_(* #,##0.00_);_(* \(#,##0.00\);_(* &quot;-&quot;??_);_(@_)">
                  <c:v>-864.71428571428555</c:v>
                </c:pt>
                <c:pt idx="2003" formatCode="_(* #,##0.00_);_(* \(#,##0.00\);_(* &quot;-&quot;??_);_(@_)">
                  <c:v>-893.28571428571411</c:v>
                </c:pt>
                <c:pt idx="2004" formatCode="_(* #,##0.00_);_(* \(#,##0.00\);_(* &quot;-&quot;??_);_(@_)">
                  <c:v>-921.85714285714266</c:v>
                </c:pt>
                <c:pt idx="2005" formatCode="_(* #,##0.00_);_(* \(#,##0.00\);_(* &quot;-&quot;??_);_(@_)">
                  <c:v>-950.42857142857122</c:v>
                </c:pt>
                <c:pt idx="2006" formatCode="_(* #,##0.00_);_(* \(#,##0.00\);_(* &quot;-&quot;??_);_(@_)">
                  <c:v>-978.99999999999977</c:v>
                </c:pt>
                <c:pt idx="2007" formatCode="_(* #,##0.00_);_(* \(#,##0.00\);_(* &quot;-&quot;??_);_(@_)">
                  <c:v>-1007.5714285714283</c:v>
                </c:pt>
                <c:pt idx="2008" formatCode="_(* #,##0.00_);_(* \(#,##0.00\);_(* &quot;-&quot;??_);_(@_)">
                  <c:v>-1036.1428571428569</c:v>
                </c:pt>
                <c:pt idx="2009" formatCode="_(* #,##0.00_);_(* \(#,##0.00\);_(* &quot;-&quot;??_);_(@_)">
                  <c:v>-1017</c:v>
                </c:pt>
                <c:pt idx="2010" formatCode="_(* #,##0.00_);_(* \(#,##0.00\);_(* &quot;-&quot;??_);_(@_)">
                  <c:v>-1044</c:v>
                </c:pt>
                <c:pt idx="2011" formatCode="_(* #,##0.00_);_(* \(#,##0.00\);_(* &quot;-&quot;??_);_(@_)">
                  <c:v>-1055</c:v>
                </c:pt>
                <c:pt idx="2012" formatCode="_(* #,##0.00_);_(* \(#,##0.00\);_(* &quot;-&quot;??_);_(@_)">
                  <c:v>-1079</c:v>
                </c:pt>
                <c:pt idx="2013" formatCode="_(* #,##0.00_);_(* \(#,##0.00\);_(* &quot;-&quot;??_);_(@_)">
                  <c:v>-1106</c:v>
                </c:pt>
                <c:pt idx="2014" formatCode="_(* #,##0.00_);_(* \(#,##0.00\);_(* &quot;-&quot;??_);_(@_)">
                  <c:v>-1131</c:v>
                </c:pt>
                <c:pt idx="2015" formatCode="_(* #,##0.00_);_(* \(#,##0.00\);_(* &quot;-&quot;??_);_(@_)">
                  <c:v>-1144</c:v>
                </c:pt>
                <c:pt idx="2016" formatCode="_(* #,##0.00_);_(* \(#,##0.00\);_(* &quot;-&quot;??_);_(@_)">
                  <c:v>-1158</c:v>
                </c:pt>
                <c:pt idx="2017" formatCode="_(* #,##0.00_);_(* \(#,##0.00\);_(* &quot;-&quot;??_);_(@_)">
                  <c:v>-1180</c:v>
                </c:pt>
                <c:pt idx="2018" formatCode="_(* #,##0.00_);_(* \(#,##0.00\);_(* &quot;-&quot;??_);_(@_)">
                  <c:v>-1206</c:v>
                </c:pt>
                <c:pt idx="2019" formatCode="_(* #,##0.00_);_(* \(#,##0.00\);_(* &quot;-&quot;??_);_(@_)">
                  <c:v>-1234</c:v>
                </c:pt>
                <c:pt idx="2020" formatCode="_(* #,##0.00_);_(* \(#,##0.00\);_(* &quot;-&quot;??_);_(@_)">
                  <c:v>-1257</c:v>
                </c:pt>
                <c:pt idx="2021" formatCode="_(* #,##0.00_);_(* \(#,##0.00\);_(* &quot;-&quot;??_);_(@_)">
                  <c:v>-1243</c:v>
                </c:pt>
                <c:pt idx="2022" formatCode="_(* #,##0.00_);_(* \(#,##0.00\);_(* &quot;-&quot;??_);_(@_)">
                  <c:v>-1263</c:v>
                </c:pt>
                <c:pt idx="2023" formatCode="_(* #,##0.00_);_(* \(#,##0.00\);_(* &quot;-&quot;??_);_(@_)">
                  <c:v>-1271</c:v>
                </c:pt>
                <c:pt idx="2024" formatCode="_(* #,##0.00_);_(* \(#,##0.00\);_(* &quot;-&quot;??_);_(@_)">
                  <c:v>-1293</c:v>
                </c:pt>
                <c:pt idx="2025" formatCode="_(* #,##0.00_);_(* \(#,##0.00\);_(* &quot;-&quot;??_);_(@_)">
                  <c:v>-1319</c:v>
                </c:pt>
                <c:pt idx="2026" formatCode="_(* #,##0.00_);_(* \(#,##0.00\);_(* &quot;-&quot;??_);_(@_)">
                  <c:v>-1345</c:v>
                </c:pt>
                <c:pt idx="2027" formatCode="_(* #,##0.00_);_(* \(#,##0.00\);_(* &quot;-&quot;??_);_(@_)">
                  <c:v>-1365</c:v>
                </c:pt>
                <c:pt idx="2028" formatCode="_(* #,##0.00_);_(* \(#,##0.00\);_(* &quot;-&quot;??_);_(@_)">
                  <c:v>-669</c:v>
                </c:pt>
                <c:pt idx="2029" formatCode="_(* #,##0.00_);_(* \(#,##0.00\);_(* &quot;-&quot;??_);_(@_)">
                  <c:v>-604</c:v>
                </c:pt>
                <c:pt idx="2030" formatCode="_(* #,##0.00_);_(* \(#,##0.00\);_(* &quot;-&quot;??_);_(@_)">
                  <c:v>-597</c:v>
                </c:pt>
                <c:pt idx="2031" formatCode="_(* #,##0.00_);_(* \(#,##0.00\);_(* &quot;-&quot;??_);_(@_)">
                  <c:v>-596</c:v>
                </c:pt>
                <c:pt idx="2032" formatCode="_(* #,##0.00_);_(* \(#,##0.00\);_(* &quot;-&quot;??_);_(@_)">
                  <c:v>-570</c:v>
                </c:pt>
                <c:pt idx="2033" formatCode="_(* #,##0.00_);_(* \(#,##0.00\);_(* &quot;-&quot;??_);_(@_)">
                  <c:v>-570</c:v>
                </c:pt>
                <c:pt idx="2034" formatCode="_(* #,##0.00_);_(* \(#,##0.00\);_(* &quot;-&quot;??_);_(@_)">
                  <c:v>-577</c:v>
                </c:pt>
                <c:pt idx="2035" formatCode="_(* #,##0.00_);_(* \(#,##0.00\);_(* &quot;-&quot;??_);_(@_)">
                  <c:v>-574</c:v>
                </c:pt>
                <c:pt idx="2036" formatCode="_(* #,##0.00_);_(* \(#,##0.00\);_(* &quot;-&quot;??_);_(@_)">
                  <c:v>-483</c:v>
                </c:pt>
                <c:pt idx="2037" formatCode="_(* #,##0.00_);_(* \(#,##0.00\);_(* &quot;-&quot;??_);_(@_)">
                  <c:v>-475</c:v>
                </c:pt>
                <c:pt idx="2038" formatCode="_(* #,##0.00_);_(* \(#,##0.00\);_(* &quot;-&quot;??_);_(@_)">
                  <c:v>-408</c:v>
                </c:pt>
                <c:pt idx="2039" formatCode="_(* #,##0.00_);_(* \(#,##0.00\);_(* &quot;-&quot;??_);_(@_)">
                  <c:v>-386</c:v>
                </c:pt>
                <c:pt idx="2040" formatCode="_(* #,##0.00_);_(* \(#,##0.00\);_(* &quot;-&quot;??_);_(@_)">
                  <c:v>-384</c:v>
                </c:pt>
                <c:pt idx="2041" formatCode="_(* #,##0.00_);_(* \(#,##0.00\);_(* &quot;-&quot;??_);_(@_)">
                  <c:v>-386</c:v>
                </c:pt>
                <c:pt idx="2042" formatCode="_(* #,##0.00_);_(* \(#,##0.00\);_(* &quot;-&quot;??_);_(@_)">
                  <c:v>-313</c:v>
                </c:pt>
                <c:pt idx="2043" formatCode="_(* #,##0.00_);_(* \(#,##0.00\);_(* &quot;-&quot;??_);_(@_)">
                  <c:v>-300</c:v>
                </c:pt>
                <c:pt idx="2044" formatCode="_(* #,##0.00_);_(* \(#,##0.00\);_(* &quot;-&quot;??_);_(@_)">
                  <c:v>-300</c:v>
                </c:pt>
                <c:pt idx="2045" formatCode="_(* #,##0.00_);_(* \(#,##0.00\);_(* &quot;-&quot;??_);_(@_)">
                  <c:v>-278</c:v>
                </c:pt>
                <c:pt idx="2046" formatCode="_(* #,##0.00_);_(* \(#,##0.00\);_(* &quot;-&quot;??_);_(@_)">
                  <c:v>-282</c:v>
                </c:pt>
                <c:pt idx="2047" formatCode="_(* #,##0.00_);_(* \(#,##0.00\);_(* &quot;-&quot;??_);_(@_)">
                  <c:v>-286</c:v>
                </c:pt>
                <c:pt idx="2048" formatCode="_(* #,##0.00_);_(* \(#,##0.00\);_(* &quot;-&quot;??_);_(@_)">
                  <c:v>-285</c:v>
                </c:pt>
                <c:pt idx="2049" formatCode="_(* #,##0.00_);_(* \(#,##0.00\);_(* &quot;-&quot;??_);_(@_)">
                  <c:v>-287</c:v>
                </c:pt>
                <c:pt idx="2050" formatCode="_(* #,##0.00_);_(* \(#,##0.00\);_(* &quot;-&quot;??_);_(@_)">
                  <c:v>-294</c:v>
                </c:pt>
                <c:pt idx="2051" formatCode="_(* #,##0.00_);_(* \(#,##0.00\);_(* &quot;-&quot;??_);_(@_)">
                  <c:v>-303</c:v>
                </c:pt>
                <c:pt idx="2052" formatCode="_(* #,##0.00_);_(* \(#,##0.00\);_(* &quot;-&quot;??_);_(@_)">
                  <c:v>-312</c:v>
                </c:pt>
                <c:pt idx="2053" formatCode="_(* #,##0.00_);_(* \(#,##0.00\);_(* &quot;-&quot;??_);_(@_)">
                  <c:v>-250</c:v>
                </c:pt>
                <c:pt idx="2054" formatCode="_(* #,##0.00_);_(* \(#,##0.00\);_(* &quot;-&quot;??_);_(@_)">
                  <c:v>-249</c:v>
                </c:pt>
                <c:pt idx="2055" formatCode="_(* #,##0.00_);_(* \(#,##0.00\);_(* &quot;-&quot;??_);_(@_)">
                  <c:v>-165</c:v>
                </c:pt>
                <c:pt idx="2056" formatCode="_(* #,##0.00_);_(* \(#,##0.00\);_(* &quot;-&quot;??_);_(@_)">
                  <c:v>-96</c:v>
                </c:pt>
                <c:pt idx="2057" formatCode="_(* #,##0.00_);_(* \(#,##0.00\);_(* &quot;-&quot;??_);_(@_)">
                  <c:v>-82</c:v>
                </c:pt>
                <c:pt idx="2058" formatCode="_(* #,##0.00_);_(* \(#,##0.00\);_(* &quot;-&quot;??_);_(@_)">
                  <c:v>-81</c:v>
                </c:pt>
                <c:pt idx="2059" formatCode="_(* #,##0.00_);_(* \(#,##0.00\);_(* &quot;-&quot;??_);_(@_)">
                  <c:v>-87</c:v>
                </c:pt>
                <c:pt idx="2060" formatCode="_(* #,##0.00_);_(* \(#,##0.00\);_(* &quot;-&quot;??_);_(@_)">
                  <c:v>-83</c:v>
                </c:pt>
                <c:pt idx="2061" formatCode="_(* #,##0.00_);_(* \(#,##0.00\);_(* &quot;-&quot;??_);_(@_)">
                  <c:v>-86</c:v>
                </c:pt>
                <c:pt idx="2062" formatCode="_(* #,##0.00_);_(* \(#,##0.00\);_(* &quot;-&quot;??_);_(@_)">
                  <c:v>-95</c:v>
                </c:pt>
                <c:pt idx="2063" formatCode="_(* #,##0.00_);_(* \(#,##0.00\);_(* &quot;-&quot;??_);_(@_)">
                  <c:v>-89</c:v>
                </c:pt>
                <c:pt idx="2064" formatCode="_(* #,##0.00_);_(* \(#,##0.00\);_(* &quot;-&quot;??_);_(@_)">
                  <c:v>-94</c:v>
                </c:pt>
                <c:pt idx="2065" formatCode="_(* #,##0.00_);_(* \(#,##0.00\);_(* &quot;-&quot;??_);_(@_)">
                  <c:v>-33</c:v>
                </c:pt>
                <c:pt idx="2066" formatCode="_(* #,##0.00_);_(* \(#,##0.00\);_(* &quot;-&quot;??_);_(@_)">
                  <c:v>-15</c:v>
                </c:pt>
                <c:pt idx="2067" formatCode="_(* #,##0.00_);_(* \(#,##0.00\);_(* &quot;-&quot;??_);_(@_)">
                  <c:v>-17</c:v>
                </c:pt>
                <c:pt idx="2068" formatCode="_(* #,##0.00_);_(* \(#,##0.00\);_(* &quot;-&quot;??_);_(@_)">
                  <c:v>-23</c:v>
                </c:pt>
                <c:pt idx="2069" formatCode="_(* #,##0.00_);_(* \(#,##0.00\);_(* &quot;-&quot;??_);_(@_)">
                  <c:v>-30</c:v>
                </c:pt>
                <c:pt idx="2070" formatCode="_(* #,##0.00_);_(* \(#,##0.00\);_(* &quot;-&quot;??_);_(@_)">
                  <c:v>-43</c:v>
                </c:pt>
                <c:pt idx="2071" formatCode="_(* #,##0.00_);_(* \(#,##0.00\);_(* &quot;-&quot;??_);_(@_)">
                  <c:v>-45</c:v>
                </c:pt>
                <c:pt idx="2072" formatCode="_(* #,##0.00_);_(* \(#,##0.00\);_(* &quot;-&quot;??_);_(@_)">
                  <c:v>-17</c:v>
                </c:pt>
                <c:pt idx="2073" formatCode="_(* #,##0.00_);_(* \(#,##0.00\);_(* &quot;-&quot;??_);_(@_)">
                  <c:v>0</c:v>
                </c:pt>
                <c:pt idx="2074" formatCode="_(* #,##0.00_);_(* \(#,##0.00\);_(* &quot;-&quot;??_);_(@_)">
                  <c:v>0</c:v>
                </c:pt>
                <c:pt idx="2075" formatCode="_(* #,##0.00_);_(* \(#,##0.00\);_(* &quot;-&quot;??_);_(@_)">
                  <c:v>0</c:v>
                </c:pt>
                <c:pt idx="2076" formatCode="_(* #,##0.00_);_(* \(#,##0.00\);_(* &quot;-&quot;??_);_(@_)">
                  <c:v>0</c:v>
                </c:pt>
                <c:pt idx="2077" formatCode="_(* #,##0.00_);_(* \(#,##0.00\);_(* &quot;-&quot;??_);_(@_)">
                  <c:v>0</c:v>
                </c:pt>
                <c:pt idx="2078" formatCode="_(* #,##0.00_);_(* \(#,##0.00\);_(* &quot;-&quot;??_);_(@_)">
                  <c:v>0</c:v>
                </c:pt>
                <c:pt idx="2079" formatCode="_(* #,##0.00_);_(* \(#,##0.00\);_(* &quot;-&quot;??_);_(@_)">
                  <c:v>0</c:v>
                </c:pt>
                <c:pt idx="2080" formatCode="_(* #,##0.00_);_(* \(#,##0.00\);_(* &quot;-&quot;??_);_(@_)">
                  <c:v>0</c:v>
                </c:pt>
                <c:pt idx="2081" formatCode="_(* #,##0.00_);_(* \(#,##0.00\);_(* &quot;-&quot;??_);_(@_)">
                  <c:v>0</c:v>
                </c:pt>
                <c:pt idx="2082" formatCode="_(* #,##0.00_);_(* \(#,##0.00\);_(* &quot;-&quot;??_);_(@_)">
                  <c:v>-7</c:v>
                </c:pt>
                <c:pt idx="2083" formatCode="_(* #,##0.00_);_(* \(#,##0.00\);_(* &quot;-&quot;??_);_(@_)">
                  <c:v>-23</c:v>
                </c:pt>
                <c:pt idx="2084" formatCode="_(* #,##0.00_);_(* \(#,##0.00\);_(* &quot;-&quot;??_);_(@_)">
                  <c:v>-42</c:v>
                </c:pt>
                <c:pt idx="2085" formatCode="_(* #,##0.00_);_(* \(#,##0.00\);_(* &quot;-&quot;??_);_(@_)">
                  <c:v>-54</c:v>
                </c:pt>
                <c:pt idx="2086" formatCode="_(* #,##0.00_);_(* \(#,##0.00\);_(* &quot;-&quot;??_);_(@_)">
                  <c:v>0</c:v>
                </c:pt>
                <c:pt idx="2087" formatCode="_(* #,##0.00_);_(* \(#,##0.00\);_(* &quot;-&quot;??_);_(@_)">
                  <c:v>0</c:v>
                </c:pt>
                <c:pt idx="2088" formatCode="_(* #,##0.00_);_(* \(#,##0.00\);_(* &quot;-&quot;??_);_(@_)">
                  <c:v>0</c:v>
                </c:pt>
                <c:pt idx="2089" formatCode="_(* #,##0.00_);_(* \(#,##0.00\);_(* &quot;-&quot;??_);_(@_)">
                  <c:v>0</c:v>
                </c:pt>
                <c:pt idx="2090" formatCode="_(* #,##0.00_);_(* \(#,##0.00\);_(* &quot;-&quot;??_);_(@_)">
                  <c:v>0</c:v>
                </c:pt>
                <c:pt idx="2091" formatCode="_(* #,##0.00_);_(* \(#,##0.00\);_(* &quot;-&quot;??_);_(@_)">
                  <c:v>0</c:v>
                </c:pt>
                <c:pt idx="2092" formatCode="_(* #,##0.00_);_(* \(#,##0.00\);_(* &quot;-&quot;??_);_(@_)">
                  <c:v>-6</c:v>
                </c:pt>
                <c:pt idx="2093" formatCode="_(* #,##0.00_);_(* \(#,##0.00\);_(* &quot;-&quot;??_);_(@_)">
                  <c:v>-13</c:v>
                </c:pt>
                <c:pt idx="2094" formatCode="_(* #,##0.00_);_(* \(#,##0.00\);_(* &quot;-&quot;??_);_(@_)">
                  <c:v>-19</c:v>
                </c:pt>
                <c:pt idx="2095" formatCode="_(* #,##0.00_);_(* \(#,##0.00\);_(* &quot;-&quot;??_);_(@_)">
                  <c:v>-27</c:v>
                </c:pt>
                <c:pt idx="2096" formatCode="_(* #,##0.00_);_(* \(#,##0.00\);_(* &quot;-&quot;??_);_(@_)">
                  <c:v>-38</c:v>
                </c:pt>
                <c:pt idx="2097" formatCode="_(* #,##0.00_);_(* \(#,##0.00\);_(* &quot;-&quot;??_);_(@_)">
                  <c:v>-51</c:v>
                </c:pt>
                <c:pt idx="2098" formatCode="_(* #,##0.00_);_(* \(#,##0.00\);_(* &quot;-&quot;??_);_(@_)">
                  <c:v>-65</c:v>
                </c:pt>
                <c:pt idx="2099" formatCode="_(* #,##0.00_);_(* \(#,##0.00\);_(* &quot;-&quot;??_);_(@_)">
                  <c:v>-85</c:v>
                </c:pt>
                <c:pt idx="2100" formatCode="_(* #,##0.00_);_(* \(#,##0.00\);_(* &quot;-&quot;??_);_(@_)">
                  <c:v>-101</c:v>
                </c:pt>
                <c:pt idx="2101" formatCode="_(* #,##0.00_);_(* \(#,##0.00\);_(* &quot;-&quot;??_);_(@_)">
                  <c:v>-120</c:v>
                </c:pt>
                <c:pt idx="2102" formatCode="_(* #,##0.00_);_(* \(#,##0.00\);_(* &quot;-&quot;??_);_(@_)">
                  <c:v>-138</c:v>
                </c:pt>
                <c:pt idx="2103" formatCode="_(* #,##0.00_);_(* \(#,##0.00\);_(* &quot;-&quot;??_);_(@_)">
                  <c:v>0</c:v>
                </c:pt>
                <c:pt idx="2104" formatCode="_(* #,##0.00_);_(* \(#,##0.00\);_(* &quot;-&quot;??_);_(@_)">
                  <c:v>0</c:v>
                </c:pt>
                <c:pt idx="2105" formatCode="_(* #,##0.00_);_(* \(#,##0.00\);_(* &quot;-&quot;??_);_(@_)">
                  <c:v>0</c:v>
                </c:pt>
                <c:pt idx="2106" formatCode="_(* #,##0.00_);_(* \(#,##0.00\);_(* &quot;-&quot;??_);_(@_)">
                  <c:v>0</c:v>
                </c:pt>
                <c:pt idx="2107" formatCode="_(* #,##0.00_);_(* \(#,##0.00\);_(* &quot;-&quot;??_);_(@_)">
                  <c:v>0</c:v>
                </c:pt>
                <c:pt idx="2108" formatCode="_(* #,##0.00_);_(* \(#,##0.00\);_(* &quot;-&quot;??_);_(@_)">
                  <c:v>0</c:v>
                </c:pt>
                <c:pt idx="2109" formatCode="_(* #,##0.00_);_(* \(#,##0.00\);_(* &quot;-&quot;??_);_(@_)">
                  <c:v>0</c:v>
                </c:pt>
                <c:pt idx="2110" formatCode="_(* #,##0.00_);_(* \(#,##0.00\);_(* &quot;-&quot;??_);_(@_)">
                  <c:v>-5</c:v>
                </c:pt>
                <c:pt idx="2111" formatCode="_(* #,##0.00_);_(* \(#,##0.00\);_(* &quot;-&quot;??_);_(@_)">
                  <c:v>-7</c:v>
                </c:pt>
                <c:pt idx="2112" formatCode="_(* #,##0.00_);_(* \(#,##0.00\);_(* &quot;-&quot;??_);_(@_)">
                  <c:v>-9</c:v>
                </c:pt>
                <c:pt idx="2113" formatCode="_(* #,##0.00_);_(* \(#,##0.00\);_(* &quot;-&quot;??_);_(@_)">
                  <c:v>-20</c:v>
                </c:pt>
                <c:pt idx="2114" formatCode="_(* #,##0.00_);_(* \(#,##0.00\);_(* &quot;-&quot;??_);_(@_)">
                  <c:v>-33</c:v>
                </c:pt>
                <c:pt idx="2115" formatCode="_(* #,##0.00_);_(* \(#,##0.00\);_(* &quot;-&quot;??_);_(@_)">
                  <c:v>-47</c:v>
                </c:pt>
                <c:pt idx="2116" formatCode="_(* #,##0.00_);_(* \(#,##0.00\);_(* &quot;-&quot;??_);_(@_)">
                  <c:v>-43</c:v>
                </c:pt>
                <c:pt idx="2117" formatCode="_(* #,##0.00_);_(* \(#,##0.00\);_(* &quot;-&quot;??_);_(@_)">
                  <c:v>-36</c:v>
                </c:pt>
                <c:pt idx="2118" formatCode="_(* #,##0.00_);_(* \(#,##0.00\);_(* &quot;-&quot;??_);_(@_)">
                  <c:v>0</c:v>
                </c:pt>
                <c:pt idx="2119" formatCode="_(* #,##0.00_);_(* \(#,##0.00\);_(* &quot;-&quot;??_);_(@_)">
                  <c:v>0</c:v>
                </c:pt>
                <c:pt idx="2120" formatCode="_(* #,##0.00_);_(* \(#,##0.00\);_(* &quot;-&quot;??_);_(@_)">
                  <c:v>-5</c:v>
                </c:pt>
                <c:pt idx="2121" formatCode="_(* #,##0.00_);_(* \(#,##0.00\);_(* &quot;-&quot;??_);_(@_)">
                  <c:v>-15</c:v>
                </c:pt>
                <c:pt idx="2122" formatCode="_(* #,##0.00_);_(* \(#,##0.00\);_(* &quot;-&quot;??_);_(@_)">
                  <c:v>-28</c:v>
                </c:pt>
                <c:pt idx="2123" formatCode="_(* #,##0.00_);_(* \(#,##0.00\);_(* &quot;-&quot;??_);_(@_)">
                  <c:v>-40</c:v>
                </c:pt>
                <c:pt idx="2124" formatCode="_(* #,##0.00_);_(* \(#,##0.00\);_(* &quot;-&quot;??_);_(@_)">
                  <c:v>-48</c:v>
                </c:pt>
                <c:pt idx="2125" formatCode="_(* #,##0.00_);_(* \(#,##0.00\);_(* &quot;-&quot;??_);_(@_)">
                  <c:v>-59</c:v>
                </c:pt>
                <c:pt idx="2126" formatCode="_(* #,##0.00_);_(* \(#,##0.00\);_(* &quot;-&quot;??_);_(@_)">
                  <c:v>-75</c:v>
                </c:pt>
                <c:pt idx="2127" formatCode="_(* #,##0.00_);_(* \(#,##0.00\);_(* &quot;-&quot;??_);_(@_)">
                  <c:v>-93</c:v>
                </c:pt>
                <c:pt idx="2128" formatCode="_(* #,##0.00_);_(* \(#,##0.00\);_(* &quot;-&quot;??_);_(@_)">
                  <c:v>-110</c:v>
                </c:pt>
                <c:pt idx="2129" formatCode="_(* #,##0.00_);_(* \(#,##0.00\);_(* &quot;-&quot;??_);_(@_)">
                  <c:v>-124</c:v>
                </c:pt>
                <c:pt idx="2130" formatCode="_(* #,##0.00_);_(* \(#,##0.00\);_(* &quot;-&quot;??_);_(@_)">
                  <c:v>-141</c:v>
                </c:pt>
                <c:pt idx="2131" formatCode="_(* #,##0.00_);_(* \(#,##0.00\);_(* &quot;-&quot;??_);_(@_)">
                  <c:v>-162</c:v>
                </c:pt>
                <c:pt idx="2132" formatCode="_(* #,##0.00_);_(* \(#,##0.00\);_(* &quot;-&quot;??_);_(@_)">
                  <c:v>-184</c:v>
                </c:pt>
                <c:pt idx="2133" formatCode="_(* #,##0.00_);_(* \(#,##0.00\);_(* &quot;-&quot;??_);_(@_)">
                  <c:v>-208</c:v>
                </c:pt>
                <c:pt idx="2134" formatCode="_(* #,##0.00_);_(* \(#,##0.00\);_(* &quot;-&quot;??_);_(@_)">
                  <c:v>-233</c:v>
                </c:pt>
                <c:pt idx="2135" formatCode="_(* #,##0.00_);_(* \(#,##0.00\);_(* &quot;-&quot;??_);_(@_)">
                  <c:v>-258</c:v>
                </c:pt>
                <c:pt idx="2136" formatCode="_(* #,##0.00_);_(* \(#,##0.00\);_(* &quot;-&quot;??_);_(@_)">
                  <c:v>-282</c:v>
                </c:pt>
                <c:pt idx="2137" formatCode="_(* #,##0.00_);_(* \(#,##0.00\);_(* &quot;-&quot;??_);_(@_)">
                  <c:v>-302</c:v>
                </c:pt>
                <c:pt idx="2138" formatCode="_(* #,##0.00_);_(* \(#,##0.00\);_(* &quot;-&quot;??_);_(@_)">
                  <c:v>-234</c:v>
                </c:pt>
                <c:pt idx="2139" formatCode="_(* #,##0.00_);_(* \(#,##0.00\);_(* &quot;-&quot;??_);_(@_)">
                  <c:v>-238</c:v>
                </c:pt>
                <c:pt idx="2140" formatCode="_(* #,##0.00_);_(* \(#,##0.00\);_(* &quot;-&quot;??_);_(@_)">
                  <c:v>-236</c:v>
                </c:pt>
                <c:pt idx="2141" formatCode="_(* #,##0.00_);_(* \(#,##0.00\);_(* &quot;-&quot;??_);_(@_)">
                  <c:v>-234</c:v>
                </c:pt>
                <c:pt idx="2142" formatCode="_(* #,##0.00_);_(* \(#,##0.00\);_(* &quot;-&quot;??_);_(@_)">
                  <c:v>-236</c:v>
                </c:pt>
                <c:pt idx="2143" formatCode="_(* #,##0.00_);_(* \(#,##0.00\);_(* &quot;-&quot;??_);_(@_)">
                  <c:v>-252</c:v>
                </c:pt>
                <c:pt idx="2144" formatCode="_(* #,##0.00_);_(* \(#,##0.00\);_(* &quot;-&quot;??_);_(@_)">
                  <c:v>-273</c:v>
                </c:pt>
                <c:pt idx="2145" formatCode="_(* #,##0.00_);_(* \(#,##0.00\);_(* &quot;-&quot;??_);_(@_)">
                  <c:v>-295</c:v>
                </c:pt>
                <c:pt idx="2146" formatCode="_(* #,##0.00_);_(* \(#,##0.00\);_(* &quot;-&quot;??_);_(@_)">
                  <c:v>-311</c:v>
                </c:pt>
                <c:pt idx="2147" formatCode="_(* #,##0.00_);_(* \(#,##0.00\);_(* &quot;-&quot;??_);_(@_)">
                  <c:v>-329</c:v>
                </c:pt>
                <c:pt idx="2148" formatCode="_(* #,##0.00_);_(* \(#,##0.00\);_(* &quot;-&quot;??_);_(@_)">
                  <c:v>-337</c:v>
                </c:pt>
                <c:pt idx="2149" formatCode="_(* #,##0.00_);_(* \(#,##0.00\);_(* &quot;-&quot;??_);_(@_)">
                  <c:v>-319</c:v>
                </c:pt>
                <c:pt idx="2150" formatCode="_(* #,##0.00_);_(* \(#,##0.00\);_(* &quot;-&quot;??_);_(@_)">
                  <c:v>-314</c:v>
                </c:pt>
                <c:pt idx="2151" formatCode="_(* #,##0.00_);_(* \(#,##0.00\);_(* &quot;-&quot;??_);_(@_)">
                  <c:v>-304</c:v>
                </c:pt>
                <c:pt idx="2152" formatCode="_(* #,##0.00_);_(* \(#,##0.00\);_(* &quot;-&quot;??_);_(@_)">
                  <c:v>-307</c:v>
                </c:pt>
                <c:pt idx="2153" formatCode="_(* #,##0.00_);_(* \(#,##0.00\);_(* &quot;-&quot;??_);_(@_)">
                  <c:v>-311</c:v>
                </c:pt>
                <c:pt idx="2154" formatCode="_(* #,##0.00_);_(* \(#,##0.00\);_(* &quot;-&quot;??_);_(@_)">
                  <c:v>-310</c:v>
                </c:pt>
                <c:pt idx="2155" formatCode="_(* #,##0.00_);_(* \(#,##0.00\);_(* &quot;-&quot;??_);_(@_)">
                  <c:v>-319</c:v>
                </c:pt>
                <c:pt idx="2156" formatCode="_(* #,##0.00_);_(* \(#,##0.00\);_(* &quot;-&quot;??_);_(@_)">
                  <c:v>-330</c:v>
                </c:pt>
                <c:pt idx="2157" formatCode="_(* #,##0.00_);_(* \(#,##0.00\);_(* &quot;-&quot;??_);_(@_)">
                  <c:v>-343</c:v>
                </c:pt>
                <c:pt idx="2158" formatCode="_(* #,##0.00_);_(* \(#,##0.00\);_(* &quot;-&quot;??_);_(@_)">
                  <c:v>-359</c:v>
                </c:pt>
                <c:pt idx="2159" formatCode="_(* #,##0.00_);_(* \(#,##0.00\);_(* &quot;-&quot;??_);_(@_)">
                  <c:v>-376</c:v>
                </c:pt>
                <c:pt idx="2160" formatCode="_(* #,##0.00_);_(* \(#,##0.00\);_(* &quot;-&quot;??_);_(@_)">
                  <c:v>-393</c:v>
                </c:pt>
                <c:pt idx="2161" formatCode="_(* #,##0.00_);_(* \(#,##0.00\);_(* &quot;-&quot;??_);_(@_)">
                  <c:v>-319</c:v>
                </c:pt>
                <c:pt idx="2162" formatCode="_(* #,##0.00_);_(* \(#,##0.00\);_(* &quot;-&quot;??_);_(@_)">
                  <c:v>-332</c:v>
                </c:pt>
                <c:pt idx="2163" formatCode="_(* #,##0.00_);_(* \(#,##0.00\);_(* &quot;-&quot;??_);_(@_)">
                  <c:v>-351</c:v>
                </c:pt>
                <c:pt idx="2164" formatCode="_(* #,##0.00_);_(* \(#,##0.00\);_(* &quot;-&quot;??_);_(@_)">
                  <c:v>-374</c:v>
                </c:pt>
                <c:pt idx="2165" formatCode="_(* #,##0.00_);_(* \(#,##0.00\);_(* &quot;-&quot;??_);_(@_)">
                  <c:v>-389</c:v>
                </c:pt>
                <c:pt idx="2166" formatCode="_(* #,##0.00_);_(* \(#,##0.00\);_(* &quot;-&quot;??_);_(@_)">
                  <c:v>-392</c:v>
                </c:pt>
                <c:pt idx="2167" formatCode="_(* #,##0.00_);_(* \(#,##0.00\);_(* &quot;-&quot;??_);_(@_)">
                  <c:v>-409</c:v>
                </c:pt>
                <c:pt idx="2168" formatCode="_(* #,##0.00_);_(* \(#,##0.00\);_(* &quot;-&quot;??_);_(@_)">
                  <c:v>-412</c:v>
                </c:pt>
                <c:pt idx="2169" formatCode="_(* #,##0.00_);_(* \(#,##0.00\);_(* &quot;-&quot;??_);_(@_)">
                  <c:v>-429</c:v>
                </c:pt>
                <c:pt idx="2170" formatCode="_(* #,##0.00_);_(* \(#,##0.00\);_(* &quot;-&quot;??_);_(@_)">
                  <c:v>-437</c:v>
                </c:pt>
                <c:pt idx="2171" formatCode="_(* #,##0.00_);_(* \(#,##0.00\);_(* &quot;-&quot;??_);_(@_)">
                  <c:v>-445</c:v>
                </c:pt>
                <c:pt idx="2172" formatCode="_(* #,##0.00_);_(* \(#,##0.00\);_(* &quot;-&quot;??_);_(@_)">
                  <c:v>-443</c:v>
                </c:pt>
                <c:pt idx="2173" formatCode="_(* #,##0.00_);_(* \(#,##0.00\);_(* &quot;-&quot;??_);_(@_)">
                  <c:v>-380</c:v>
                </c:pt>
                <c:pt idx="2174" formatCode="_(* #,##0.00_);_(* \(#,##0.00\);_(* &quot;-&quot;??_);_(@_)">
                  <c:v>-369</c:v>
                </c:pt>
                <c:pt idx="2175" formatCode="_(* #,##0.00_);_(* \(#,##0.00\);_(* &quot;-&quot;??_);_(@_)">
                  <c:v>-356</c:v>
                </c:pt>
                <c:pt idx="2176" formatCode="_(* #,##0.00_);_(* \(#,##0.00\);_(* &quot;-&quot;??_);_(@_)">
                  <c:v>-347</c:v>
                </c:pt>
                <c:pt idx="2177" formatCode="_(* #,##0.00_);_(* \(#,##0.00\);_(* &quot;-&quot;??_);_(@_)">
                  <c:v>-302</c:v>
                </c:pt>
                <c:pt idx="2178" formatCode="_(* #,##0.00_);_(* \(#,##0.00\);_(* &quot;-&quot;??_);_(@_)">
                  <c:v>-298</c:v>
                </c:pt>
                <c:pt idx="2179" formatCode="_(* #,##0.00_);_(* \(#,##0.00\);_(* &quot;-&quot;??_);_(@_)">
                  <c:v>-282</c:v>
                </c:pt>
                <c:pt idx="2180" formatCode="_(* #,##0.00_);_(* \(#,##0.00\);_(* &quot;-&quot;??_);_(@_)">
                  <c:v>-277</c:v>
                </c:pt>
                <c:pt idx="2181" formatCode="_(* #,##0.00_);_(* \(#,##0.00\);_(* &quot;-&quot;??_);_(@_)">
                  <c:v>-268</c:v>
                </c:pt>
                <c:pt idx="2182" formatCode="_(* #,##0.00_);_(* \(#,##0.00\);_(* &quot;-&quot;??_);_(@_)">
                  <c:v>-266</c:v>
                </c:pt>
                <c:pt idx="2183" formatCode="_(* #,##0.00_);_(* \(#,##0.00\);_(* &quot;-&quot;??_);_(@_)">
                  <c:v>-223</c:v>
                </c:pt>
                <c:pt idx="2184" formatCode="_(* #,##0.00_);_(* \(#,##0.00\);_(* &quot;-&quot;??_);_(@_)">
                  <c:v>-194</c:v>
                </c:pt>
                <c:pt idx="2185" formatCode="_(* #,##0.00_);_(* \(#,##0.00\);_(* &quot;-&quot;??_);_(@_)">
                  <c:v>-113</c:v>
                </c:pt>
                <c:pt idx="2186" formatCode="_(* #,##0.00_);_(* \(#,##0.00\);_(* &quot;-&quot;??_);_(@_)">
                  <c:v>-64</c:v>
                </c:pt>
                <c:pt idx="2187" formatCode="_(* #,##0.00_);_(* \(#,##0.00\);_(* &quot;-&quot;??_);_(@_)">
                  <c:v>-22</c:v>
                </c:pt>
                <c:pt idx="2188" formatCode="_(* #,##0.00_);_(* \(#,##0.00\);_(* &quot;-&quot;??_);_(@_)">
                  <c:v>0</c:v>
                </c:pt>
                <c:pt idx="2189" formatCode="_(* #,##0.00_);_(* \(#,##0.00\);_(* &quot;-&quot;??_);_(@_)">
                  <c:v>0</c:v>
                </c:pt>
                <c:pt idx="2190" formatCode="_(* #,##0.00_);_(* \(#,##0.00\);_(* &quot;-&quot;??_);_(@_)">
                  <c:v>0</c:v>
                </c:pt>
                <c:pt idx="2191" formatCode="_(* #,##0.00_);_(* \(#,##0.00\);_(* &quot;-&quot;??_);_(@_)">
                  <c:v>0</c:v>
                </c:pt>
                <c:pt idx="2192" formatCode="_(* #,##0.00_);_(* \(#,##0.00\);_(* &quot;-&quot;??_);_(@_)">
                  <c:v>0</c:v>
                </c:pt>
                <c:pt idx="2193" formatCode="_(* #,##0.00_);_(* \(#,##0.00\);_(* &quot;-&quot;??_);_(@_)">
                  <c:v>0</c:v>
                </c:pt>
                <c:pt idx="2194" formatCode="_(* #,##0.00_);_(* \(#,##0.00\);_(* &quot;-&quot;??_);_(@_)">
                  <c:v>-1</c:v>
                </c:pt>
                <c:pt idx="2195" formatCode="_(* #,##0.00_);_(* \(#,##0.00\);_(* &quot;-&quot;??_);_(@_)">
                  <c:v>-7</c:v>
                </c:pt>
                <c:pt idx="2196" formatCode="_(* #,##0.00_);_(* \(#,##0.00\);_(* &quot;-&quot;??_);_(@_)">
                  <c:v>-15</c:v>
                </c:pt>
                <c:pt idx="2197" formatCode="_(* #,##0.00_);_(* \(#,##0.00\);_(* &quot;-&quot;??_);_(@_)">
                  <c:v>-27</c:v>
                </c:pt>
                <c:pt idx="2198" formatCode="_(* #,##0.00_);_(* \(#,##0.00\);_(* &quot;-&quot;??_);_(@_)">
                  <c:v>-29</c:v>
                </c:pt>
                <c:pt idx="2199" formatCode="_(* #,##0.00_);_(* \(#,##0.00\);_(* &quot;-&quot;??_);_(@_)">
                  <c:v>-36</c:v>
                </c:pt>
                <c:pt idx="2200" formatCode="_(* #,##0.00_);_(* \(#,##0.00\);_(* &quot;-&quot;??_);_(@_)">
                  <c:v>-16</c:v>
                </c:pt>
                <c:pt idx="2201" formatCode="_(* #,##0.00_);_(* \(#,##0.00\);_(* &quot;-&quot;??_);_(@_)">
                  <c:v>-20</c:v>
                </c:pt>
                <c:pt idx="2202" formatCode="_(* #,##0.00_);_(* \(#,##0.00\);_(* &quot;-&quot;??_);_(@_)">
                  <c:v>-22</c:v>
                </c:pt>
                <c:pt idx="2203" formatCode="_(* #,##0.00_);_(* \(#,##0.00\);_(* &quot;-&quot;??_);_(@_)">
                  <c:v>-29</c:v>
                </c:pt>
                <c:pt idx="2204" formatCode="_(* #,##0.00_);_(* \(#,##0.00\);_(* &quot;-&quot;??_);_(@_)">
                  <c:v>-42</c:v>
                </c:pt>
                <c:pt idx="2205" formatCode="_(* #,##0.00_);_(* \(#,##0.00\);_(* &quot;-&quot;??_);_(@_)">
                  <c:v>-56</c:v>
                </c:pt>
                <c:pt idx="2206" formatCode="_(* #,##0.00_);_(* \(#,##0.00\);_(* &quot;-&quot;??_);_(@_)">
                  <c:v>-67</c:v>
                </c:pt>
                <c:pt idx="2207" formatCode="_(* #,##0.00_);_(* \(#,##0.00\);_(* &quot;-&quot;??_);_(@_)">
                  <c:v>-65</c:v>
                </c:pt>
                <c:pt idx="2208" formatCode="_(* #,##0.00_);_(* \(#,##0.00\);_(* &quot;-&quot;??_);_(@_)">
                  <c:v>-75</c:v>
                </c:pt>
                <c:pt idx="2209" formatCode="_(* #,##0.00_);_(* \(#,##0.00\);_(* &quot;-&quot;??_);_(@_)">
                  <c:v>-90</c:v>
                </c:pt>
                <c:pt idx="2210" formatCode="_(* #,##0.00_);_(* \(#,##0.00\);_(* &quot;-&quot;??_);_(@_)">
                  <c:v>-75</c:v>
                </c:pt>
                <c:pt idx="2211" formatCode="_(* #,##0.00_);_(* \(#,##0.00\);_(* &quot;-&quot;??_);_(@_)">
                  <c:v>-73</c:v>
                </c:pt>
                <c:pt idx="2212" formatCode="_(* #,##0.00_);_(* \(#,##0.00\);_(* &quot;-&quot;??_);_(@_)">
                  <c:v>-80</c:v>
                </c:pt>
                <c:pt idx="2213" formatCode="_(* #,##0.00_);_(* \(#,##0.00\);_(* &quot;-&quot;??_);_(@_)">
                  <c:v>0</c:v>
                </c:pt>
                <c:pt idx="2214" formatCode="_(* #,##0.00_);_(* \(#,##0.00\);_(* &quot;-&quot;??_);_(@_)">
                  <c:v>0</c:v>
                </c:pt>
                <c:pt idx="2215" formatCode="_(* #,##0.00_);_(* \(#,##0.00\);_(* &quot;-&quot;??_);_(@_)">
                  <c:v>0</c:v>
                </c:pt>
                <c:pt idx="2216" formatCode="_(* #,##0.00_);_(* \(#,##0.00\);_(* &quot;-&quot;??_);_(@_)">
                  <c:v>-4</c:v>
                </c:pt>
                <c:pt idx="2217" formatCode="_(* #,##0.00_);_(* \(#,##0.00\);_(* &quot;-&quot;??_);_(@_)">
                  <c:v>-12</c:v>
                </c:pt>
                <c:pt idx="2218" formatCode="_(* #,##0.00_);_(* \(#,##0.00\);_(* &quot;-&quot;??_);_(@_)">
                  <c:v>-23</c:v>
                </c:pt>
                <c:pt idx="2219" formatCode="_(* #,##0.00_);_(* \(#,##0.00\);_(* &quot;-&quot;??_);_(@_)">
                  <c:v>-32</c:v>
                </c:pt>
                <c:pt idx="2220" formatCode="_(* #,##0.00_);_(* \(#,##0.00\);_(* &quot;-&quot;??_);_(@_)">
                  <c:v>-47</c:v>
                </c:pt>
                <c:pt idx="2221" formatCode="_(* #,##0.00_);_(* \(#,##0.00\);_(* &quot;-&quot;??_);_(@_)">
                  <c:v>-64</c:v>
                </c:pt>
                <c:pt idx="2222" formatCode="_(* #,##0.00_);_(* \(#,##0.00\);_(* &quot;-&quot;??_);_(@_)">
                  <c:v>-84</c:v>
                </c:pt>
                <c:pt idx="2223" formatCode="_(* #,##0.00_);_(* \(#,##0.00\);_(* &quot;-&quot;??_);_(@_)">
                  <c:v>-107</c:v>
                </c:pt>
                <c:pt idx="2224" formatCode="_(* #,##0.00_);_(* \(#,##0.00\);_(* &quot;-&quot;??_);_(@_)">
                  <c:v>-115</c:v>
                </c:pt>
                <c:pt idx="2225" formatCode="_(* #,##0.00_);_(* \(#,##0.00\);_(* &quot;-&quot;??_);_(@_)">
                  <c:v>-126</c:v>
                </c:pt>
                <c:pt idx="2226" formatCode="_(* #,##0.00_);_(* \(#,##0.00\);_(* &quot;-&quot;??_);_(@_)">
                  <c:v>-126</c:v>
                </c:pt>
                <c:pt idx="2227" formatCode="_(* #,##0.00_);_(* \(#,##0.00\);_(* &quot;-&quot;??_);_(@_)">
                  <c:v>-117</c:v>
                </c:pt>
                <c:pt idx="2228" formatCode="_(* #,##0.00_);_(* \(#,##0.00\);_(* &quot;-&quot;??_);_(@_)">
                  <c:v>-130</c:v>
                </c:pt>
                <c:pt idx="2229" formatCode="_(* #,##0.00_);_(* \(#,##0.00\);_(* &quot;-&quot;??_);_(@_)">
                  <c:v>-149</c:v>
                </c:pt>
                <c:pt idx="2230" formatCode="_(* #,##0.00_);_(* \(#,##0.00\);_(* &quot;-&quot;??_);_(@_)">
                  <c:v>-170</c:v>
                </c:pt>
                <c:pt idx="2231" formatCode="_(* #,##0.00_);_(* \(#,##0.00\);_(* &quot;-&quot;??_);_(@_)">
                  <c:v>-190</c:v>
                </c:pt>
                <c:pt idx="2232" formatCode="_(* #,##0.00_);_(* \(#,##0.00\);_(* &quot;-&quot;??_);_(@_)">
                  <c:v>-195</c:v>
                </c:pt>
                <c:pt idx="2233" formatCode="_(* #,##0.00_);_(* \(#,##0.00\);_(* &quot;-&quot;??_);_(@_)">
                  <c:v>-156</c:v>
                </c:pt>
                <c:pt idx="2234" formatCode="_(* #,##0.00_);_(* \(#,##0.00\);_(* &quot;-&quot;??_);_(@_)">
                  <c:v>-163</c:v>
                </c:pt>
                <c:pt idx="2235" formatCode="_(* #,##0.00_);_(* \(#,##0.00\);_(* &quot;-&quot;??_);_(@_)">
                  <c:v>-179</c:v>
                </c:pt>
                <c:pt idx="2236" formatCode="_(* #,##0.00_);_(* \(#,##0.00\);_(* &quot;-&quot;??_);_(@_)">
                  <c:v>-197</c:v>
                </c:pt>
                <c:pt idx="2237" formatCode="_(* #,##0.00_);_(* \(#,##0.00\);_(* &quot;-&quot;??_);_(@_)">
                  <c:v>-218</c:v>
                </c:pt>
                <c:pt idx="2238" formatCode="_(* #,##0.00_);_(* \(#,##0.00\);_(* &quot;-&quot;??_);_(@_)">
                  <c:v>-241</c:v>
                </c:pt>
                <c:pt idx="2239" formatCode="_(* #,##0.00_);_(* \(#,##0.00\);_(* &quot;-&quot;??_);_(@_)">
                  <c:v>-265</c:v>
                </c:pt>
                <c:pt idx="2240" formatCode="_(* #,##0.00_);_(* \(#,##0.00\);_(* &quot;-&quot;??_);_(@_)">
                  <c:v>-289</c:v>
                </c:pt>
                <c:pt idx="2241" formatCode="_(* #,##0.00_);_(* \(#,##0.00\);_(* &quot;-&quot;??_);_(@_)">
                  <c:v>-315</c:v>
                </c:pt>
                <c:pt idx="2242" formatCode="_(* #,##0.00_);_(* \(#,##0.00\);_(* &quot;-&quot;??_);_(@_)">
                  <c:v>-342</c:v>
                </c:pt>
                <c:pt idx="2243" formatCode="_(* #,##0.00_);_(* \(#,##0.00\);_(* &quot;-&quot;??_);_(@_)">
                  <c:v>-355</c:v>
                </c:pt>
                <c:pt idx="2244" formatCode="_(* #,##0.00_);_(* \(#,##0.00\);_(* &quot;-&quot;??_);_(@_)">
                  <c:v>-380</c:v>
                </c:pt>
                <c:pt idx="2245" formatCode="_(* #,##0.00_);_(* \(#,##0.00\);_(* &quot;-&quot;??_);_(@_)">
                  <c:v>-408.57142857142856</c:v>
                </c:pt>
                <c:pt idx="2246" formatCode="_(* #,##0.00_);_(* \(#,##0.00\);_(* &quot;-&quot;??_);_(@_)">
                  <c:v>-437.14285714285711</c:v>
                </c:pt>
                <c:pt idx="2247" formatCode="_(* #,##0.00_);_(* \(#,##0.00\);_(* &quot;-&quot;??_);_(@_)">
                  <c:v>-465.71428571428567</c:v>
                </c:pt>
                <c:pt idx="2248" formatCode="_(* #,##0.00_);_(* \(#,##0.00\);_(* &quot;-&quot;??_);_(@_)">
                  <c:v>-494.28571428571422</c:v>
                </c:pt>
                <c:pt idx="2249" formatCode="_(* #,##0.00_);_(* \(#,##0.00\);_(* &quot;-&quot;??_);_(@_)">
                  <c:v>-522.85714285714278</c:v>
                </c:pt>
                <c:pt idx="2250" formatCode="_(* #,##0.00_);_(* \(#,##0.00\);_(* &quot;-&quot;??_);_(@_)">
                  <c:v>-551.42857142857133</c:v>
                </c:pt>
                <c:pt idx="2251" formatCode="_(* #,##0.00_);_(* \(#,##0.00\);_(* &quot;-&quot;??_);_(@_)">
                  <c:v>-579.99999999999989</c:v>
                </c:pt>
                <c:pt idx="2252" formatCode="_(* #,##0.00_);_(* \(#,##0.00\);_(* &quot;-&quot;??_);_(@_)">
                  <c:v>-608.57142857142844</c:v>
                </c:pt>
                <c:pt idx="2253" formatCode="_(* #,##0.00_);_(* \(#,##0.00\);_(* &quot;-&quot;??_);_(@_)">
                  <c:v>-637.142857142857</c:v>
                </c:pt>
                <c:pt idx="2254" formatCode="_(* #,##0.00_);_(* \(#,##0.00\);_(* &quot;-&quot;??_);_(@_)">
                  <c:v>-665.71428571428555</c:v>
                </c:pt>
                <c:pt idx="2255" formatCode="_(* #,##0.00_);_(* \(#,##0.00\);_(* &quot;-&quot;??_);_(@_)">
                  <c:v>-694.28571428571411</c:v>
                </c:pt>
                <c:pt idx="2256" formatCode="_(* #,##0.00_);_(* \(#,##0.00\);_(* &quot;-&quot;??_);_(@_)">
                  <c:v>-683</c:v>
                </c:pt>
                <c:pt idx="2257" formatCode="_(* #,##0.00_);_(* \(#,##0.00\);_(* &quot;-&quot;??_);_(@_)">
                  <c:v>-711.57142857142856</c:v>
                </c:pt>
                <c:pt idx="2258" formatCode="_(* #,##0.00_);_(* \(#,##0.00\);_(* &quot;-&quot;??_);_(@_)">
                  <c:v>-740.14285714285711</c:v>
                </c:pt>
                <c:pt idx="2259" formatCode="_(* #,##0.00_);_(* \(#,##0.00\);_(* &quot;-&quot;??_);_(@_)">
                  <c:v>-674</c:v>
                </c:pt>
                <c:pt idx="2260" formatCode="_(* #,##0.00_);_(* \(#,##0.00\);_(* &quot;-&quot;??_);_(@_)">
                  <c:v>-675</c:v>
                </c:pt>
                <c:pt idx="2261" formatCode="_(* #,##0.00_);_(* \(#,##0.00\);_(* &quot;-&quot;??_);_(@_)">
                  <c:v>-695</c:v>
                </c:pt>
                <c:pt idx="2262" formatCode="_(* #,##0.00_);_(* \(#,##0.00\);_(* &quot;-&quot;??_);_(@_)">
                  <c:v>-723.57142857142856</c:v>
                </c:pt>
                <c:pt idx="2263" formatCode="_(* #,##0.00_);_(* \(#,##0.00\);_(* &quot;-&quot;??_);_(@_)">
                  <c:v>-752.14285714285711</c:v>
                </c:pt>
                <c:pt idx="2264" formatCode="_(* #,##0.00_);_(* \(#,##0.00\);_(* &quot;-&quot;??_);_(@_)">
                  <c:v>-736</c:v>
                </c:pt>
                <c:pt idx="2265" formatCode="_(* #,##0.00_);_(* \(#,##0.00\);_(* &quot;-&quot;??_);_(@_)">
                  <c:v>-756</c:v>
                </c:pt>
                <c:pt idx="2266" formatCode="_(* #,##0.00_);_(* \(#,##0.00\);_(* &quot;-&quot;??_);_(@_)">
                  <c:v>-686</c:v>
                </c:pt>
                <c:pt idx="2267" formatCode="_(* #,##0.00_);_(* \(#,##0.00\);_(* &quot;-&quot;??_);_(@_)">
                  <c:v>-708</c:v>
                </c:pt>
                <c:pt idx="2268" formatCode="_(* #,##0.00_);_(* \(#,##0.00\);_(* &quot;-&quot;??_);_(@_)">
                  <c:v>-735</c:v>
                </c:pt>
                <c:pt idx="2269" formatCode="_(* #,##0.00_);_(* \(#,##0.00\);_(* &quot;-&quot;??_);_(@_)">
                  <c:v>-715</c:v>
                </c:pt>
                <c:pt idx="2270" formatCode="_(* #,##0.00_);_(* \(#,##0.00\);_(* &quot;-&quot;??_);_(@_)">
                  <c:v>-738</c:v>
                </c:pt>
                <c:pt idx="2271" formatCode="_(* #,##0.00_);_(* \(#,##0.00\);_(* &quot;-&quot;??_);_(@_)">
                  <c:v>-741</c:v>
                </c:pt>
                <c:pt idx="2272" formatCode="_(* #,##0.00_);_(* \(#,##0.00\);_(* &quot;-&quot;??_);_(@_)">
                  <c:v>-762</c:v>
                </c:pt>
                <c:pt idx="2273" formatCode="_(* #,##0.00_);_(* \(#,##0.00\);_(* &quot;-&quot;??_);_(@_)">
                  <c:v>-711</c:v>
                </c:pt>
                <c:pt idx="2274" formatCode="_(* #,##0.00_);_(* \(#,##0.00\);_(* &quot;-&quot;??_);_(@_)">
                  <c:v>-658</c:v>
                </c:pt>
                <c:pt idx="2275" formatCode="_(* #,##0.00_);_(* \(#,##0.00\);_(* &quot;-&quot;??_);_(@_)">
                  <c:v>-666</c:v>
                </c:pt>
                <c:pt idx="2276" formatCode="_(* #,##0.00_);_(* \(#,##0.00\);_(* &quot;-&quot;??_);_(@_)">
                  <c:v>-682</c:v>
                </c:pt>
                <c:pt idx="2277" formatCode="_(* #,##0.00_);_(* \(#,##0.00\);_(* &quot;-&quot;??_);_(@_)">
                  <c:v>-704</c:v>
                </c:pt>
                <c:pt idx="2278" formatCode="_(* #,##0.00_);_(* \(#,##0.00\);_(* &quot;-&quot;??_);_(@_)">
                  <c:v>-729</c:v>
                </c:pt>
                <c:pt idx="2279" formatCode="_(* #,##0.00_);_(* \(#,##0.00\);_(* &quot;-&quot;??_);_(@_)">
                  <c:v>-757</c:v>
                </c:pt>
                <c:pt idx="2280" formatCode="_(* #,##0.00_);_(* \(#,##0.00\);_(* &quot;-&quot;??_);_(@_)">
                  <c:v>-780</c:v>
                </c:pt>
                <c:pt idx="2281" formatCode="_(* #,##0.00_);_(* \(#,##0.00\);_(* &quot;-&quot;??_);_(@_)">
                  <c:v>-808.57142857142856</c:v>
                </c:pt>
                <c:pt idx="2282" formatCode="_(* #,##0.00_);_(* \(#,##0.00\);_(* &quot;-&quot;??_);_(@_)">
                  <c:v>-837.14285714285711</c:v>
                </c:pt>
                <c:pt idx="2283" formatCode="_(* #,##0.00_);_(* \(#,##0.00\);_(* &quot;-&quot;??_);_(@_)">
                  <c:v>-865.71428571428567</c:v>
                </c:pt>
                <c:pt idx="2284" formatCode="_(* #,##0.00_);_(* \(#,##0.00\);_(* &quot;-&quot;??_);_(@_)">
                  <c:v>-894.28571428571422</c:v>
                </c:pt>
                <c:pt idx="2285" formatCode="_(* #,##0.00_);_(* \(#,##0.00\);_(* &quot;-&quot;??_);_(@_)">
                  <c:v>-922.85714285714278</c:v>
                </c:pt>
                <c:pt idx="2286" formatCode="_(* #,##0.00_);_(* \(#,##0.00\);_(* &quot;-&quot;??_);_(@_)">
                  <c:v>-951.42857142857133</c:v>
                </c:pt>
                <c:pt idx="2287" formatCode="_(* #,##0.00_);_(* \(#,##0.00\);_(* &quot;-&quot;??_);_(@_)">
                  <c:v>-979.99999999999989</c:v>
                </c:pt>
                <c:pt idx="2288" formatCode="_(* #,##0.00_);_(* \(#,##0.00\);_(* &quot;-&quot;??_);_(@_)">
                  <c:v>-1008.5714285714284</c:v>
                </c:pt>
                <c:pt idx="2289" formatCode="_(* #,##0.00_);_(* \(#,##0.00\);_(* &quot;-&quot;??_);_(@_)">
                  <c:v>-1037.1428571428571</c:v>
                </c:pt>
                <c:pt idx="2290" formatCode="_(* #,##0.00_);_(* \(#,##0.00\);_(* &quot;-&quot;??_);_(@_)">
                  <c:v>-1065.7142857142858</c:v>
                </c:pt>
                <c:pt idx="2291" formatCode="_(* #,##0.00_);_(* \(#,##0.00\);_(* &quot;-&quot;??_);_(@_)">
                  <c:v>-1070</c:v>
                </c:pt>
                <c:pt idx="2292" formatCode="_(* #,##0.00_);_(* \(#,##0.00\);_(* &quot;-&quot;??_);_(@_)">
                  <c:v>-1045</c:v>
                </c:pt>
                <c:pt idx="2293" formatCode="_(* #,##0.00_);_(* \(#,##0.00\);_(* &quot;-&quot;??_);_(@_)">
                  <c:v>-1067</c:v>
                </c:pt>
                <c:pt idx="2294" formatCode="_(* #,##0.00_);_(* \(#,##0.00\);_(* &quot;-&quot;??_);_(@_)">
                  <c:v>-1095.5714285714287</c:v>
                </c:pt>
                <c:pt idx="2295" formatCode="_(* #,##0.00_);_(* \(#,##0.00\);_(* &quot;-&quot;??_);_(@_)">
                  <c:v>-1124.1428571428573</c:v>
                </c:pt>
                <c:pt idx="2296" formatCode="_(* #,##0.00_);_(* \(#,##0.00\);_(* &quot;-&quot;??_);_(@_)">
                  <c:v>-1152.714285714286</c:v>
                </c:pt>
                <c:pt idx="2297" formatCode="_(* #,##0.00_);_(* \(#,##0.00\);_(* &quot;-&quot;??_);_(@_)">
                  <c:v>-1181.2857142857147</c:v>
                </c:pt>
                <c:pt idx="2298" formatCode="_(* #,##0.00_);_(* \(#,##0.00\);_(* &quot;-&quot;??_);_(@_)">
                  <c:v>-1209.8571428571433</c:v>
                </c:pt>
                <c:pt idx="2299" formatCode="_(* #,##0.00_);_(* \(#,##0.00\);_(* &quot;-&quot;??_);_(@_)">
                  <c:v>-1238.428571428572</c:v>
                </c:pt>
                <c:pt idx="2300" formatCode="_(* #,##0.00_);_(* \(#,##0.00\);_(* &quot;-&quot;??_);_(@_)">
                  <c:v>-1267.0000000000007</c:v>
                </c:pt>
                <c:pt idx="2301" formatCode="_(* #,##0.00_);_(* \(#,##0.00\);_(* &quot;-&quot;??_);_(@_)">
                  <c:v>-1295.5714285714294</c:v>
                </c:pt>
                <c:pt idx="2302" formatCode="_(* #,##0.00_);_(* \(#,##0.00\);_(* &quot;-&quot;??_);_(@_)">
                  <c:v>-1324.142857142858</c:v>
                </c:pt>
                <c:pt idx="2303" formatCode="_(* #,##0.00_);_(* \(#,##0.00\);_(* &quot;-&quot;??_);_(@_)">
                  <c:v>-1352.7142857142867</c:v>
                </c:pt>
                <c:pt idx="2304" formatCode="_(* #,##0.00_);_(* \(#,##0.00\);_(* &quot;-&quot;??_);_(@_)">
                  <c:v>-1381.2857142857154</c:v>
                </c:pt>
                <c:pt idx="2305" formatCode="_(* #,##0.00_);_(* \(#,##0.00\);_(* &quot;-&quot;??_);_(@_)">
                  <c:v>-1409.857142857144</c:v>
                </c:pt>
                <c:pt idx="2306" formatCode="_(* #,##0.00_);_(* \(#,##0.00\);_(* &quot;-&quot;??_);_(@_)">
                  <c:v>-1438.4285714285727</c:v>
                </c:pt>
                <c:pt idx="2307" formatCode="_(* #,##0.00_);_(* \(#,##0.00\);_(* &quot;-&quot;??_);_(@_)">
                  <c:v>-1467.0000000000014</c:v>
                </c:pt>
                <c:pt idx="2308" formatCode="_(* #,##0.00_);_(* \(#,##0.00\);_(* &quot;-&quot;??_);_(@_)">
                  <c:v>-1495.57142857143</c:v>
                </c:pt>
                <c:pt idx="2309" formatCode="_(* #,##0.00_);_(* \(#,##0.00\);_(* &quot;-&quot;??_);_(@_)">
                  <c:v>-1524.1428571428587</c:v>
                </c:pt>
                <c:pt idx="2310" formatCode="_(* #,##0.00_);_(* \(#,##0.00\);_(* &quot;-&quot;??_);_(@_)">
                  <c:v>-1552.7142857142874</c:v>
                </c:pt>
                <c:pt idx="2311" formatCode="_(* #,##0.00_);_(* \(#,##0.00\);_(* &quot;-&quot;??_);_(@_)">
                  <c:v>-1581.285714285716</c:v>
                </c:pt>
                <c:pt idx="2312" formatCode="_(* #,##0.00_);_(* \(#,##0.00\);_(* &quot;-&quot;??_);_(@_)">
                  <c:v>-1609.8571428571447</c:v>
                </c:pt>
                <c:pt idx="2313" formatCode="_(* #,##0.00_);_(* \(#,##0.00\);_(* &quot;-&quot;??_);_(@_)">
                  <c:v>-1638.4285714285734</c:v>
                </c:pt>
                <c:pt idx="2314" formatCode="_(* #,##0.00_);_(* \(#,##0.00\);_(* &quot;-&quot;??_);_(@_)">
                  <c:v>-1667.000000000002</c:v>
                </c:pt>
                <c:pt idx="2315" formatCode="_(* #,##0.00_);_(* \(#,##0.00\);_(* &quot;-&quot;??_);_(@_)">
                  <c:v>-1695.5714285714307</c:v>
                </c:pt>
                <c:pt idx="2316" formatCode="_(* #,##0.00_);_(* \(#,##0.00\);_(* &quot;-&quot;??_);_(@_)">
                  <c:v>-1724.1428571428594</c:v>
                </c:pt>
                <c:pt idx="2317" formatCode="_(* #,##0.00_);_(* \(#,##0.00\);_(* &quot;-&quot;??_);_(@_)">
                  <c:v>-1752.7142857142881</c:v>
                </c:pt>
                <c:pt idx="2318" formatCode="_(* #,##0.00_);_(* \(#,##0.00\);_(* &quot;-&quot;??_);_(@_)">
                  <c:v>-1781.2857142857167</c:v>
                </c:pt>
                <c:pt idx="2319" formatCode="_(* #,##0.00_);_(* \(#,##0.00\);_(* &quot;-&quot;??_);_(@_)">
                  <c:v>-1809.8571428571454</c:v>
                </c:pt>
                <c:pt idx="2320" formatCode="_(* #,##0.00_);_(* \(#,##0.00\);_(* &quot;-&quot;??_);_(@_)">
                  <c:v>-1838.4285714285741</c:v>
                </c:pt>
                <c:pt idx="2321" formatCode="_(* #,##0.00_);_(* \(#,##0.00\);_(* &quot;-&quot;??_);_(@_)">
                  <c:v>-1867.0000000000027</c:v>
                </c:pt>
                <c:pt idx="2322" formatCode="_(* #,##0.00_);_(* \(#,##0.00\);_(* &quot;-&quot;??_);_(@_)">
                  <c:v>-1895.5714285714314</c:v>
                </c:pt>
                <c:pt idx="2323" formatCode="_(* #,##0.00_);_(* \(#,##0.00\);_(* &quot;-&quot;??_);_(@_)">
                  <c:v>-1924.1428571428601</c:v>
                </c:pt>
                <c:pt idx="2324" formatCode="_(* #,##0.00_);_(* \(#,##0.00\);_(* &quot;-&quot;??_);_(@_)">
                  <c:v>-1952.7142857142887</c:v>
                </c:pt>
                <c:pt idx="2325" formatCode="_(* #,##0.00_);_(* \(#,##0.00\);_(* &quot;-&quot;??_);_(@_)">
                  <c:v>-1981.2857142857174</c:v>
                </c:pt>
                <c:pt idx="2326" formatCode="_(* #,##0.00_);_(* \(#,##0.00\);_(* &quot;-&quot;??_);_(@_)">
                  <c:v>-2009.8571428571461</c:v>
                </c:pt>
                <c:pt idx="2327" formatCode="_(* #,##0.00_);_(* \(#,##0.00\);_(* &quot;-&quot;??_);_(@_)">
                  <c:v>-2038.4285714285747</c:v>
                </c:pt>
                <c:pt idx="2328" formatCode="_(* #,##0.00_);_(* \(#,##0.00\);_(* &quot;-&quot;??_);_(@_)">
                  <c:v>-2067.0000000000032</c:v>
                </c:pt>
                <c:pt idx="2329" formatCode="_(* #,##0.00_);_(* \(#,##0.00\);_(* &quot;-&quot;??_);_(@_)">
                  <c:v>-2095.5714285714316</c:v>
                </c:pt>
                <c:pt idx="2330" formatCode="_(* #,##0.00_);_(* \(#,##0.00\);_(* &quot;-&quot;??_);_(@_)">
                  <c:v>-2124.1428571428601</c:v>
                </c:pt>
                <c:pt idx="2331" formatCode="_(* #,##0.00_);_(* \(#,##0.00\);_(* &quot;-&quot;??_);_(@_)">
                  <c:v>-2152.7142857142885</c:v>
                </c:pt>
                <c:pt idx="2332" formatCode="_(* #,##0.00_);_(* \(#,##0.00\);_(* &quot;-&quot;??_);_(@_)">
                  <c:v>-2181.2857142857169</c:v>
                </c:pt>
                <c:pt idx="2333" formatCode="_(* #,##0.00_);_(* \(#,##0.00\);_(* &quot;-&quot;??_);_(@_)">
                  <c:v>-2209.8571428571454</c:v>
                </c:pt>
                <c:pt idx="2334" formatCode="_(* #,##0.00_);_(* \(#,##0.00\);_(* &quot;-&quot;??_);_(@_)">
                  <c:v>-2238.4285714285738</c:v>
                </c:pt>
                <c:pt idx="2335" formatCode="_(* #,##0.00_);_(* \(#,##0.00\);_(* &quot;-&quot;??_);_(@_)">
                  <c:v>-2267.0000000000023</c:v>
                </c:pt>
                <c:pt idx="2336" formatCode="_(* #,##0.00_);_(* \(#,##0.00\);_(* &quot;-&quot;??_);_(@_)">
                  <c:v>-2295.5714285714307</c:v>
                </c:pt>
                <c:pt idx="2337" formatCode="_(* #,##0.00_);_(* \(#,##0.00\);_(* &quot;-&quot;??_);_(@_)">
                  <c:v>-2324.1428571428592</c:v>
                </c:pt>
                <c:pt idx="2338" formatCode="_(* #,##0.00_);_(* \(#,##0.00\);_(* &quot;-&quot;??_);_(@_)">
                  <c:v>-2352.7142857142876</c:v>
                </c:pt>
                <c:pt idx="2339" formatCode="_(* #,##0.00_);_(* \(#,##0.00\);_(* &quot;-&quot;??_);_(@_)">
                  <c:v>-2381.285714285716</c:v>
                </c:pt>
                <c:pt idx="2340" formatCode="_(* #,##0.00_);_(* \(#,##0.00\);_(* &quot;-&quot;??_);_(@_)">
                  <c:v>-2409.8571428571445</c:v>
                </c:pt>
                <c:pt idx="2341" formatCode="_(* #,##0.00_);_(* \(#,##0.00\);_(* &quot;-&quot;??_);_(@_)">
                  <c:v>-2438.4285714285729</c:v>
                </c:pt>
                <c:pt idx="2342" formatCode="_(* #,##0.00_);_(* \(#,##0.00\);_(* &quot;-&quot;??_);_(@_)">
                  <c:v>-2467.0000000000014</c:v>
                </c:pt>
                <c:pt idx="2343" formatCode="_(* #,##0.00_);_(* \(#,##0.00\);_(* &quot;-&quot;??_);_(@_)">
                  <c:v>-2495.5714285714298</c:v>
                </c:pt>
                <c:pt idx="2344" formatCode="_(* #,##0.00_);_(* \(#,##0.00\);_(* &quot;-&quot;??_);_(@_)">
                  <c:v>-2524.1428571428582</c:v>
                </c:pt>
                <c:pt idx="2345" formatCode="_(* #,##0.00_);_(* \(#,##0.00\);_(* &quot;-&quot;??_);_(@_)">
                  <c:v>-2552.7142857142867</c:v>
                </c:pt>
                <c:pt idx="2346" formatCode="_(* #,##0.00_);_(* \(#,##0.00\);_(* &quot;-&quot;??_);_(@_)">
                  <c:v>-2581.2857142857151</c:v>
                </c:pt>
                <c:pt idx="2347" formatCode="_(* #,##0.00_);_(* \(#,##0.00\);_(* &quot;-&quot;??_);_(@_)">
                  <c:v>-2609.8571428571436</c:v>
                </c:pt>
                <c:pt idx="2348" formatCode="_(* #,##0.00_);_(* \(#,##0.00\);_(* &quot;-&quot;??_);_(@_)">
                  <c:v>-2638.428571428572</c:v>
                </c:pt>
                <c:pt idx="2349" formatCode="_(* #,##0.00_);_(* \(#,##0.00\);_(* &quot;-&quot;??_);_(@_)">
                  <c:v>-2667.0000000000005</c:v>
                </c:pt>
                <c:pt idx="2350" formatCode="_(* #,##0.00_);_(* \(#,##0.00\);_(* &quot;-&quot;??_);_(@_)">
                  <c:v>-2695.5714285714289</c:v>
                </c:pt>
                <c:pt idx="2351" formatCode="_(* #,##0.00_);_(* \(#,##0.00\);_(* &quot;-&quot;??_);_(@_)">
                  <c:v>-2724.1428571428573</c:v>
                </c:pt>
                <c:pt idx="2352" formatCode="_(* #,##0.00_);_(* \(#,##0.00\);_(* &quot;-&quot;??_);_(@_)">
                  <c:v>-2752.7142857142858</c:v>
                </c:pt>
                <c:pt idx="2353" formatCode="_(* #,##0.00_);_(* \(#,##0.00\);_(* &quot;-&quot;??_);_(@_)">
                  <c:v>-2781.2857142857142</c:v>
                </c:pt>
                <c:pt idx="2354" formatCode="_(* #,##0.00_);_(* \(#,##0.00\);_(* &quot;-&quot;??_);_(@_)">
                  <c:v>-2809.8571428571427</c:v>
                </c:pt>
                <c:pt idx="2355" formatCode="_(* #,##0.00_);_(* \(#,##0.00\);_(* &quot;-&quot;??_);_(@_)">
                  <c:v>-2838.4285714285711</c:v>
                </c:pt>
                <c:pt idx="2356" formatCode="_(* #,##0.00_);_(* \(#,##0.00\);_(* &quot;-&quot;??_);_(@_)">
                  <c:v>-2866.9999999999995</c:v>
                </c:pt>
                <c:pt idx="2357" formatCode="_(* #,##0.00_);_(* \(#,##0.00\);_(* &quot;-&quot;??_);_(@_)">
                  <c:v>-2895.571428571428</c:v>
                </c:pt>
                <c:pt idx="2358" formatCode="_(* #,##0.00_);_(* \(#,##0.00\);_(* &quot;-&quot;??_);_(@_)">
                  <c:v>-2924.1428571428564</c:v>
                </c:pt>
                <c:pt idx="2359" formatCode="_(* #,##0.00_);_(* \(#,##0.00\);_(* &quot;-&quot;??_);_(@_)">
                  <c:v>-2952.7142857142849</c:v>
                </c:pt>
                <c:pt idx="2360" formatCode="_(* #,##0.00_);_(* \(#,##0.00\);_(* &quot;-&quot;??_);_(@_)">
                  <c:v>-2981.2857142857133</c:v>
                </c:pt>
                <c:pt idx="2361" formatCode="_(* #,##0.00_);_(* \(#,##0.00\);_(* &quot;-&quot;??_);_(@_)">
                  <c:v>-3009.8571428571418</c:v>
                </c:pt>
                <c:pt idx="2362" formatCode="_(* #,##0.00_);_(* \(#,##0.00\);_(* &quot;-&quot;??_);_(@_)">
                  <c:v>-3038.4285714285702</c:v>
                </c:pt>
                <c:pt idx="2363" formatCode="_(* #,##0.00_);_(* \(#,##0.00\);_(* &quot;-&quot;??_);_(@_)">
                  <c:v>-3066.9999999999986</c:v>
                </c:pt>
                <c:pt idx="2364" formatCode="_(* #,##0.00_);_(* \(#,##0.00\);_(* &quot;-&quot;??_);_(@_)">
                  <c:v>-3095.5714285714271</c:v>
                </c:pt>
                <c:pt idx="2365" formatCode="_(* #,##0.00_);_(* \(#,##0.00\);_(* &quot;-&quot;??_);_(@_)">
                  <c:v>-3124.1428571428555</c:v>
                </c:pt>
                <c:pt idx="2366" formatCode="_(* #,##0.00_);_(* \(#,##0.00\);_(* &quot;-&quot;??_);_(@_)">
                  <c:v>-3152.714285714284</c:v>
                </c:pt>
                <c:pt idx="2367" formatCode="_(* #,##0.00_);_(* \(#,##0.00\);_(* &quot;-&quot;??_);_(@_)">
                  <c:v>-3181.2857142857124</c:v>
                </c:pt>
                <c:pt idx="2368" formatCode="_(* #,##0.00_);_(* \(#,##0.00\);_(* &quot;-&quot;??_);_(@_)">
                  <c:v>-3209.8571428571408</c:v>
                </c:pt>
                <c:pt idx="2369" formatCode="_(* #,##0.00_);_(* \(#,##0.00\);_(* &quot;-&quot;??_);_(@_)">
                  <c:v>-3238.4285714285693</c:v>
                </c:pt>
                <c:pt idx="2370" formatCode="_(* #,##0.00_);_(* \(#,##0.00\);_(* &quot;-&quot;??_);_(@_)">
                  <c:v>-2981</c:v>
                </c:pt>
                <c:pt idx="2371" formatCode="_(* #,##0.00_);_(* \(#,##0.00\);_(* &quot;-&quot;??_);_(@_)">
                  <c:v>-3009.5714285714284</c:v>
                </c:pt>
                <c:pt idx="2372" formatCode="_(* #,##0.00_);_(* \(#,##0.00\);_(* &quot;-&quot;??_);_(@_)">
                  <c:v>-3038.1428571428569</c:v>
                </c:pt>
                <c:pt idx="2373" formatCode="_(* #,##0.00_);_(* \(#,##0.00\);_(* &quot;-&quot;??_);_(@_)">
                  <c:v>-2862</c:v>
                </c:pt>
                <c:pt idx="2374" formatCode="_(* #,##0.00_);_(* \(#,##0.00\);_(* &quot;-&quot;??_);_(@_)">
                  <c:v>-2890.5714285714284</c:v>
                </c:pt>
                <c:pt idx="2375" formatCode="_(* #,##0.00_);_(* \(#,##0.00\);_(* &quot;-&quot;??_);_(@_)">
                  <c:v>-2911</c:v>
                </c:pt>
                <c:pt idx="2376" formatCode="_(* #,##0.00_);_(* \(#,##0.00\);_(* &quot;-&quot;??_);_(@_)">
                  <c:v>-2939.5714285714284</c:v>
                </c:pt>
                <c:pt idx="2377" formatCode="_(* #,##0.00_);_(* \(#,##0.00\);_(* &quot;-&quot;??_);_(@_)">
                  <c:v>-2968.1428571428569</c:v>
                </c:pt>
                <c:pt idx="2378" formatCode="_(* #,##0.00_);_(* \(#,##0.00\);_(* &quot;-&quot;??_);_(@_)">
                  <c:v>-2996.7142857142853</c:v>
                </c:pt>
                <c:pt idx="2379" formatCode="_(* #,##0.00_);_(* \(#,##0.00\);_(* &quot;-&quot;??_);_(@_)">
                  <c:v>-3025.2857142857138</c:v>
                </c:pt>
                <c:pt idx="2380" formatCode="_(* #,##0.00_);_(* \(#,##0.00\);_(* &quot;-&quot;??_);_(@_)">
                  <c:v>-3053.8571428571422</c:v>
                </c:pt>
                <c:pt idx="2381" formatCode="_(* #,##0.00_);_(* \(#,##0.00\);_(* &quot;-&quot;??_);_(@_)">
                  <c:v>-3076</c:v>
                </c:pt>
                <c:pt idx="2382" formatCode="_(* #,##0.00_);_(* \(#,##0.00\);_(* &quot;-&quot;??_);_(@_)">
                  <c:v>-3036</c:v>
                </c:pt>
                <c:pt idx="2383" formatCode="_(* #,##0.00_);_(* \(#,##0.00\);_(* &quot;-&quot;??_);_(@_)">
                  <c:v>-3064</c:v>
                </c:pt>
                <c:pt idx="2384" formatCode="_(* #,##0.00_);_(* \(#,##0.00\);_(* &quot;-&quot;??_);_(@_)">
                  <c:v>-3053</c:v>
                </c:pt>
                <c:pt idx="2385" formatCode="_(* #,##0.00_);_(* \(#,##0.00\);_(* &quot;-&quot;??_);_(@_)">
                  <c:v>-3081.5714285714284</c:v>
                </c:pt>
                <c:pt idx="2386" formatCode="_(* #,##0.00_);_(* \(#,##0.00\);_(* &quot;-&quot;??_);_(@_)">
                  <c:v>-3107</c:v>
                </c:pt>
                <c:pt idx="2387" formatCode="_(* #,##0.00_);_(* \(#,##0.00\);_(* &quot;-&quot;??_);_(@_)">
                  <c:v>-3135.5714285714284</c:v>
                </c:pt>
                <c:pt idx="2388" formatCode="_(* #,##0.00_);_(* \(#,##0.00\);_(* &quot;-&quot;??_);_(@_)">
                  <c:v>-3137</c:v>
                </c:pt>
                <c:pt idx="2389" formatCode="_(* #,##0.00_);_(* \(#,##0.00\);_(* &quot;-&quot;??_);_(@_)">
                  <c:v>-3140</c:v>
                </c:pt>
                <c:pt idx="2390" formatCode="_(* #,##0.00_);_(* \(#,##0.00\);_(* &quot;-&quot;??_);_(@_)">
                  <c:v>-3168</c:v>
                </c:pt>
                <c:pt idx="2391" formatCode="_(* #,##0.00_);_(* \(#,##0.00\);_(* &quot;-&quot;??_);_(@_)">
                  <c:v>-3196.5714285714284</c:v>
                </c:pt>
                <c:pt idx="2392" formatCode="_(* #,##0.00_);_(* \(#,##0.00\);_(* &quot;-&quot;??_);_(@_)">
                  <c:v>-3225.1428571428569</c:v>
                </c:pt>
                <c:pt idx="2393" formatCode="_(* #,##0.00_);_(* \(#,##0.00\);_(* &quot;-&quot;??_);_(@_)">
                  <c:v>-3253.7142857142853</c:v>
                </c:pt>
                <c:pt idx="2394" formatCode="_(* #,##0.00_);_(* \(#,##0.00\);_(* &quot;-&quot;??_);_(@_)">
                  <c:v>-3282.2857142857138</c:v>
                </c:pt>
                <c:pt idx="2395" formatCode="_(* #,##0.00_);_(* \(#,##0.00\);_(* &quot;-&quot;??_);_(@_)">
                  <c:v>-3310.8571428571422</c:v>
                </c:pt>
                <c:pt idx="2396" formatCode="_(* #,##0.00_);_(* \(#,##0.00\);_(* &quot;-&quot;??_);_(@_)">
                  <c:v>-3339.4285714285706</c:v>
                </c:pt>
                <c:pt idx="2397" formatCode="_(* #,##0.00_);_(* \(#,##0.00\);_(* &quot;-&quot;??_);_(@_)">
                  <c:v>-3367.9999999999991</c:v>
                </c:pt>
                <c:pt idx="2398" formatCode="_(* #,##0.00_);_(* \(#,##0.00\);_(* &quot;-&quot;??_);_(@_)">
                  <c:v>-3396.5714285714275</c:v>
                </c:pt>
                <c:pt idx="2399" formatCode="_(* #,##0.00_);_(* \(#,##0.00\);_(* &quot;-&quot;??_);_(@_)">
                  <c:v>-3376</c:v>
                </c:pt>
                <c:pt idx="2400" formatCode="_(* #,##0.00_);_(* \(#,##0.00\);_(* &quot;-&quot;??_);_(@_)">
                  <c:v>-3399</c:v>
                </c:pt>
                <c:pt idx="2401" formatCode="_(* #,##0.00_);_(* \(#,##0.00\);_(* &quot;-&quot;??_);_(@_)">
                  <c:v>-3427.5714285714284</c:v>
                </c:pt>
                <c:pt idx="2402" formatCode="_(* #,##0.00_);_(* \(#,##0.00\);_(* &quot;-&quot;??_);_(@_)">
                  <c:v>-3456.1428571428569</c:v>
                </c:pt>
                <c:pt idx="2403" formatCode="_(* #,##0.00_);_(* \(#,##0.00\);_(* &quot;-&quot;??_);_(@_)">
                  <c:v>-3484.7142857142853</c:v>
                </c:pt>
                <c:pt idx="2404" formatCode="_(* #,##0.00_);_(* \(#,##0.00\);_(* &quot;-&quot;??_);_(@_)">
                  <c:v>-3513.2857142857138</c:v>
                </c:pt>
                <c:pt idx="2405" formatCode="_(* #,##0.00_);_(* \(#,##0.00\);_(* &quot;-&quot;??_);_(@_)">
                  <c:v>-3541.8571428571422</c:v>
                </c:pt>
                <c:pt idx="2406" formatCode="_(* #,##0.00_);_(* \(#,##0.00\);_(* &quot;-&quot;??_);_(@_)">
                  <c:v>-3570.4285714285706</c:v>
                </c:pt>
                <c:pt idx="2407" formatCode="_(* #,##0.00_);_(* \(#,##0.00\);_(* &quot;-&quot;??_);_(@_)">
                  <c:v>-3598.9999999999991</c:v>
                </c:pt>
                <c:pt idx="2408" formatCode="_(* #,##0.00_);_(* \(#,##0.00\);_(* &quot;-&quot;??_);_(@_)">
                  <c:v>-3593</c:v>
                </c:pt>
                <c:pt idx="2409" formatCode="_(* #,##0.00_);_(* \(#,##0.00\);_(* &quot;-&quot;??_);_(@_)">
                  <c:v>-3240</c:v>
                </c:pt>
                <c:pt idx="2410" formatCode="_(* #,##0.00_);_(* \(#,##0.00\);_(* &quot;-&quot;??_);_(@_)">
                  <c:v>-3010</c:v>
                </c:pt>
                <c:pt idx="2411" formatCode="_(* #,##0.00_);_(* \(#,##0.00\);_(* &quot;-&quot;??_);_(@_)">
                  <c:v>-2960</c:v>
                </c:pt>
                <c:pt idx="2412" formatCode="_(* #,##0.00_);_(* \(#,##0.00\);_(* &quot;-&quot;??_);_(@_)">
                  <c:v>-2951</c:v>
                </c:pt>
                <c:pt idx="2413" formatCode="_(* #,##0.00_);_(* \(#,##0.00\);_(* &quot;-&quot;??_);_(@_)">
                  <c:v>-2941</c:v>
                </c:pt>
                <c:pt idx="2414" formatCode="_(* #,##0.00_);_(* \(#,##0.00\);_(* &quot;-&quot;??_);_(@_)">
                  <c:v>-2943</c:v>
                </c:pt>
                <c:pt idx="2415" formatCode="_(* #,##0.00_);_(* \(#,##0.00\);_(* &quot;-&quot;??_);_(@_)">
                  <c:v>-2958</c:v>
                </c:pt>
                <c:pt idx="2416" formatCode="_(* #,##0.00_);_(* \(#,##0.00\);_(* &quot;-&quot;??_);_(@_)">
                  <c:v>-2968</c:v>
                </c:pt>
                <c:pt idx="2417" formatCode="_(* #,##0.00_);_(* \(#,##0.00\);_(* &quot;-&quot;??_);_(@_)">
                  <c:v>-2987</c:v>
                </c:pt>
                <c:pt idx="2418" formatCode="_(* #,##0.00_);_(* \(#,##0.00\);_(* &quot;-&quot;??_);_(@_)">
                  <c:v>-3015</c:v>
                </c:pt>
                <c:pt idx="2419" formatCode="_(* #,##0.00_);_(* \(#,##0.00\);_(* &quot;-&quot;??_);_(@_)">
                  <c:v>-3043.5714285714284</c:v>
                </c:pt>
                <c:pt idx="2420" formatCode="_(* #,##0.00_);_(* \(#,##0.00\);_(* &quot;-&quot;??_);_(@_)">
                  <c:v>-3068</c:v>
                </c:pt>
                <c:pt idx="2421" formatCode="_(* #,##0.00_);_(* \(#,##0.00\);_(* &quot;-&quot;??_);_(@_)">
                  <c:v>-3077</c:v>
                </c:pt>
                <c:pt idx="2422" formatCode="_(* #,##0.00_);_(* \(#,##0.00\);_(* &quot;-&quot;??_);_(@_)">
                  <c:v>-3105.5714285714284</c:v>
                </c:pt>
                <c:pt idx="2423" formatCode="_(* #,##0.00_);_(* \(#,##0.00\);_(* &quot;-&quot;??_);_(@_)">
                  <c:v>-2666</c:v>
                </c:pt>
                <c:pt idx="2424" formatCode="_(* #,##0.00_);_(* \(#,##0.00\);_(* &quot;-&quot;??_);_(@_)">
                  <c:v>-1576</c:v>
                </c:pt>
                <c:pt idx="2425" formatCode="_(* #,##0.00_);_(* \(#,##0.00\);_(* &quot;-&quot;??_);_(@_)">
                  <c:v>-1402</c:v>
                </c:pt>
                <c:pt idx="2426" formatCode="_(* #,##0.00_);_(* \(#,##0.00\);_(* &quot;-&quot;??_);_(@_)">
                  <c:v>-1245</c:v>
                </c:pt>
                <c:pt idx="2427" formatCode="_(* #,##0.00_);_(* \(#,##0.00\);_(* &quot;-&quot;??_);_(@_)">
                  <c:v>-1202</c:v>
                </c:pt>
                <c:pt idx="2428" formatCode="_(* #,##0.00_);_(* \(#,##0.00\);_(* &quot;-&quot;??_);_(@_)">
                  <c:v>-1164</c:v>
                </c:pt>
                <c:pt idx="2429" formatCode="_(* #,##0.00_);_(* \(#,##0.00\);_(* &quot;-&quot;??_);_(@_)">
                  <c:v>-1135</c:v>
                </c:pt>
                <c:pt idx="2430" formatCode="_(* #,##0.00_);_(* \(#,##0.00\);_(* &quot;-&quot;??_);_(@_)">
                  <c:v>-1116</c:v>
                </c:pt>
                <c:pt idx="2431" formatCode="_(* #,##0.00_);_(* \(#,##0.00\);_(* &quot;-&quot;??_);_(@_)">
                  <c:v>-1040</c:v>
                </c:pt>
                <c:pt idx="2432" formatCode="_(* #,##0.00_);_(* \(#,##0.00\);_(* &quot;-&quot;??_);_(@_)">
                  <c:v>-977</c:v>
                </c:pt>
                <c:pt idx="2433" formatCode="_(* #,##0.00_);_(* \(#,##0.00\);_(* &quot;-&quot;??_);_(@_)">
                  <c:v>-671</c:v>
                </c:pt>
                <c:pt idx="2434" formatCode="_(* #,##0.00_);_(* \(#,##0.00\);_(* &quot;-&quot;??_);_(@_)">
                  <c:v>-581</c:v>
                </c:pt>
                <c:pt idx="2435" formatCode="_(* #,##0.00_);_(* \(#,##0.00\);_(* &quot;-&quot;??_);_(@_)">
                  <c:v>-515</c:v>
                </c:pt>
                <c:pt idx="2436" formatCode="_(* #,##0.00_);_(* \(#,##0.00\);_(* &quot;-&quot;??_);_(@_)">
                  <c:v>-474</c:v>
                </c:pt>
                <c:pt idx="2437" formatCode="_(* #,##0.00_);_(* \(#,##0.00\);_(* &quot;-&quot;??_);_(@_)">
                  <c:v>-457</c:v>
                </c:pt>
                <c:pt idx="2438" formatCode="_(* #,##0.00_);_(* \(#,##0.00\);_(* &quot;-&quot;??_);_(@_)">
                  <c:v>-448</c:v>
                </c:pt>
                <c:pt idx="2439" formatCode="_(* #,##0.00_);_(* \(#,##0.00\);_(* &quot;-&quot;??_);_(@_)">
                  <c:v>-189</c:v>
                </c:pt>
                <c:pt idx="2440" formatCode="_(* #,##0.00_);_(* \(#,##0.00\);_(* &quot;-&quot;??_);_(@_)">
                  <c:v>0</c:v>
                </c:pt>
                <c:pt idx="2441" formatCode="_(* #,##0.00_);_(* \(#,##0.00\);_(* &quot;-&quot;??_);_(@_)">
                  <c:v>0</c:v>
                </c:pt>
                <c:pt idx="2442" formatCode="_(* #,##0.00_);_(* \(#,##0.00\);_(* &quot;-&quot;??_);_(@_)">
                  <c:v>0</c:v>
                </c:pt>
                <c:pt idx="2443" formatCode="_(* #,##0.00_);_(* \(#,##0.00\);_(* &quot;-&quot;??_);_(@_)">
                  <c:v>0</c:v>
                </c:pt>
                <c:pt idx="2444" formatCode="_(* #,##0.00_);_(* \(#,##0.00\);_(* &quot;-&quot;??_);_(@_)">
                  <c:v>0</c:v>
                </c:pt>
                <c:pt idx="2445" formatCode="_(* #,##0.00_);_(* \(#,##0.00\);_(* &quot;-&quot;??_);_(@_)">
                  <c:v>0</c:v>
                </c:pt>
                <c:pt idx="2446" formatCode="_(* #,##0.00_);_(* \(#,##0.00\);_(* &quot;-&quot;??_);_(@_)">
                  <c:v>0</c:v>
                </c:pt>
                <c:pt idx="2447" formatCode="_(* #,##0.00_);_(* \(#,##0.00\);_(* &quot;-&quot;??_);_(@_)">
                  <c:v>0</c:v>
                </c:pt>
                <c:pt idx="2448" formatCode="_(* #,##0.00_);_(* \(#,##0.00\);_(* &quot;-&quot;??_);_(@_)">
                  <c:v>0</c:v>
                </c:pt>
                <c:pt idx="2449" formatCode="_(* #,##0.00_);_(* \(#,##0.00\);_(* &quot;-&quot;??_);_(@_)">
                  <c:v>-4</c:v>
                </c:pt>
                <c:pt idx="2450" formatCode="_(* #,##0.00_);_(* \(#,##0.00\);_(* &quot;-&quot;??_);_(@_)">
                  <c:v>-4</c:v>
                </c:pt>
                <c:pt idx="2451" formatCode="_(* #,##0.00_);_(* \(#,##0.00\);_(* &quot;-&quot;??_);_(@_)">
                  <c:v>-16</c:v>
                </c:pt>
                <c:pt idx="2452" formatCode="_(* #,##0.00_);_(* \(#,##0.00\);_(* &quot;-&quot;??_);_(@_)">
                  <c:v>-23</c:v>
                </c:pt>
                <c:pt idx="2453" formatCode="_(* #,##0.00_);_(* \(#,##0.00\);_(* &quot;-&quot;??_);_(@_)">
                  <c:v>-26</c:v>
                </c:pt>
                <c:pt idx="2454" formatCode="_(* #,##0.00_);_(* \(#,##0.00\);_(* &quot;-&quot;??_);_(@_)">
                  <c:v>-38</c:v>
                </c:pt>
                <c:pt idx="2455" formatCode="_(* #,##0.00_);_(* \(#,##0.00\);_(* &quot;-&quot;??_);_(@_)">
                  <c:v>-24</c:v>
                </c:pt>
                <c:pt idx="2456" formatCode="_(* #,##0.00_);_(* \(#,##0.00\);_(* &quot;-&quot;??_);_(@_)">
                  <c:v>0</c:v>
                </c:pt>
                <c:pt idx="2457" formatCode="_(* #,##0.00_);_(* \(#,##0.00\);_(* &quot;-&quot;??_);_(@_)">
                  <c:v>0</c:v>
                </c:pt>
                <c:pt idx="2458" formatCode="_(* #,##0.00_);_(* \(#,##0.00\);_(* &quot;-&quot;??_);_(@_)">
                  <c:v>0</c:v>
                </c:pt>
                <c:pt idx="2459" formatCode="_(* #,##0.00_);_(* \(#,##0.00\);_(* &quot;-&quot;??_);_(@_)">
                  <c:v>0</c:v>
                </c:pt>
                <c:pt idx="2460" formatCode="_(* #,##0.00_);_(* \(#,##0.00\);_(* &quot;-&quot;??_);_(@_)">
                  <c:v>0</c:v>
                </c:pt>
                <c:pt idx="2461" formatCode="_(* #,##0.00_);_(* \(#,##0.00\);_(* &quot;-&quot;??_);_(@_)">
                  <c:v>0</c:v>
                </c:pt>
                <c:pt idx="2462" formatCode="_(* #,##0.00_);_(* \(#,##0.00\);_(* &quot;-&quot;??_);_(@_)">
                  <c:v>0</c:v>
                </c:pt>
                <c:pt idx="2463" formatCode="_(* #,##0.00_);_(* \(#,##0.00\);_(* &quot;-&quot;??_);_(@_)">
                  <c:v>0</c:v>
                </c:pt>
                <c:pt idx="2464" formatCode="_(* #,##0.00_);_(* \(#,##0.00\);_(* &quot;-&quot;??_);_(@_)">
                  <c:v>0</c:v>
                </c:pt>
                <c:pt idx="2465" formatCode="_(* #,##0.00_);_(* \(#,##0.00\);_(* &quot;-&quot;??_);_(@_)">
                  <c:v>-3</c:v>
                </c:pt>
                <c:pt idx="2466" formatCode="_(* #,##0.00_);_(* \(#,##0.00\);_(* &quot;-&quot;??_);_(@_)">
                  <c:v>0</c:v>
                </c:pt>
                <c:pt idx="2467" formatCode="_(* #,##0.00_);_(* \(#,##0.00\);_(* &quot;-&quot;??_);_(@_)">
                  <c:v>0</c:v>
                </c:pt>
                <c:pt idx="2468" formatCode="_(* #,##0.00_);_(* \(#,##0.00\);_(* &quot;-&quot;??_);_(@_)">
                  <c:v>-5</c:v>
                </c:pt>
                <c:pt idx="2469" formatCode="_(* #,##0.00_);_(* \(#,##0.00\);_(* &quot;-&quot;??_);_(@_)">
                  <c:v>-12</c:v>
                </c:pt>
                <c:pt idx="2470" formatCode="_(* #,##0.00_);_(* \(#,##0.00\);_(* &quot;-&quot;??_);_(@_)">
                  <c:v>-20</c:v>
                </c:pt>
                <c:pt idx="2471" formatCode="_(* #,##0.00_);_(* \(#,##0.00\);_(* &quot;-&quot;??_);_(@_)">
                  <c:v>-25</c:v>
                </c:pt>
                <c:pt idx="2472" formatCode="_(* #,##0.00_);_(* \(#,##0.00\);_(* &quot;-&quot;??_);_(@_)">
                  <c:v>-12</c:v>
                </c:pt>
                <c:pt idx="2473" formatCode="_(* #,##0.00_);_(* \(#,##0.00\);_(* &quot;-&quot;??_);_(@_)">
                  <c:v>-12</c:v>
                </c:pt>
                <c:pt idx="2474" formatCode="_(* #,##0.00_);_(* \(#,##0.00\);_(* &quot;-&quot;??_);_(@_)">
                  <c:v>-17</c:v>
                </c:pt>
                <c:pt idx="2475" formatCode="_(* #,##0.00_);_(* \(#,##0.00\);_(* &quot;-&quot;??_);_(@_)">
                  <c:v>-27</c:v>
                </c:pt>
                <c:pt idx="2476" formatCode="_(* #,##0.00_);_(* \(#,##0.00\);_(* &quot;-&quot;??_);_(@_)">
                  <c:v>-37</c:v>
                </c:pt>
                <c:pt idx="2477" formatCode="_(* #,##0.00_);_(* \(#,##0.00\);_(* &quot;-&quot;??_);_(@_)">
                  <c:v>-53</c:v>
                </c:pt>
                <c:pt idx="2478" formatCode="_(* #,##0.00_);_(* \(#,##0.00\);_(* &quot;-&quot;??_);_(@_)">
                  <c:v>-69</c:v>
                </c:pt>
                <c:pt idx="2479" formatCode="_(* #,##0.00_);_(* \(#,##0.00\);_(* &quot;-&quot;??_);_(@_)">
                  <c:v>-80</c:v>
                </c:pt>
                <c:pt idx="2480" formatCode="_(* #,##0.00_);_(* \(#,##0.00\);_(* &quot;-&quot;??_);_(@_)">
                  <c:v>-74</c:v>
                </c:pt>
                <c:pt idx="2481" formatCode="_(* #,##0.00_);_(* \(#,##0.00\);_(* &quot;-&quot;??_);_(@_)">
                  <c:v>-84</c:v>
                </c:pt>
                <c:pt idx="2482" formatCode="_(* #,##0.00_);_(* \(#,##0.00\);_(* &quot;-&quot;??_);_(@_)">
                  <c:v>-92</c:v>
                </c:pt>
                <c:pt idx="2483" formatCode="_(* #,##0.00_);_(* \(#,##0.00\);_(* &quot;-&quot;??_);_(@_)">
                  <c:v>-108</c:v>
                </c:pt>
                <c:pt idx="2484" formatCode="_(* #,##0.00_);_(* \(#,##0.00\);_(* &quot;-&quot;??_);_(@_)">
                  <c:v>-124</c:v>
                </c:pt>
                <c:pt idx="2485" formatCode="_(* #,##0.00_);_(* \(#,##0.00\);_(* &quot;-&quot;??_);_(@_)">
                  <c:v>-135</c:v>
                </c:pt>
                <c:pt idx="2486" formatCode="_(* #,##0.00_);_(* \(#,##0.00\);_(* &quot;-&quot;??_);_(@_)">
                  <c:v>-143</c:v>
                </c:pt>
                <c:pt idx="2487" formatCode="_(* #,##0.00_);_(* \(#,##0.00\);_(* &quot;-&quot;??_);_(@_)">
                  <c:v>-154</c:v>
                </c:pt>
                <c:pt idx="2488" formatCode="_(* #,##0.00_);_(* \(#,##0.00\);_(* &quot;-&quot;??_);_(@_)">
                  <c:v>-168</c:v>
                </c:pt>
                <c:pt idx="2489" formatCode="_(* #,##0.00_);_(* \(#,##0.00\);_(* &quot;-&quot;??_);_(@_)">
                  <c:v>-186</c:v>
                </c:pt>
                <c:pt idx="2490" formatCode="_(* #,##0.00_);_(* \(#,##0.00\);_(* &quot;-&quot;??_);_(@_)">
                  <c:v>-207</c:v>
                </c:pt>
                <c:pt idx="2491" formatCode="_(* #,##0.00_);_(* \(#,##0.00\);_(* &quot;-&quot;??_);_(@_)">
                  <c:v>-230</c:v>
                </c:pt>
                <c:pt idx="2492" formatCode="_(* #,##0.00_);_(* \(#,##0.00\);_(* &quot;-&quot;??_);_(@_)">
                  <c:v>-254</c:v>
                </c:pt>
                <c:pt idx="2493" formatCode="_(* #,##0.00_);_(* \(#,##0.00\);_(* &quot;-&quot;??_);_(@_)">
                  <c:v>-278</c:v>
                </c:pt>
                <c:pt idx="2494" formatCode="_(* #,##0.00_);_(* \(#,##0.00\);_(* &quot;-&quot;??_);_(@_)">
                  <c:v>-303</c:v>
                </c:pt>
                <c:pt idx="2495" formatCode="_(* #,##0.00_);_(* \(#,##0.00\);_(* &quot;-&quot;??_);_(@_)">
                  <c:v>-330</c:v>
                </c:pt>
                <c:pt idx="2496" formatCode="_(* #,##0.00_);_(* \(#,##0.00\);_(* &quot;-&quot;??_);_(@_)">
                  <c:v>-358</c:v>
                </c:pt>
                <c:pt idx="2497" formatCode="_(* #,##0.00_);_(* \(#,##0.00\);_(* &quot;-&quot;??_);_(@_)">
                  <c:v>-383</c:v>
                </c:pt>
                <c:pt idx="2498" formatCode="_(* #,##0.00_);_(* \(#,##0.00\);_(* &quot;-&quot;??_);_(@_)">
                  <c:v>-397</c:v>
                </c:pt>
                <c:pt idx="2499" formatCode="_(* #,##0.00_);_(* \(#,##0.00\);_(* &quot;-&quot;??_);_(@_)">
                  <c:v>-419</c:v>
                </c:pt>
                <c:pt idx="2500" formatCode="_(* #,##0.00_);_(* \(#,##0.00\);_(* &quot;-&quot;??_);_(@_)">
                  <c:v>-445</c:v>
                </c:pt>
                <c:pt idx="2501" formatCode="_(* #,##0.00_);_(* \(#,##0.00\);_(* &quot;-&quot;??_);_(@_)">
                  <c:v>-471</c:v>
                </c:pt>
                <c:pt idx="2502" formatCode="_(* #,##0.00_);_(* \(#,##0.00\);_(* &quot;-&quot;??_);_(@_)">
                  <c:v>-499</c:v>
                </c:pt>
                <c:pt idx="2503" formatCode="_(* #,##0.00_);_(* \(#,##0.00\);_(* &quot;-&quot;??_);_(@_)">
                  <c:v>-510</c:v>
                </c:pt>
                <c:pt idx="2504" formatCode="_(* #,##0.00_);_(* \(#,##0.00\);_(* &quot;-&quot;??_);_(@_)">
                  <c:v>-531</c:v>
                </c:pt>
                <c:pt idx="2505" formatCode="_(* #,##0.00_);_(* \(#,##0.00\);_(* &quot;-&quot;??_);_(@_)">
                  <c:v>-552</c:v>
                </c:pt>
                <c:pt idx="2506" formatCode="_(* #,##0.00_);_(* \(#,##0.00\);_(* &quot;-&quot;??_);_(@_)">
                  <c:v>-565</c:v>
                </c:pt>
                <c:pt idx="2507" formatCode="_(* #,##0.00_);_(* \(#,##0.00\);_(* &quot;-&quot;??_);_(@_)">
                  <c:v>-557</c:v>
                </c:pt>
                <c:pt idx="2508" formatCode="_(* #,##0.00_);_(* \(#,##0.00\);_(* &quot;-&quot;??_);_(@_)">
                  <c:v>-560</c:v>
                </c:pt>
                <c:pt idx="2509" formatCode="_(* #,##0.00_);_(* \(#,##0.00\);_(* &quot;-&quot;??_);_(@_)">
                  <c:v>-569</c:v>
                </c:pt>
                <c:pt idx="2510" formatCode="_(* #,##0.00_);_(* \(#,##0.00\);_(* &quot;-&quot;??_);_(@_)">
                  <c:v>-527</c:v>
                </c:pt>
                <c:pt idx="2511" formatCode="_(* #,##0.00_);_(* \(#,##0.00\);_(* &quot;-&quot;??_);_(@_)">
                  <c:v>-524</c:v>
                </c:pt>
                <c:pt idx="2512" formatCode="_(* #,##0.00_);_(* \(#,##0.00\);_(* &quot;-&quot;??_);_(@_)">
                  <c:v>-530</c:v>
                </c:pt>
                <c:pt idx="2513" formatCode="_(* #,##0.00_);_(* \(#,##0.00\);_(* &quot;-&quot;??_);_(@_)">
                  <c:v>-543</c:v>
                </c:pt>
                <c:pt idx="2514" formatCode="_(* #,##0.00_);_(* \(#,##0.00\);_(* &quot;-&quot;??_);_(@_)">
                  <c:v>-552</c:v>
                </c:pt>
                <c:pt idx="2515" formatCode="_(* #,##0.00_);_(* \(#,##0.00\);_(* &quot;-&quot;??_);_(@_)">
                  <c:v>-566</c:v>
                </c:pt>
                <c:pt idx="2516" formatCode="_(* #,##0.00_);_(* \(#,##0.00\);_(* &quot;-&quot;??_);_(@_)">
                  <c:v>-582</c:v>
                </c:pt>
                <c:pt idx="2517" formatCode="_(* #,##0.00_);_(* \(#,##0.00\);_(* &quot;-&quot;??_);_(@_)">
                  <c:v>-601</c:v>
                </c:pt>
                <c:pt idx="2518" formatCode="_(* #,##0.00_);_(* \(#,##0.00\);_(* &quot;-&quot;??_);_(@_)">
                  <c:v>-617</c:v>
                </c:pt>
                <c:pt idx="2519" formatCode="_(* #,##0.00_);_(* \(#,##0.00\);_(* &quot;-&quot;??_);_(@_)">
                  <c:v>-589</c:v>
                </c:pt>
                <c:pt idx="2520" formatCode="_(* #,##0.00_);_(* \(#,##0.00\);_(* &quot;-&quot;??_);_(@_)">
                  <c:v>-588</c:v>
                </c:pt>
                <c:pt idx="2521" formatCode="_(* #,##0.00_);_(* \(#,##0.00\);_(* &quot;-&quot;??_);_(@_)">
                  <c:v>-597</c:v>
                </c:pt>
                <c:pt idx="2522" formatCode="_(* #,##0.00_);_(* \(#,##0.00\);_(* &quot;-&quot;??_);_(@_)">
                  <c:v>-607</c:v>
                </c:pt>
                <c:pt idx="2523" formatCode="_(* #,##0.00_);_(* \(#,##0.00\);_(* &quot;-&quot;??_);_(@_)">
                  <c:v>-620</c:v>
                </c:pt>
                <c:pt idx="2524" formatCode="_(* #,##0.00_);_(* \(#,##0.00\);_(* &quot;-&quot;??_);_(@_)">
                  <c:v>-637</c:v>
                </c:pt>
                <c:pt idx="2525" formatCode="_(* #,##0.00_);_(* \(#,##0.00\);_(* &quot;-&quot;??_);_(@_)">
                  <c:v>-657</c:v>
                </c:pt>
                <c:pt idx="2526" formatCode="_(* #,##0.00_);_(* \(#,##0.00\);_(* &quot;-&quot;??_);_(@_)">
                  <c:v>-673</c:v>
                </c:pt>
                <c:pt idx="2527" formatCode="_(* #,##0.00_);_(* \(#,##0.00\);_(* &quot;-&quot;??_);_(@_)">
                  <c:v>-691</c:v>
                </c:pt>
                <c:pt idx="2528" formatCode="_(* #,##0.00_);_(* \(#,##0.00\);_(* &quot;-&quot;??_);_(@_)">
                  <c:v>-697</c:v>
                </c:pt>
                <c:pt idx="2529" formatCode="_(* #,##0.00_);_(* \(#,##0.00\);_(* &quot;-&quot;??_);_(@_)">
                  <c:v>-716</c:v>
                </c:pt>
                <c:pt idx="2530" formatCode="_(* #,##0.00_);_(* \(#,##0.00\);_(* &quot;-&quot;??_);_(@_)">
                  <c:v>-739</c:v>
                </c:pt>
                <c:pt idx="2531" formatCode="_(* #,##0.00_);_(* \(#,##0.00\);_(* &quot;-&quot;??_);_(@_)">
                  <c:v>-765</c:v>
                </c:pt>
                <c:pt idx="2532" formatCode="_(* #,##0.00_);_(* \(#,##0.00\);_(* &quot;-&quot;??_);_(@_)">
                  <c:v>-782</c:v>
                </c:pt>
                <c:pt idx="2533" formatCode="_(* #,##0.00_);_(* \(#,##0.00\);_(* &quot;-&quot;??_);_(@_)">
                  <c:v>-806</c:v>
                </c:pt>
                <c:pt idx="2534" formatCode="_(* #,##0.00_);_(* \(#,##0.00\);_(* &quot;-&quot;??_);_(@_)">
                  <c:v>-800</c:v>
                </c:pt>
                <c:pt idx="2535" formatCode="_(* #,##0.00_);_(* \(#,##0.00\);_(* &quot;-&quot;??_);_(@_)">
                  <c:v>-820</c:v>
                </c:pt>
                <c:pt idx="2536" formatCode="_(* #,##0.00_);_(* \(#,##0.00\);_(* &quot;-&quot;??_);_(@_)">
                  <c:v>-843</c:v>
                </c:pt>
                <c:pt idx="2537" formatCode="_(* #,##0.00_);_(* \(#,##0.00\);_(* &quot;-&quot;??_);_(@_)">
                  <c:v>-869</c:v>
                </c:pt>
                <c:pt idx="2538" formatCode="_(* #,##0.00_);_(* \(#,##0.00\);_(* &quot;-&quot;??_);_(@_)">
                  <c:v>-895</c:v>
                </c:pt>
                <c:pt idx="2539" formatCode="_(* #,##0.00_);_(* \(#,##0.00\);_(* &quot;-&quot;??_);_(@_)">
                  <c:v>-922</c:v>
                </c:pt>
                <c:pt idx="2540" formatCode="_(* #,##0.00_);_(* \(#,##0.00\);_(* &quot;-&quot;??_);_(@_)">
                  <c:v>-936</c:v>
                </c:pt>
                <c:pt idx="2541" formatCode="_(* #,##0.00_);_(* \(#,##0.00\);_(* &quot;-&quot;??_);_(@_)">
                  <c:v>-942</c:v>
                </c:pt>
                <c:pt idx="2542" formatCode="_(* #,##0.00_);_(* \(#,##0.00\);_(* &quot;-&quot;??_);_(@_)">
                  <c:v>-952</c:v>
                </c:pt>
                <c:pt idx="2543" formatCode="_(* #,##0.00_);_(* \(#,##0.00\);_(* &quot;-&quot;??_);_(@_)">
                  <c:v>-968</c:v>
                </c:pt>
                <c:pt idx="2544" formatCode="_(* #,##0.00_);_(* \(#,##0.00\);_(* &quot;-&quot;??_);_(@_)">
                  <c:v>-962</c:v>
                </c:pt>
                <c:pt idx="2545" formatCode="_(* #,##0.00_);_(* \(#,##0.00\);_(* &quot;-&quot;??_);_(@_)">
                  <c:v>-964</c:v>
                </c:pt>
                <c:pt idx="2546" formatCode="_(* #,##0.00_);_(* \(#,##0.00\);_(* &quot;-&quot;??_);_(@_)">
                  <c:v>-966</c:v>
                </c:pt>
                <c:pt idx="2547" formatCode="_(* #,##0.00_);_(* \(#,##0.00\);_(* &quot;-&quot;??_);_(@_)">
                  <c:v>-950</c:v>
                </c:pt>
                <c:pt idx="2548" formatCode="_(* #,##0.00_);_(* \(#,##0.00\);_(* &quot;-&quot;??_);_(@_)">
                  <c:v>-950</c:v>
                </c:pt>
                <c:pt idx="2549" formatCode="_(* #,##0.00_);_(* \(#,##0.00\);_(* &quot;-&quot;??_);_(@_)">
                  <c:v>-963</c:v>
                </c:pt>
                <c:pt idx="2550" formatCode="_(* #,##0.00_);_(* \(#,##0.00\);_(* &quot;-&quot;??_);_(@_)">
                  <c:v>-979</c:v>
                </c:pt>
                <c:pt idx="2551" formatCode="_(* #,##0.00_);_(* \(#,##0.00\);_(* &quot;-&quot;??_);_(@_)">
                  <c:v>-835</c:v>
                </c:pt>
                <c:pt idx="2552" formatCode="_(* #,##0.00_);_(* \(#,##0.00\);_(* &quot;-&quot;??_);_(@_)">
                  <c:v>-840</c:v>
                </c:pt>
                <c:pt idx="2553" formatCode="_(* #,##0.00_);_(* \(#,##0.00\);_(* &quot;-&quot;??_);_(@_)">
                  <c:v>-803</c:v>
                </c:pt>
                <c:pt idx="2554" formatCode="_(* #,##0.00_);_(* \(#,##0.00\);_(* &quot;-&quot;??_);_(@_)">
                  <c:v>-813</c:v>
                </c:pt>
                <c:pt idx="2555" formatCode="_(* #,##0.00_);_(* \(#,##0.00\);_(* &quot;-&quot;??_);_(@_)">
                  <c:v>-827</c:v>
                </c:pt>
                <c:pt idx="2556" formatCode="_(* #,##0.00_);_(* \(#,##0.00\);_(* &quot;-&quot;??_);_(@_)">
                  <c:v>-841</c:v>
                </c:pt>
                <c:pt idx="2557" formatCode="_(* #,##0.00_);_(* \(#,##0.00\);_(* &quot;-&quot;??_);_(@_)">
                  <c:v>-859</c:v>
                </c:pt>
                <c:pt idx="2558" formatCode="_(* #,##0.00_);_(* \(#,##0.00\);_(* &quot;-&quot;??_);_(@_)">
                  <c:v>-881</c:v>
                </c:pt>
                <c:pt idx="2559" formatCode="_(* #,##0.00_);_(* \(#,##0.00\);_(* &quot;-&quot;??_);_(@_)">
                  <c:v>-905</c:v>
                </c:pt>
                <c:pt idx="2560" formatCode="_(* #,##0.00_);_(* \(#,##0.00\);_(* &quot;-&quot;??_);_(@_)">
                  <c:v>-930</c:v>
                </c:pt>
                <c:pt idx="2561" formatCode="_(* #,##0.00_);_(* \(#,##0.00\);_(* &quot;-&quot;??_);_(@_)">
                  <c:v>-947</c:v>
                </c:pt>
                <c:pt idx="2562" formatCode="_(* #,##0.00_);_(* \(#,##0.00\);_(* &quot;-&quot;??_);_(@_)">
                  <c:v>-962</c:v>
                </c:pt>
                <c:pt idx="2563" formatCode="_(* #,##0.00_);_(* \(#,##0.00\);_(* &quot;-&quot;??_);_(@_)">
                  <c:v>-986</c:v>
                </c:pt>
                <c:pt idx="2564" formatCode="_(* #,##0.00_);_(* \(#,##0.00\);_(* &quot;-&quot;??_);_(@_)">
                  <c:v>-1014</c:v>
                </c:pt>
                <c:pt idx="2565" formatCode="_(* #,##0.00_);_(* \(#,##0.00\);_(* &quot;-&quot;??_);_(@_)">
                  <c:v>-1042.5714285714287</c:v>
                </c:pt>
                <c:pt idx="2566" formatCode="_(* #,##0.00_);_(* \(#,##0.00\);_(* &quot;-&quot;??_);_(@_)">
                  <c:v>-1071.1428571428573</c:v>
                </c:pt>
                <c:pt idx="2567" formatCode="_(* #,##0.00_);_(* \(#,##0.00\);_(* &quot;-&quot;??_);_(@_)">
                  <c:v>-1099.714285714286</c:v>
                </c:pt>
                <c:pt idx="2568" formatCode="_(* #,##0.00_);_(* \(#,##0.00\);_(* &quot;-&quot;??_);_(@_)">
                  <c:v>-1128.2857142857147</c:v>
                </c:pt>
                <c:pt idx="2569" formatCode="_(* #,##0.00_);_(* \(#,##0.00\);_(* &quot;-&quot;??_);_(@_)">
                  <c:v>-1156.8571428571433</c:v>
                </c:pt>
                <c:pt idx="2570" formatCode="_(* #,##0.00_);_(* \(#,##0.00\);_(* &quot;-&quot;??_);_(@_)">
                  <c:v>-1185.428571428572</c:v>
                </c:pt>
                <c:pt idx="2571" formatCode="_(* #,##0.00_);_(* \(#,##0.00\);_(* &quot;-&quot;??_);_(@_)">
                  <c:v>-1214.0000000000007</c:v>
                </c:pt>
                <c:pt idx="2572" formatCode="_(* #,##0.00_);_(* \(#,##0.00\);_(* &quot;-&quot;??_);_(@_)">
                  <c:v>-1242.5714285714294</c:v>
                </c:pt>
                <c:pt idx="2573" formatCode="_(* #,##0.00_);_(* \(#,##0.00\);_(* &quot;-&quot;??_);_(@_)">
                  <c:v>-1271.142857142858</c:v>
                </c:pt>
                <c:pt idx="2574" formatCode="_(* #,##0.00_);_(* \(#,##0.00\);_(* &quot;-&quot;??_);_(@_)">
                  <c:v>-1299.7142857142867</c:v>
                </c:pt>
                <c:pt idx="2575" formatCode="_(* #,##0.00_);_(* \(#,##0.00\);_(* &quot;-&quot;??_);_(@_)">
                  <c:v>-1328.2857142857154</c:v>
                </c:pt>
                <c:pt idx="2576" formatCode="_(* #,##0.00_);_(* \(#,##0.00\);_(* &quot;-&quot;??_);_(@_)">
                  <c:v>-1356.857142857144</c:v>
                </c:pt>
                <c:pt idx="2577" formatCode="_(* #,##0.00_);_(* \(#,##0.00\);_(* &quot;-&quot;??_);_(@_)">
                  <c:v>-1385.4285714285727</c:v>
                </c:pt>
                <c:pt idx="2578" formatCode="_(* #,##0.00_);_(* \(#,##0.00\);_(* &quot;-&quot;??_);_(@_)">
                  <c:v>-1414.0000000000014</c:v>
                </c:pt>
                <c:pt idx="2579" formatCode="_(* #,##0.00_);_(* \(#,##0.00\);_(* &quot;-&quot;??_);_(@_)">
                  <c:v>-1442.57142857143</c:v>
                </c:pt>
                <c:pt idx="2580" formatCode="_(* #,##0.00_);_(* \(#,##0.00\);_(* &quot;-&quot;??_);_(@_)">
                  <c:v>-1471.1428571428587</c:v>
                </c:pt>
                <c:pt idx="2581" formatCode="_(* #,##0.00_);_(* \(#,##0.00\);_(* &quot;-&quot;??_);_(@_)">
                  <c:v>-1499.7142857142874</c:v>
                </c:pt>
                <c:pt idx="2582" formatCode="_(* #,##0.00_);_(* \(#,##0.00\);_(* &quot;-&quot;??_);_(@_)">
                  <c:v>-1528.285714285716</c:v>
                </c:pt>
                <c:pt idx="2583" formatCode="_(* #,##0.00_);_(* \(#,##0.00\);_(* &quot;-&quot;??_);_(@_)">
                  <c:v>-1556.8571428571447</c:v>
                </c:pt>
                <c:pt idx="2584" formatCode="_(* #,##0.00_);_(* \(#,##0.00\);_(* &quot;-&quot;??_);_(@_)">
                  <c:v>-1585.4285714285734</c:v>
                </c:pt>
                <c:pt idx="2585" formatCode="_(* #,##0.00_);_(* \(#,##0.00\);_(* &quot;-&quot;??_);_(@_)">
                  <c:v>-1614.000000000002</c:v>
                </c:pt>
                <c:pt idx="2586" formatCode="_(* #,##0.00_);_(* \(#,##0.00\);_(* &quot;-&quot;??_);_(@_)">
                  <c:v>-1642.5714285714307</c:v>
                </c:pt>
                <c:pt idx="2587" formatCode="_(* #,##0.00_);_(* \(#,##0.00\);_(* &quot;-&quot;??_);_(@_)">
                  <c:v>-1671.1428571428594</c:v>
                </c:pt>
                <c:pt idx="2588" formatCode="_(* #,##0.00_);_(* \(#,##0.00\);_(* &quot;-&quot;??_);_(@_)">
                  <c:v>-1699.7142857142881</c:v>
                </c:pt>
                <c:pt idx="2589" formatCode="_(* #,##0.00_);_(* \(#,##0.00\);_(* &quot;-&quot;??_);_(@_)">
                  <c:v>-1728.2857142857167</c:v>
                </c:pt>
                <c:pt idx="2590" formatCode="_(* #,##0.00_);_(* \(#,##0.00\);_(* &quot;-&quot;??_);_(@_)">
                  <c:v>-1756.8571428571454</c:v>
                </c:pt>
                <c:pt idx="2591" formatCode="_(* #,##0.00_);_(* \(#,##0.00\);_(* &quot;-&quot;??_);_(@_)">
                  <c:v>-1785.4285714285741</c:v>
                </c:pt>
                <c:pt idx="2592" formatCode="_(* #,##0.00_);_(* \(#,##0.00\);_(* &quot;-&quot;??_);_(@_)">
                  <c:v>-1814.0000000000027</c:v>
                </c:pt>
                <c:pt idx="2593" formatCode="_(* #,##0.00_);_(* \(#,##0.00\);_(* &quot;-&quot;??_);_(@_)">
                  <c:v>-1842.5714285714314</c:v>
                </c:pt>
                <c:pt idx="2594" formatCode="_(* #,##0.00_);_(* \(#,##0.00\);_(* &quot;-&quot;??_);_(@_)">
                  <c:v>-1871.1428571428601</c:v>
                </c:pt>
                <c:pt idx="2595" formatCode="_(* #,##0.00_);_(* \(#,##0.00\);_(* &quot;-&quot;??_);_(@_)">
                  <c:v>-1899.7142857142887</c:v>
                </c:pt>
                <c:pt idx="2596" formatCode="_(* #,##0.00_);_(* \(#,##0.00\);_(* &quot;-&quot;??_);_(@_)">
                  <c:v>-1928.2857142857174</c:v>
                </c:pt>
                <c:pt idx="2597" formatCode="_(* #,##0.00_);_(* \(#,##0.00\);_(* &quot;-&quot;??_);_(@_)">
                  <c:v>-1956.8571428571461</c:v>
                </c:pt>
                <c:pt idx="2598" formatCode="_(* #,##0.00_);_(* \(#,##0.00\);_(* &quot;-&quot;??_);_(@_)">
                  <c:v>-1985.4285714285747</c:v>
                </c:pt>
                <c:pt idx="2599" formatCode="_(* #,##0.00_);_(* \(#,##0.00\);_(* &quot;-&quot;??_);_(@_)">
                  <c:v>-2014.0000000000034</c:v>
                </c:pt>
                <c:pt idx="2600" formatCode="_(* #,##0.00_);_(* \(#,##0.00\);_(* &quot;-&quot;??_);_(@_)">
                  <c:v>-2042.5714285714321</c:v>
                </c:pt>
                <c:pt idx="2601" formatCode="_(* #,##0.00_);_(* \(#,##0.00\);_(* &quot;-&quot;??_);_(@_)">
                  <c:v>-2071.1428571428605</c:v>
                </c:pt>
                <c:pt idx="2602" formatCode="_(* #,##0.00_);_(* \(#,##0.00\);_(* &quot;-&quot;??_);_(@_)">
                  <c:v>-2099.714285714289</c:v>
                </c:pt>
                <c:pt idx="2603" formatCode="_(* #,##0.00_);_(* \(#,##0.00\);_(* &quot;-&quot;??_);_(@_)">
                  <c:v>-2128.2857142857174</c:v>
                </c:pt>
                <c:pt idx="2604" formatCode="_(* #,##0.00_);_(* \(#,##0.00\);_(* &quot;-&quot;??_);_(@_)">
                  <c:v>-2156.8571428571458</c:v>
                </c:pt>
                <c:pt idx="2605" formatCode="_(* #,##0.00_);_(* \(#,##0.00\);_(* &quot;-&quot;??_);_(@_)">
                  <c:v>-2185.4285714285743</c:v>
                </c:pt>
                <c:pt idx="2606" formatCode="_(* #,##0.00_);_(* \(#,##0.00\);_(* &quot;-&quot;??_);_(@_)">
                  <c:v>-2214.0000000000027</c:v>
                </c:pt>
                <c:pt idx="2607" formatCode="_(* #,##0.00_);_(* \(#,##0.00\);_(* &quot;-&quot;??_);_(@_)">
                  <c:v>-2242.5714285714312</c:v>
                </c:pt>
                <c:pt idx="2608" formatCode="_(* #,##0.00_);_(* \(#,##0.00\);_(* &quot;-&quot;??_);_(@_)">
                  <c:v>-2271.1428571428596</c:v>
                </c:pt>
                <c:pt idx="2609" formatCode="_(* #,##0.00_);_(* \(#,##0.00\);_(* &quot;-&quot;??_);_(@_)">
                  <c:v>-2299.7142857142881</c:v>
                </c:pt>
                <c:pt idx="2610" formatCode="_(* #,##0.00_);_(* \(#,##0.00\);_(* &quot;-&quot;??_);_(@_)">
                  <c:v>-2328.2857142857165</c:v>
                </c:pt>
                <c:pt idx="2611" formatCode="_(* #,##0.00_);_(* \(#,##0.00\);_(* &quot;-&quot;??_);_(@_)">
                  <c:v>-1742</c:v>
                </c:pt>
                <c:pt idx="2612" formatCode="_(* #,##0.00_);_(* \(#,##0.00\);_(* &quot;-&quot;??_);_(@_)">
                  <c:v>-1734</c:v>
                </c:pt>
                <c:pt idx="2613" formatCode="_(* #,##0.00_);_(* \(#,##0.00\);_(* &quot;-&quot;??_);_(@_)">
                  <c:v>-1758</c:v>
                </c:pt>
                <c:pt idx="2614" formatCode="_(* #,##0.00_);_(* \(#,##0.00\);_(* &quot;-&quot;??_);_(@_)">
                  <c:v>-1433</c:v>
                </c:pt>
                <c:pt idx="2615" formatCode="_(* #,##0.00_);_(* \(#,##0.00\);_(* &quot;-&quot;??_);_(@_)">
                  <c:v>-820</c:v>
                </c:pt>
                <c:pt idx="2616" formatCode="_(* #,##0.00_);_(* \(#,##0.00\);_(* &quot;-&quot;??_);_(@_)">
                  <c:v>-781</c:v>
                </c:pt>
                <c:pt idx="2617" formatCode="_(* #,##0.00_);_(* \(#,##0.00\);_(* &quot;-&quot;??_);_(@_)">
                  <c:v>-789</c:v>
                </c:pt>
                <c:pt idx="2618" formatCode="_(* #,##0.00_);_(* \(#,##0.00\);_(* &quot;-&quot;??_);_(@_)">
                  <c:v>-812</c:v>
                </c:pt>
                <c:pt idx="2619" formatCode="_(* #,##0.00_);_(* \(#,##0.00\);_(* &quot;-&quot;??_);_(@_)">
                  <c:v>-840.57142857142856</c:v>
                </c:pt>
                <c:pt idx="2620" formatCode="_(* #,##0.00_);_(* \(#,##0.00\);_(* &quot;-&quot;??_);_(@_)">
                  <c:v>-869.14285714285711</c:v>
                </c:pt>
                <c:pt idx="2621" formatCode="_(* #,##0.00_);_(* \(#,##0.00\);_(* &quot;-&quot;??_);_(@_)">
                  <c:v>-868</c:v>
                </c:pt>
                <c:pt idx="2622" formatCode="_(* #,##0.00_);_(* \(#,##0.00\);_(* &quot;-&quot;??_);_(@_)">
                  <c:v>-893</c:v>
                </c:pt>
                <c:pt idx="2623" formatCode="_(* #,##0.00_);_(* \(#,##0.00\);_(* &quot;-&quot;??_);_(@_)">
                  <c:v>-904</c:v>
                </c:pt>
                <c:pt idx="2624" formatCode="_(* #,##0.00_);_(* \(#,##0.00\);_(* &quot;-&quot;??_);_(@_)">
                  <c:v>-928</c:v>
                </c:pt>
                <c:pt idx="2625" formatCode="_(* #,##0.00_);_(* \(#,##0.00\);_(* &quot;-&quot;??_);_(@_)">
                  <c:v>-954</c:v>
                </c:pt>
                <c:pt idx="2626" formatCode="_(* #,##0.00_);_(* \(#,##0.00\);_(* &quot;-&quot;??_);_(@_)">
                  <c:v>-982.57142857142856</c:v>
                </c:pt>
                <c:pt idx="2627" formatCode="_(* #,##0.00_);_(* \(#,##0.00\);_(* &quot;-&quot;??_);_(@_)">
                  <c:v>-1011.1428571428571</c:v>
                </c:pt>
                <c:pt idx="2628" formatCode="_(* #,##0.00_);_(* \(#,##0.00\);_(* &quot;-&quot;??_);_(@_)">
                  <c:v>-1039.7142857142858</c:v>
                </c:pt>
                <c:pt idx="2629" formatCode="_(* #,##0.00_);_(* \(#,##0.00\);_(* &quot;-&quot;??_);_(@_)">
                  <c:v>-609</c:v>
                </c:pt>
                <c:pt idx="2630" formatCode="_(* #,##0.00_);_(* \(#,##0.00\);_(* &quot;-&quot;??_);_(@_)">
                  <c:v>-527</c:v>
                </c:pt>
                <c:pt idx="2631" formatCode="_(* #,##0.00_);_(* \(#,##0.00\);_(* &quot;-&quot;??_);_(@_)">
                  <c:v>-522</c:v>
                </c:pt>
                <c:pt idx="2632" formatCode="_(* #,##0.00_);_(* \(#,##0.00\);_(* &quot;-&quot;??_);_(@_)">
                  <c:v>-527</c:v>
                </c:pt>
                <c:pt idx="2633" formatCode="_(* #,##0.00_);_(* \(#,##0.00\);_(* &quot;-&quot;??_);_(@_)">
                  <c:v>-539</c:v>
                </c:pt>
                <c:pt idx="2634" formatCode="_(* #,##0.00_);_(* \(#,##0.00\);_(* &quot;-&quot;??_);_(@_)">
                  <c:v>-450</c:v>
                </c:pt>
                <c:pt idx="2635" formatCode="_(* #,##0.00_);_(* \(#,##0.00\);_(* &quot;-&quot;??_);_(@_)">
                  <c:v>-441</c:v>
                </c:pt>
                <c:pt idx="2636" formatCode="_(* #,##0.00_);_(* \(#,##0.00\);_(* &quot;-&quot;??_);_(@_)">
                  <c:v>-450</c:v>
                </c:pt>
                <c:pt idx="2637" formatCode="_(* #,##0.00_);_(* \(#,##0.00\);_(* &quot;-&quot;??_);_(@_)">
                  <c:v>-446</c:v>
                </c:pt>
                <c:pt idx="2638" formatCode="_(* #,##0.00_);_(* \(#,##0.00\);_(* &quot;-&quot;??_);_(@_)">
                  <c:v>-428</c:v>
                </c:pt>
                <c:pt idx="2639" formatCode="_(* #,##0.00_);_(* \(#,##0.00\);_(* &quot;-&quot;??_);_(@_)">
                  <c:v>-394</c:v>
                </c:pt>
                <c:pt idx="2640" formatCode="_(* #,##0.00_);_(* \(#,##0.00\);_(* &quot;-&quot;??_);_(@_)">
                  <c:v>-388</c:v>
                </c:pt>
                <c:pt idx="2641" formatCode="_(* #,##0.00_);_(* \(#,##0.00\);_(* &quot;-&quot;??_);_(@_)">
                  <c:v>-394</c:v>
                </c:pt>
                <c:pt idx="2642" formatCode="_(* #,##0.00_);_(* \(#,##0.00\);_(* &quot;-&quot;??_);_(@_)">
                  <c:v>-406</c:v>
                </c:pt>
                <c:pt idx="2643" formatCode="_(* #,##0.00_);_(* \(#,##0.00\);_(* &quot;-&quot;??_);_(@_)">
                  <c:v>-421</c:v>
                </c:pt>
                <c:pt idx="2644" formatCode="_(* #,##0.00_);_(* \(#,##0.00\);_(* &quot;-&quot;??_);_(@_)">
                  <c:v>-407</c:v>
                </c:pt>
                <c:pt idx="2645" formatCode="_(* #,##0.00_);_(* \(#,##0.00\);_(* &quot;-&quot;??_);_(@_)">
                  <c:v>-419</c:v>
                </c:pt>
                <c:pt idx="2646" formatCode="_(* #,##0.00_);_(* \(#,##0.00\);_(* &quot;-&quot;??_);_(@_)">
                  <c:v>-438</c:v>
                </c:pt>
                <c:pt idx="2647" formatCode="_(* #,##0.00_);_(* \(#,##0.00\);_(* &quot;-&quot;??_);_(@_)">
                  <c:v>-453</c:v>
                </c:pt>
                <c:pt idx="2648" formatCode="_(* #,##0.00_);_(* \(#,##0.00\);_(* &quot;-&quot;??_);_(@_)">
                  <c:v>-465</c:v>
                </c:pt>
                <c:pt idx="2649" formatCode="_(* #,##0.00_);_(* \(#,##0.00\);_(* &quot;-&quot;??_);_(@_)">
                  <c:v>-486</c:v>
                </c:pt>
                <c:pt idx="2650" formatCode="_(* #,##0.00_);_(* \(#,##0.00\);_(* &quot;-&quot;??_);_(@_)">
                  <c:v>-511</c:v>
                </c:pt>
                <c:pt idx="2651" formatCode="_(* #,##0.00_);_(* \(#,##0.00\);_(* &quot;-&quot;??_);_(@_)">
                  <c:v>-538</c:v>
                </c:pt>
                <c:pt idx="2652" formatCode="_(* #,##0.00_);_(* \(#,##0.00\);_(* &quot;-&quot;??_);_(@_)">
                  <c:v>-566</c:v>
                </c:pt>
                <c:pt idx="2653" formatCode="_(* #,##0.00_);_(* \(#,##0.00\);_(* &quot;-&quot;??_);_(@_)">
                  <c:v>-594.57142857142856</c:v>
                </c:pt>
                <c:pt idx="2654" formatCode="_(* #,##0.00_);_(* \(#,##0.00\);_(* &quot;-&quot;??_);_(@_)">
                  <c:v>-623.14285714285711</c:v>
                </c:pt>
                <c:pt idx="2655" formatCode="_(* #,##0.00_);_(* \(#,##0.00\);_(* &quot;-&quot;??_);_(@_)">
                  <c:v>-651.71428571428567</c:v>
                </c:pt>
                <c:pt idx="2656" formatCode="_(* #,##0.00_);_(* \(#,##0.00\);_(* &quot;-&quot;??_);_(@_)">
                  <c:v>-680.28571428571422</c:v>
                </c:pt>
                <c:pt idx="2657" formatCode="_(* #,##0.00_);_(* \(#,##0.00\);_(* &quot;-&quot;??_);_(@_)">
                  <c:v>-708.85714285714278</c:v>
                </c:pt>
                <c:pt idx="2658" formatCode="_(* #,##0.00_);_(* \(#,##0.00\);_(* &quot;-&quot;??_);_(@_)">
                  <c:v>-737.42857142857133</c:v>
                </c:pt>
                <c:pt idx="2659" formatCode="_(* #,##0.00_);_(* \(#,##0.00\);_(* &quot;-&quot;??_);_(@_)">
                  <c:v>-765.99999999999989</c:v>
                </c:pt>
                <c:pt idx="2660" formatCode="_(* #,##0.00_);_(* \(#,##0.00\);_(* &quot;-&quot;??_);_(@_)">
                  <c:v>-794.57142857142844</c:v>
                </c:pt>
                <c:pt idx="2661" formatCode="_(* #,##0.00_);_(* \(#,##0.00\);_(* &quot;-&quot;??_);_(@_)">
                  <c:v>-823.142857142857</c:v>
                </c:pt>
                <c:pt idx="2662" formatCode="_(* #,##0.00_);_(* \(#,##0.00\);_(* &quot;-&quot;??_);_(@_)">
                  <c:v>-851.71428571428555</c:v>
                </c:pt>
                <c:pt idx="2663" formatCode="_(* #,##0.00_);_(* \(#,##0.00\);_(* &quot;-&quot;??_);_(@_)">
                  <c:v>-880.28571428571411</c:v>
                </c:pt>
                <c:pt idx="2664" formatCode="_(* #,##0.00_);_(* \(#,##0.00\);_(* &quot;-&quot;??_);_(@_)">
                  <c:v>-908</c:v>
                </c:pt>
                <c:pt idx="2665" formatCode="_(* #,##0.00_);_(* \(#,##0.00\);_(* &quot;-&quot;??_);_(@_)">
                  <c:v>-517</c:v>
                </c:pt>
                <c:pt idx="2666" formatCode="_(* #,##0.00_);_(* \(#,##0.00\);_(* &quot;-&quot;??_);_(@_)">
                  <c:v>-383</c:v>
                </c:pt>
                <c:pt idx="2667" formatCode="_(* #,##0.00_);_(* \(#,##0.00\);_(* &quot;-&quot;??_);_(@_)">
                  <c:v>-384</c:v>
                </c:pt>
                <c:pt idx="2668" formatCode="_(* #,##0.00_);_(* \(#,##0.00\);_(* &quot;-&quot;??_);_(@_)">
                  <c:v>-398</c:v>
                </c:pt>
                <c:pt idx="2669" formatCode="_(* #,##0.00_);_(* \(#,##0.00\);_(* &quot;-&quot;??_);_(@_)">
                  <c:v>-420</c:v>
                </c:pt>
                <c:pt idx="2670" formatCode="_(* #,##0.00_);_(* \(#,##0.00\);_(* &quot;-&quot;??_);_(@_)">
                  <c:v>-443</c:v>
                </c:pt>
                <c:pt idx="2671" formatCode="_(* #,##0.00_);_(* \(#,##0.00\);_(* &quot;-&quot;??_);_(@_)">
                  <c:v>-470</c:v>
                </c:pt>
                <c:pt idx="2672" formatCode="_(* #,##0.00_);_(* \(#,##0.00\);_(* &quot;-&quot;??_);_(@_)">
                  <c:v>-498.57142857142856</c:v>
                </c:pt>
                <c:pt idx="2673" formatCode="_(* #,##0.00_);_(* \(#,##0.00\);_(* &quot;-&quot;??_);_(@_)">
                  <c:v>-527.14285714285711</c:v>
                </c:pt>
                <c:pt idx="2674" formatCode="_(* #,##0.00_);_(* \(#,##0.00\);_(* &quot;-&quot;??_);_(@_)">
                  <c:v>-555.71428571428567</c:v>
                </c:pt>
                <c:pt idx="2675" formatCode="_(* #,##0.00_);_(* \(#,##0.00\);_(* &quot;-&quot;??_);_(@_)">
                  <c:v>-573</c:v>
                </c:pt>
                <c:pt idx="2676" formatCode="_(* #,##0.00_);_(* \(#,##0.00\);_(* &quot;-&quot;??_);_(@_)">
                  <c:v>-600</c:v>
                </c:pt>
                <c:pt idx="2677" formatCode="_(* #,##0.00_);_(* \(#,##0.00\);_(* &quot;-&quot;??_);_(@_)">
                  <c:v>-628.57142857142856</c:v>
                </c:pt>
                <c:pt idx="2678" formatCode="_(* #,##0.00_);_(* \(#,##0.00\);_(* &quot;-&quot;??_);_(@_)">
                  <c:v>-657.14285714285711</c:v>
                </c:pt>
                <c:pt idx="2679" formatCode="_(* #,##0.00_);_(* \(#,##0.00\);_(* &quot;-&quot;??_);_(@_)">
                  <c:v>-685.71428571428567</c:v>
                </c:pt>
                <c:pt idx="2680" formatCode="_(* #,##0.00_);_(* \(#,##0.00\);_(* &quot;-&quot;??_);_(@_)">
                  <c:v>-714.28571428571422</c:v>
                </c:pt>
                <c:pt idx="2681" formatCode="_(* #,##0.00_);_(* \(#,##0.00\);_(* &quot;-&quot;??_);_(@_)">
                  <c:v>-721</c:v>
                </c:pt>
                <c:pt idx="2682" formatCode="_(* #,##0.00_);_(* \(#,##0.00\);_(* &quot;-&quot;??_);_(@_)">
                  <c:v>-734</c:v>
                </c:pt>
                <c:pt idx="2683" formatCode="_(* #,##0.00_);_(* \(#,##0.00\);_(* &quot;-&quot;??_);_(@_)">
                  <c:v>-717</c:v>
                </c:pt>
                <c:pt idx="2684" formatCode="_(* #,##0.00_);_(* \(#,##0.00\);_(* &quot;-&quot;??_);_(@_)">
                  <c:v>-509</c:v>
                </c:pt>
                <c:pt idx="2685" formatCode="_(* #,##0.00_);_(* \(#,##0.00\);_(* &quot;-&quot;??_);_(@_)">
                  <c:v>-491</c:v>
                </c:pt>
                <c:pt idx="2686" formatCode="_(* #,##0.00_);_(* \(#,##0.00\);_(* &quot;-&quot;??_);_(@_)">
                  <c:v>-486</c:v>
                </c:pt>
                <c:pt idx="2687" formatCode="_(* #,##0.00_);_(* \(#,##0.00\);_(* &quot;-&quot;??_);_(@_)">
                  <c:v>-496</c:v>
                </c:pt>
                <c:pt idx="2688" formatCode="_(* #,##0.00_);_(* \(#,##0.00\);_(* &quot;-&quot;??_);_(@_)">
                  <c:v>-495</c:v>
                </c:pt>
                <c:pt idx="2689" formatCode="_(* #,##0.00_);_(* \(#,##0.00\);_(* &quot;-&quot;??_);_(@_)">
                  <c:v>-508</c:v>
                </c:pt>
                <c:pt idx="2690" formatCode="_(* #,##0.00_);_(* \(#,##0.00\);_(* &quot;-&quot;??_);_(@_)">
                  <c:v>-527</c:v>
                </c:pt>
                <c:pt idx="2691" formatCode="_(* #,##0.00_);_(* \(#,##0.00\);_(* &quot;-&quot;??_);_(@_)">
                  <c:v>-548</c:v>
                </c:pt>
                <c:pt idx="2692" formatCode="_(* #,##0.00_);_(* \(#,##0.00\);_(* &quot;-&quot;??_);_(@_)">
                  <c:v>-572</c:v>
                </c:pt>
                <c:pt idx="2693" formatCode="_(* #,##0.00_);_(* \(#,##0.00\);_(* &quot;-&quot;??_);_(@_)">
                  <c:v>-599</c:v>
                </c:pt>
                <c:pt idx="2694" formatCode="_(* #,##0.00_);_(* \(#,##0.00\);_(* &quot;-&quot;??_);_(@_)">
                  <c:v>-624</c:v>
                </c:pt>
                <c:pt idx="2695" formatCode="_(* #,##0.00_);_(* \(#,##0.00\);_(* &quot;-&quot;??_);_(@_)">
                  <c:v>-652</c:v>
                </c:pt>
                <c:pt idx="2696" formatCode="_(* #,##0.00_);_(* \(#,##0.00\);_(* &quot;-&quot;??_);_(@_)">
                  <c:v>-680.57142857142856</c:v>
                </c:pt>
                <c:pt idx="2697" formatCode="_(* #,##0.00_);_(* \(#,##0.00\);_(* &quot;-&quot;??_);_(@_)">
                  <c:v>-709.14285714285711</c:v>
                </c:pt>
                <c:pt idx="2698" formatCode="_(* #,##0.00_);_(* \(#,##0.00\);_(* &quot;-&quot;??_);_(@_)">
                  <c:v>-707</c:v>
                </c:pt>
                <c:pt idx="2699" formatCode="_(* #,##0.00_);_(* \(#,##0.00\);_(* &quot;-&quot;??_);_(@_)">
                  <c:v>-732</c:v>
                </c:pt>
                <c:pt idx="2700" formatCode="_(* #,##0.00_);_(* \(#,##0.00\);_(* &quot;-&quot;??_);_(@_)">
                  <c:v>-760</c:v>
                </c:pt>
                <c:pt idx="2701" formatCode="_(* #,##0.00_);_(* \(#,##0.00\);_(* &quot;-&quot;??_);_(@_)">
                  <c:v>-788.57142857142856</c:v>
                </c:pt>
                <c:pt idx="2702" formatCode="_(* #,##0.00_);_(* \(#,##0.00\);_(* &quot;-&quot;??_);_(@_)">
                  <c:v>-817.14285714285711</c:v>
                </c:pt>
                <c:pt idx="2703" formatCode="_(* #,##0.00_);_(* \(#,##0.00\);_(* &quot;-&quot;??_);_(@_)">
                  <c:v>-845.71428571428567</c:v>
                </c:pt>
                <c:pt idx="2704" formatCode="_(* #,##0.00_);_(* \(#,##0.00\);_(* &quot;-&quot;??_);_(@_)">
                  <c:v>-874.28571428571422</c:v>
                </c:pt>
                <c:pt idx="2705" formatCode="_(* #,##0.00_);_(* \(#,##0.00\);_(* &quot;-&quot;??_);_(@_)">
                  <c:v>-902.85714285714278</c:v>
                </c:pt>
                <c:pt idx="2706" formatCode="_(* #,##0.00_);_(* \(#,##0.00\);_(* &quot;-&quot;??_);_(@_)">
                  <c:v>-921</c:v>
                </c:pt>
                <c:pt idx="2707" formatCode="_(* #,##0.00_);_(* \(#,##0.00\);_(* &quot;-&quot;??_);_(@_)">
                  <c:v>-949.57142857142856</c:v>
                </c:pt>
                <c:pt idx="2708" formatCode="_(* #,##0.00_);_(* \(#,##0.00\);_(* &quot;-&quot;??_);_(@_)">
                  <c:v>-978.14285714285711</c:v>
                </c:pt>
                <c:pt idx="2709" formatCode="_(* #,##0.00_);_(* \(#,##0.00\);_(* &quot;-&quot;??_);_(@_)">
                  <c:v>-1006.7142857142857</c:v>
                </c:pt>
                <c:pt idx="2710" formatCode="_(* #,##0.00_);_(* \(#,##0.00\);_(* &quot;-&quot;??_);_(@_)">
                  <c:v>-1035.2857142857142</c:v>
                </c:pt>
                <c:pt idx="2711" formatCode="_(* #,##0.00_);_(* \(#,##0.00\);_(* &quot;-&quot;??_);_(@_)">
                  <c:v>-1063.8571428571429</c:v>
                </c:pt>
                <c:pt idx="2712" formatCode="_(* #,##0.00_);_(* \(#,##0.00\);_(* &quot;-&quot;??_);_(@_)">
                  <c:v>-1092.4285714285716</c:v>
                </c:pt>
                <c:pt idx="2713" formatCode="_(* #,##0.00_);_(* \(#,##0.00\);_(* &quot;-&quot;??_);_(@_)">
                  <c:v>-1121.0000000000002</c:v>
                </c:pt>
                <c:pt idx="2714" formatCode="_(* #,##0.00_);_(* \(#,##0.00\);_(* &quot;-&quot;??_);_(@_)">
                  <c:v>-1149.5714285714289</c:v>
                </c:pt>
                <c:pt idx="2715" formatCode="_(* #,##0.00_);_(* \(#,##0.00\);_(* &quot;-&quot;??_);_(@_)">
                  <c:v>-1178.1428571428576</c:v>
                </c:pt>
                <c:pt idx="2716" formatCode="_(* #,##0.00_);_(* \(#,##0.00\);_(* &quot;-&quot;??_);_(@_)">
                  <c:v>-1206.7142857142862</c:v>
                </c:pt>
                <c:pt idx="2717" formatCode="_(* #,##0.00_);_(* \(#,##0.00\);_(* &quot;-&quot;??_);_(@_)">
                  <c:v>-1235.2857142857149</c:v>
                </c:pt>
                <c:pt idx="2718" formatCode="_(* #,##0.00_);_(* \(#,##0.00\);_(* &quot;-&quot;??_);_(@_)">
                  <c:v>-1263.8571428571436</c:v>
                </c:pt>
                <c:pt idx="2719" formatCode="_(* #,##0.00_);_(* \(#,##0.00\);_(* &quot;-&quot;??_);_(@_)">
                  <c:v>-1292.4285714285722</c:v>
                </c:pt>
                <c:pt idx="2720" formatCode="_(* #,##0.00_);_(* \(#,##0.00\);_(* &quot;-&quot;??_);_(@_)">
                  <c:v>-1321.0000000000009</c:v>
                </c:pt>
                <c:pt idx="2721" formatCode="_(* #,##0.00_);_(* \(#,##0.00\);_(* &quot;-&quot;??_);_(@_)">
                  <c:v>-1349.5714285714296</c:v>
                </c:pt>
                <c:pt idx="2722" formatCode="_(* #,##0.00_);_(* \(#,##0.00\);_(* &quot;-&quot;??_);_(@_)">
                  <c:v>-1378.1428571428582</c:v>
                </c:pt>
                <c:pt idx="2723" formatCode="_(* #,##0.00_);_(* \(#,##0.00\);_(* &quot;-&quot;??_);_(@_)">
                  <c:v>-1406.7142857142869</c:v>
                </c:pt>
                <c:pt idx="2724" formatCode="_(* #,##0.00_);_(* \(#,##0.00\);_(* &quot;-&quot;??_);_(@_)">
                  <c:v>-1435.2857142857156</c:v>
                </c:pt>
                <c:pt idx="2725" formatCode="_(* #,##0.00_);_(* \(#,##0.00\);_(* &quot;-&quot;??_);_(@_)">
                  <c:v>-1463.8571428571443</c:v>
                </c:pt>
                <c:pt idx="2726" formatCode="_(* #,##0.00_);_(* \(#,##0.00\);_(* &quot;-&quot;??_);_(@_)">
                  <c:v>-1492.4285714285729</c:v>
                </c:pt>
                <c:pt idx="2727" formatCode="_(* #,##0.00_);_(* \(#,##0.00\);_(* &quot;-&quot;??_);_(@_)">
                  <c:v>-1521.0000000000016</c:v>
                </c:pt>
                <c:pt idx="2728" formatCode="_(* #,##0.00_);_(* \(#,##0.00\);_(* &quot;-&quot;??_);_(@_)">
                  <c:v>-1546</c:v>
                </c:pt>
                <c:pt idx="2729" formatCode="_(* #,##0.00_);_(* \(#,##0.00\);_(* &quot;-&quot;??_);_(@_)">
                  <c:v>-1118</c:v>
                </c:pt>
                <c:pt idx="2730" formatCode="_(* #,##0.00_);_(* \(#,##0.00\);_(* &quot;-&quot;??_);_(@_)">
                  <c:v>-1096</c:v>
                </c:pt>
                <c:pt idx="2731" formatCode="_(* #,##0.00_);_(* \(#,##0.00\);_(* &quot;-&quot;??_);_(@_)">
                  <c:v>-1116</c:v>
                </c:pt>
                <c:pt idx="2732" formatCode="_(* #,##0.00_);_(* \(#,##0.00\);_(* &quot;-&quot;??_);_(@_)">
                  <c:v>-1026</c:v>
                </c:pt>
                <c:pt idx="2733" formatCode="_(* #,##0.00_);_(* \(#,##0.00\);_(* &quot;-&quot;??_);_(@_)">
                  <c:v>-1008</c:v>
                </c:pt>
                <c:pt idx="2734" formatCode="_(* #,##0.00_);_(* \(#,##0.00\);_(* &quot;-&quot;??_);_(@_)">
                  <c:v>-1024</c:v>
                </c:pt>
                <c:pt idx="2735" formatCode="_(* #,##0.00_);_(* \(#,##0.00\);_(* &quot;-&quot;??_);_(@_)">
                  <c:v>-1045</c:v>
                </c:pt>
                <c:pt idx="2736" formatCode="_(* #,##0.00_);_(* \(#,##0.00\);_(* &quot;-&quot;??_);_(@_)">
                  <c:v>-1068</c:v>
                </c:pt>
                <c:pt idx="2737" formatCode="_(* #,##0.00_);_(* \(#,##0.00\);_(* &quot;-&quot;??_);_(@_)">
                  <c:v>-1069</c:v>
                </c:pt>
                <c:pt idx="2738" formatCode="_(* #,##0.00_);_(* \(#,##0.00\);_(* &quot;-&quot;??_);_(@_)">
                  <c:v>-1088</c:v>
                </c:pt>
                <c:pt idx="2739" formatCode="_(* #,##0.00_);_(* \(#,##0.00\);_(* &quot;-&quot;??_);_(@_)">
                  <c:v>-766</c:v>
                </c:pt>
                <c:pt idx="2740" formatCode="_(* #,##0.00_);_(* \(#,##0.00\);_(* &quot;-&quot;??_);_(@_)">
                  <c:v>-717</c:v>
                </c:pt>
                <c:pt idx="2741" formatCode="_(* #,##0.00_);_(* \(#,##0.00\);_(* &quot;-&quot;??_);_(@_)">
                  <c:v>-723</c:v>
                </c:pt>
                <c:pt idx="2742" formatCode="_(* #,##0.00_);_(* \(#,##0.00\);_(* &quot;-&quot;??_);_(@_)">
                  <c:v>-736</c:v>
                </c:pt>
                <c:pt idx="2743" formatCode="_(* #,##0.00_);_(* \(#,##0.00\);_(* &quot;-&quot;??_);_(@_)">
                  <c:v>-753</c:v>
                </c:pt>
                <c:pt idx="2744" formatCode="_(* #,##0.00_);_(* \(#,##0.00\);_(* &quot;-&quot;??_);_(@_)">
                  <c:v>-772</c:v>
                </c:pt>
                <c:pt idx="2745" formatCode="_(* #,##0.00_);_(* \(#,##0.00\);_(* &quot;-&quot;??_);_(@_)">
                  <c:v>-794</c:v>
                </c:pt>
                <c:pt idx="2746" formatCode="_(* #,##0.00_);_(* \(#,##0.00\);_(* &quot;-&quot;??_);_(@_)">
                  <c:v>-817</c:v>
                </c:pt>
                <c:pt idx="2747" formatCode="_(* #,##0.00_);_(* \(#,##0.00\);_(* &quot;-&quot;??_);_(@_)">
                  <c:v>-841</c:v>
                </c:pt>
                <c:pt idx="2748" formatCode="_(* #,##0.00_);_(* \(#,##0.00\);_(* &quot;-&quot;??_);_(@_)">
                  <c:v>-868</c:v>
                </c:pt>
                <c:pt idx="2749" formatCode="_(* #,##0.00_);_(* \(#,##0.00\);_(* &quot;-&quot;??_);_(@_)">
                  <c:v>-668</c:v>
                </c:pt>
                <c:pt idx="2750" formatCode="_(* #,##0.00_);_(* \(#,##0.00\);_(* &quot;-&quot;??_);_(@_)">
                  <c:v>-672</c:v>
                </c:pt>
                <c:pt idx="2751" formatCode="_(* #,##0.00_);_(* \(#,##0.00\);_(* &quot;-&quot;??_);_(@_)">
                  <c:v>-670</c:v>
                </c:pt>
                <c:pt idx="2752" formatCode="_(* #,##0.00_);_(* \(#,##0.00\);_(* &quot;-&quot;??_);_(@_)">
                  <c:v>-684</c:v>
                </c:pt>
                <c:pt idx="2753" formatCode="_(* #,##0.00_);_(* \(#,##0.00\);_(* &quot;-&quot;??_);_(@_)">
                  <c:v>-701</c:v>
                </c:pt>
                <c:pt idx="2754" formatCode="_(* #,##0.00_);_(* \(#,##0.00\);_(* &quot;-&quot;??_);_(@_)">
                  <c:v>-715</c:v>
                </c:pt>
                <c:pt idx="2755" formatCode="_(* #,##0.00_);_(* \(#,##0.00\);_(* &quot;-&quot;??_);_(@_)">
                  <c:v>-733</c:v>
                </c:pt>
                <c:pt idx="2756" formatCode="_(* #,##0.00_);_(* \(#,##0.00\);_(* &quot;-&quot;??_);_(@_)">
                  <c:v>-754</c:v>
                </c:pt>
                <c:pt idx="2757" formatCode="_(* #,##0.00_);_(* \(#,##0.00\);_(* &quot;-&quot;??_);_(@_)">
                  <c:v>-778</c:v>
                </c:pt>
                <c:pt idx="2758" formatCode="_(* #,##0.00_);_(* \(#,##0.00\);_(* &quot;-&quot;??_);_(@_)">
                  <c:v>-801</c:v>
                </c:pt>
                <c:pt idx="2759" formatCode="_(* #,##0.00_);_(* \(#,##0.00\);_(* &quot;-&quot;??_);_(@_)">
                  <c:v>-826</c:v>
                </c:pt>
                <c:pt idx="2760" formatCode="_(* #,##0.00_);_(* \(#,##0.00\);_(* &quot;-&quot;??_);_(@_)">
                  <c:v>-848</c:v>
                </c:pt>
                <c:pt idx="2761" formatCode="_(* #,##0.00_);_(* \(#,##0.00\);_(* &quot;-&quot;??_);_(@_)">
                  <c:v>-873</c:v>
                </c:pt>
                <c:pt idx="2762" formatCode="_(* #,##0.00_);_(* \(#,##0.00\);_(* &quot;-&quot;??_);_(@_)">
                  <c:v>-890</c:v>
                </c:pt>
                <c:pt idx="2763" formatCode="_(* #,##0.00_);_(* \(#,##0.00\);_(* &quot;-&quot;??_);_(@_)">
                  <c:v>-898</c:v>
                </c:pt>
                <c:pt idx="2764" formatCode="_(* #,##0.00_);_(* \(#,##0.00\);_(* &quot;-&quot;??_);_(@_)">
                  <c:v>-903</c:v>
                </c:pt>
                <c:pt idx="2765" formatCode="_(* #,##0.00_);_(* \(#,##0.00\);_(* &quot;-&quot;??_);_(@_)">
                  <c:v>-911</c:v>
                </c:pt>
                <c:pt idx="2766" formatCode="_(* #,##0.00_);_(* \(#,##0.00\);_(* &quot;-&quot;??_);_(@_)">
                  <c:v>-926</c:v>
                </c:pt>
                <c:pt idx="2767" formatCode="_(* #,##0.00_);_(* \(#,##0.00\);_(* &quot;-&quot;??_);_(@_)">
                  <c:v>-907</c:v>
                </c:pt>
                <c:pt idx="2768" formatCode="_(* #,##0.00_);_(* \(#,##0.00\);_(* &quot;-&quot;??_);_(@_)">
                  <c:v>-913</c:v>
                </c:pt>
                <c:pt idx="2769" formatCode="_(* #,##0.00_);_(* \(#,##0.00\);_(* &quot;-&quot;??_);_(@_)">
                  <c:v>-927</c:v>
                </c:pt>
                <c:pt idx="2770" formatCode="_(* #,##0.00_);_(* \(#,##0.00\);_(* &quot;-&quot;??_);_(@_)">
                  <c:v>-670</c:v>
                </c:pt>
                <c:pt idx="2771" formatCode="_(* #,##0.00_);_(* \(#,##0.00\);_(* &quot;-&quot;??_);_(@_)">
                  <c:v>-642</c:v>
                </c:pt>
                <c:pt idx="2772" formatCode="_(* #,##0.00_);_(* \(#,##0.00\);_(* &quot;-&quot;??_);_(@_)">
                  <c:v>-628</c:v>
                </c:pt>
                <c:pt idx="2773" formatCode="_(* #,##0.00_);_(* \(#,##0.00\);_(* &quot;-&quot;??_);_(@_)">
                  <c:v>-629</c:v>
                </c:pt>
                <c:pt idx="2774" formatCode="_(* #,##0.00_);_(* \(#,##0.00\);_(* &quot;-&quot;??_);_(@_)">
                  <c:v>-624</c:v>
                </c:pt>
                <c:pt idx="2775" formatCode="_(* #,##0.00_);_(* \(#,##0.00\);_(* &quot;-&quot;??_);_(@_)">
                  <c:v>-606</c:v>
                </c:pt>
                <c:pt idx="2776" formatCode="_(* #,##0.00_);_(* \(#,##0.00\);_(* &quot;-&quot;??_);_(@_)">
                  <c:v>-607</c:v>
                </c:pt>
                <c:pt idx="2777" formatCode="_(* #,##0.00_);_(* \(#,##0.00\);_(* &quot;-&quot;??_);_(@_)">
                  <c:v>-607</c:v>
                </c:pt>
                <c:pt idx="2778" formatCode="_(* #,##0.00_);_(* \(#,##0.00\);_(* &quot;-&quot;??_);_(@_)">
                  <c:v>-548</c:v>
                </c:pt>
                <c:pt idx="2779" formatCode="_(* #,##0.00_);_(* \(#,##0.00\);_(* &quot;-&quot;??_);_(@_)">
                  <c:v>-532</c:v>
                </c:pt>
                <c:pt idx="2780" formatCode="_(* #,##0.00_);_(* \(#,##0.00\);_(* &quot;-&quot;??_);_(@_)">
                  <c:v>-519</c:v>
                </c:pt>
                <c:pt idx="2781" formatCode="_(* #,##0.00_);_(* \(#,##0.00\);_(* &quot;-&quot;??_);_(@_)">
                  <c:v>-518</c:v>
                </c:pt>
                <c:pt idx="2782" formatCode="_(* #,##0.00_);_(* \(#,##0.00\);_(* &quot;-&quot;??_);_(@_)">
                  <c:v>-475</c:v>
                </c:pt>
                <c:pt idx="2783" formatCode="_(* #,##0.00_);_(* \(#,##0.00\);_(* &quot;-&quot;??_);_(@_)">
                  <c:v>-462</c:v>
                </c:pt>
                <c:pt idx="2784" formatCode="_(* #,##0.00_);_(* \(#,##0.00\);_(* &quot;-&quot;??_);_(@_)">
                  <c:v>-463</c:v>
                </c:pt>
                <c:pt idx="2785" formatCode="_(* #,##0.00_);_(* \(#,##0.00\);_(* &quot;-&quot;??_);_(@_)">
                  <c:v>-470</c:v>
                </c:pt>
                <c:pt idx="2786" formatCode="_(* #,##0.00_);_(* \(#,##0.00\);_(* &quot;-&quot;??_);_(@_)">
                  <c:v>-480</c:v>
                </c:pt>
                <c:pt idx="2787" formatCode="_(* #,##0.00_);_(* \(#,##0.00\);_(* &quot;-&quot;??_);_(@_)">
                  <c:v>-491</c:v>
                </c:pt>
                <c:pt idx="2788" formatCode="_(* #,##0.00_);_(* \(#,##0.00\);_(* &quot;-&quot;??_);_(@_)">
                  <c:v>-504</c:v>
                </c:pt>
                <c:pt idx="2789" formatCode="_(* #,##0.00_);_(* \(#,##0.00\);_(* &quot;-&quot;??_);_(@_)">
                  <c:v>-513</c:v>
                </c:pt>
                <c:pt idx="2790" formatCode="_(* #,##0.00_);_(* \(#,##0.00\);_(* &quot;-&quot;??_);_(@_)">
                  <c:v>-458</c:v>
                </c:pt>
                <c:pt idx="2791" formatCode="_(* #,##0.00_);_(* \(#,##0.00\);_(* &quot;-&quot;??_);_(@_)">
                  <c:v>-452</c:v>
                </c:pt>
                <c:pt idx="2792" formatCode="_(* #,##0.00_);_(* \(#,##0.00\);_(* &quot;-&quot;??_);_(@_)">
                  <c:v>-458</c:v>
                </c:pt>
                <c:pt idx="2793" formatCode="_(* #,##0.00_);_(* \(#,##0.00\);_(* &quot;-&quot;??_);_(@_)">
                  <c:v>-465</c:v>
                </c:pt>
                <c:pt idx="2794" formatCode="_(* #,##0.00_);_(* \(#,##0.00\);_(* &quot;-&quot;??_);_(@_)">
                  <c:v>-470</c:v>
                </c:pt>
                <c:pt idx="2795" formatCode="_(* #,##0.00_);_(* \(#,##0.00\);_(* &quot;-&quot;??_);_(@_)">
                  <c:v>-479</c:v>
                </c:pt>
                <c:pt idx="2796" formatCode="_(* #,##0.00_);_(* \(#,##0.00\);_(* &quot;-&quot;??_);_(@_)">
                  <c:v>-491</c:v>
                </c:pt>
                <c:pt idx="2797" formatCode="_(* #,##0.00_);_(* \(#,##0.00\);_(* &quot;-&quot;??_);_(@_)">
                  <c:v>-450</c:v>
                </c:pt>
                <c:pt idx="2798" formatCode="_(* #,##0.00_);_(* \(#,##0.00\);_(* &quot;-&quot;??_);_(@_)">
                  <c:v>-454</c:v>
                </c:pt>
                <c:pt idx="2799" formatCode="_(* #,##0.00_);_(* \(#,##0.00\);_(* &quot;-&quot;??_);_(@_)">
                  <c:v>-469</c:v>
                </c:pt>
                <c:pt idx="2800" formatCode="_(* #,##0.00_);_(* \(#,##0.00\);_(* &quot;-&quot;??_);_(@_)">
                  <c:v>-484</c:v>
                </c:pt>
                <c:pt idx="2801" formatCode="_(* #,##0.00_);_(* \(#,##0.00\);_(* &quot;-&quot;??_);_(@_)">
                  <c:v>-502</c:v>
                </c:pt>
                <c:pt idx="2802" formatCode="_(* #,##0.00_);_(* \(#,##0.00\);_(* &quot;-&quot;??_);_(@_)">
                  <c:v>-504</c:v>
                </c:pt>
                <c:pt idx="2803" formatCode="_(* #,##0.00_);_(* \(#,##0.00\);_(* &quot;-&quot;??_);_(@_)">
                  <c:v>-518</c:v>
                </c:pt>
                <c:pt idx="2804" formatCode="_(* #,##0.00_);_(* \(#,##0.00\);_(* &quot;-&quot;??_);_(@_)">
                  <c:v>-532</c:v>
                </c:pt>
                <c:pt idx="2805" formatCode="_(* #,##0.00_);_(* \(#,##0.00\);_(* &quot;-&quot;??_);_(@_)">
                  <c:v>-551</c:v>
                </c:pt>
                <c:pt idx="2806" formatCode="_(* #,##0.00_);_(* \(#,##0.00\);_(* &quot;-&quot;??_);_(@_)">
                  <c:v>-571</c:v>
                </c:pt>
                <c:pt idx="2807" formatCode="_(* #,##0.00_);_(* \(#,##0.00\);_(* &quot;-&quot;??_);_(@_)">
                  <c:v>-575</c:v>
                </c:pt>
                <c:pt idx="2808" formatCode="_(* #,##0.00_);_(* \(#,##0.00\);_(* &quot;-&quot;??_);_(@_)">
                  <c:v>-585</c:v>
                </c:pt>
                <c:pt idx="2809" formatCode="_(* #,##0.00_);_(* \(#,##0.00\);_(* &quot;-&quot;??_);_(@_)">
                  <c:v>-591</c:v>
                </c:pt>
                <c:pt idx="2810" formatCode="_(* #,##0.00_);_(* \(#,##0.00\);_(* &quot;-&quot;??_);_(@_)">
                  <c:v>-610</c:v>
                </c:pt>
                <c:pt idx="2811" formatCode="_(* #,##0.00_);_(* \(#,##0.00\);_(* &quot;-&quot;??_);_(@_)">
                  <c:v>-629</c:v>
                </c:pt>
                <c:pt idx="2812" formatCode="_(* #,##0.00_);_(* \(#,##0.00\);_(* &quot;-&quot;??_);_(@_)">
                  <c:v>-648</c:v>
                </c:pt>
                <c:pt idx="2813" formatCode="_(* #,##0.00_);_(* \(#,##0.00\);_(* &quot;-&quot;??_);_(@_)">
                  <c:v>-662</c:v>
                </c:pt>
                <c:pt idx="2814" formatCode="_(* #,##0.00_);_(* \(#,##0.00\);_(* &quot;-&quot;??_);_(@_)">
                  <c:v>-633</c:v>
                </c:pt>
                <c:pt idx="2815" formatCode="_(* #,##0.00_);_(* \(#,##0.00\);_(* &quot;-&quot;??_);_(@_)">
                  <c:v>-604</c:v>
                </c:pt>
                <c:pt idx="2816" formatCode="_(* #,##0.00_);_(* \(#,##0.00\);_(* &quot;-&quot;??_);_(@_)">
                  <c:v>-611</c:v>
                </c:pt>
                <c:pt idx="2817" formatCode="_(* #,##0.00_);_(* \(#,##0.00\);_(* &quot;-&quot;??_);_(@_)">
                  <c:v>-615</c:v>
                </c:pt>
                <c:pt idx="2818" formatCode="_(* #,##0.00_);_(* \(#,##0.00\);_(* &quot;-&quot;??_);_(@_)">
                  <c:v>-626</c:v>
                </c:pt>
                <c:pt idx="2819" formatCode="_(* #,##0.00_);_(* \(#,##0.00\);_(* &quot;-&quot;??_);_(@_)">
                  <c:v>-647</c:v>
                </c:pt>
                <c:pt idx="2820" formatCode="_(* #,##0.00_);_(* \(#,##0.00\);_(* &quot;-&quot;??_);_(@_)">
                  <c:v>-664</c:v>
                </c:pt>
                <c:pt idx="2821" formatCode="_(* #,##0.00_);_(* \(#,##0.00\);_(* &quot;-&quot;??_);_(@_)">
                  <c:v>-675</c:v>
                </c:pt>
                <c:pt idx="2822" formatCode="_(* #,##0.00_);_(* \(#,##0.00\);_(* &quot;-&quot;??_);_(@_)">
                  <c:v>-693</c:v>
                </c:pt>
                <c:pt idx="2823" formatCode="_(* #,##0.00_);_(* \(#,##0.00\);_(* &quot;-&quot;??_);_(@_)">
                  <c:v>-712</c:v>
                </c:pt>
                <c:pt idx="2824" formatCode="_(* #,##0.00_);_(* \(#,##0.00\);_(* &quot;-&quot;??_);_(@_)">
                  <c:v>-734</c:v>
                </c:pt>
                <c:pt idx="2825" formatCode="_(* #,##0.00_);_(* \(#,##0.00\);_(* &quot;-&quot;??_);_(@_)">
                  <c:v>-648</c:v>
                </c:pt>
                <c:pt idx="2826" formatCode="_(* #,##0.00_);_(* \(#,##0.00\);_(* &quot;-&quot;??_);_(@_)">
                  <c:v>-608</c:v>
                </c:pt>
                <c:pt idx="2827" formatCode="_(* #,##0.00_);_(* \(#,##0.00\);_(* &quot;-&quot;??_);_(@_)">
                  <c:v>-555</c:v>
                </c:pt>
                <c:pt idx="2828" formatCode="_(* #,##0.00_);_(* \(#,##0.00\);_(* &quot;-&quot;??_);_(@_)">
                  <c:v>-479</c:v>
                </c:pt>
                <c:pt idx="2829" formatCode="_(* #,##0.00_);_(* \(#,##0.00\);_(* &quot;-&quot;??_);_(@_)">
                  <c:v>-433</c:v>
                </c:pt>
                <c:pt idx="2830" formatCode="_(* #,##0.00_);_(* \(#,##0.00\);_(* &quot;-&quot;??_);_(@_)">
                  <c:v>-411</c:v>
                </c:pt>
                <c:pt idx="2831" formatCode="_(* #,##0.00_);_(* \(#,##0.00\);_(* &quot;-&quot;??_);_(@_)">
                  <c:v>-385</c:v>
                </c:pt>
                <c:pt idx="2832" formatCode="_(* #,##0.00_);_(* \(#,##0.00\);_(* &quot;-&quot;??_);_(@_)">
                  <c:v>-354</c:v>
                </c:pt>
                <c:pt idx="2833" formatCode="_(* #,##0.00_);_(* \(#,##0.00\);_(* &quot;-&quot;??_);_(@_)">
                  <c:v>-276</c:v>
                </c:pt>
                <c:pt idx="2834" formatCode="_(* #,##0.00_);_(* \(#,##0.00\);_(* &quot;-&quot;??_);_(@_)">
                  <c:v>0</c:v>
                </c:pt>
                <c:pt idx="2835" formatCode="_(* #,##0.00_);_(* \(#,##0.00\);_(* &quot;-&quot;??_);_(@_)">
                  <c:v>0</c:v>
                </c:pt>
                <c:pt idx="2836" formatCode="_(* #,##0.00_);_(* \(#,##0.00\);_(* &quot;-&quot;??_);_(@_)">
                  <c:v>0</c:v>
                </c:pt>
                <c:pt idx="2837" formatCode="_(* #,##0.00_);_(* \(#,##0.00\);_(* &quot;-&quot;??_);_(@_)">
                  <c:v>0</c:v>
                </c:pt>
                <c:pt idx="2838" formatCode="_(* #,##0.00_);_(* \(#,##0.00\);_(* &quot;-&quot;??_);_(@_)">
                  <c:v>0</c:v>
                </c:pt>
                <c:pt idx="2839" formatCode="_(* #,##0.00_);_(* \(#,##0.00\);_(* &quot;-&quot;??_);_(@_)">
                  <c:v>0</c:v>
                </c:pt>
                <c:pt idx="2840" formatCode="_(* #,##0.00_);_(* \(#,##0.00\);_(* &quot;-&quot;??_);_(@_)">
                  <c:v>0</c:v>
                </c:pt>
                <c:pt idx="2841" formatCode="_(* #,##0.00_);_(* \(#,##0.00\);_(* &quot;-&quot;??_);_(@_)">
                  <c:v>-4</c:v>
                </c:pt>
                <c:pt idx="2842" formatCode="_(* #,##0.00_);_(* \(#,##0.00\);_(* &quot;-&quot;??_);_(@_)">
                  <c:v>0</c:v>
                </c:pt>
                <c:pt idx="2843" formatCode="_(* #,##0.00_);_(* \(#,##0.00\);_(* &quot;-&quot;??_);_(@_)">
                  <c:v>0</c:v>
                </c:pt>
                <c:pt idx="2844" formatCode="_(* #,##0.00_);_(* \(#,##0.00\);_(* &quot;-&quot;??_);_(@_)">
                  <c:v>0</c:v>
                </c:pt>
                <c:pt idx="2845" formatCode="_(* #,##0.00_);_(* \(#,##0.00\);_(* &quot;-&quot;??_);_(@_)">
                  <c:v>0</c:v>
                </c:pt>
                <c:pt idx="2846" formatCode="_(* #,##0.00_);_(* \(#,##0.00\);_(* &quot;-&quot;??_);_(@_)">
                  <c:v>-2</c:v>
                </c:pt>
                <c:pt idx="2847" formatCode="_(* #,##0.00_);_(* \(#,##0.00\);_(* &quot;-&quot;??_);_(@_)">
                  <c:v>-10</c:v>
                </c:pt>
                <c:pt idx="2848" formatCode="_(* #,##0.00_);_(* \(#,##0.00\);_(* &quot;-&quot;??_);_(@_)">
                  <c:v>-7</c:v>
                </c:pt>
                <c:pt idx="2849" formatCode="_(* #,##0.00_);_(* \(#,##0.00\);_(* &quot;-&quot;??_);_(@_)">
                  <c:v>0</c:v>
                </c:pt>
                <c:pt idx="2850" formatCode="_(* #,##0.00_);_(* \(#,##0.00\);_(* &quot;-&quot;??_);_(@_)">
                  <c:v>0</c:v>
                </c:pt>
                <c:pt idx="2851" formatCode="_(* #,##0.00_);_(* \(#,##0.00\);_(* &quot;-&quot;??_);_(@_)">
                  <c:v>0</c:v>
                </c:pt>
                <c:pt idx="2852" formatCode="_(* #,##0.00_);_(* \(#,##0.00\);_(* &quot;-&quot;??_);_(@_)">
                  <c:v>0</c:v>
                </c:pt>
                <c:pt idx="2853" formatCode="_(* #,##0.00_);_(* \(#,##0.00\);_(* &quot;-&quot;??_);_(@_)">
                  <c:v>0</c:v>
                </c:pt>
                <c:pt idx="2854" formatCode="_(* #,##0.00_);_(* \(#,##0.00\);_(* &quot;-&quot;??_);_(@_)">
                  <c:v>0</c:v>
                </c:pt>
                <c:pt idx="2855" formatCode="_(* #,##0.00_);_(* \(#,##0.00\);_(* &quot;-&quot;??_);_(@_)">
                  <c:v>0</c:v>
                </c:pt>
                <c:pt idx="2856" formatCode="_(* #,##0.00_);_(* \(#,##0.00\);_(* &quot;-&quot;??_);_(@_)">
                  <c:v>0</c:v>
                </c:pt>
                <c:pt idx="2857" formatCode="_(* #,##0.00_);_(* \(#,##0.00\);_(* &quot;-&quot;??_);_(@_)">
                  <c:v>0</c:v>
                </c:pt>
                <c:pt idx="2858" formatCode="_(* #,##0.00_);_(* \(#,##0.00\);_(* &quot;-&quot;??_);_(@_)">
                  <c:v>0</c:v>
                </c:pt>
                <c:pt idx="2859" formatCode="_(* #,##0.00_);_(* \(#,##0.00\);_(* &quot;-&quot;??_);_(@_)">
                  <c:v>0</c:v>
                </c:pt>
                <c:pt idx="2860" formatCode="_(* #,##0.00_);_(* \(#,##0.00\);_(* &quot;-&quot;??_);_(@_)">
                  <c:v>0</c:v>
                </c:pt>
                <c:pt idx="2861" formatCode="_(* #,##0.00_);_(* \(#,##0.00\);_(* &quot;-&quot;??_);_(@_)">
                  <c:v>0</c:v>
                </c:pt>
                <c:pt idx="2862" formatCode="_(* #,##0.00_);_(* \(#,##0.00\);_(* &quot;-&quot;??_);_(@_)">
                  <c:v>0</c:v>
                </c:pt>
                <c:pt idx="2863" formatCode="_(* #,##0.00_);_(* \(#,##0.00\);_(* &quot;-&quot;??_);_(@_)">
                  <c:v>0</c:v>
                </c:pt>
                <c:pt idx="2864" formatCode="_(* #,##0.00_);_(* \(#,##0.00\);_(* &quot;-&quot;??_);_(@_)">
                  <c:v>0</c:v>
                </c:pt>
                <c:pt idx="2865" formatCode="_(* #,##0.00_);_(* \(#,##0.00\);_(* &quot;-&quot;??_);_(@_)">
                  <c:v>0</c:v>
                </c:pt>
                <c:pt idx="2866" formatCode="_(* #,##0.00_);_(* \(#,##0.00\);_(* &quot;-&quot;??_);_(@_)">
                  <c:v>0</c:v>
                </c:pt>
                <c:pt idx="2867" formatCode="_(* #,##0.00_);_(* \(#,##0.00\);_(* &quot;-&quot;??_);_(@_)">
                  <c:v>0</c:v>
                </c:pt>
                <c:pt idx="2868" formatCode="_(* #,##0.00_);_(* \(#,##0.00\);_(* &quot;-&quot;??_);_(@_)">
                  <c:v>-2</c:v>
                </c:pt>
                <c:pt idx="2869" formatCode="_(* #,##0.00_);_(* \(#,##0.00\);_(* &quot;-&quot;??_);_(@_)">
                  <c:v>-2</c:v>
                </c:pt>
                <c:pt idx="2870" formatCode="_(* #,##0.00_);_(* \(#,##0.00\);_(* &quot;-&quot;??_);_(@_)">
                  <c:v>0</c:v>
                </c:pt>
                <c:pt idx="2871" formatCode="_(* #,##0.00_);_(* \(#,##0.00\);_(* &quot;-&quot;??_);_(@_)">
                  <c:v>0</c:v>
                </c:pt>
                <c:pt idx="2872" formatCode="_(* #,##0.00_);_(* \(#,##0.00\);_(* &quot;-&quot;??_);_(@_)">
                  <c:v>0</c:v>
                </c:pt>
                <c:pt idx="2873" formatCode="_(* #,##0.00_);_(* \(#,##0.00\);_(* &quot;-&quot;??_);_(@_)">
                  <c:v>0</c:v>
                </c:pt>
                <c:pt idx="2874" formatCode="_(* #,##0.00_);_(* \(#,##0.00\);_(* &quot;-&quot;??_);_(@_)">
                  <c:v>0</c:v>
                </c:pt>
                <c:pt idx="2875" formatCode="_(* #,##0.00_);_(* \(#,##0.00\);_(* &quot;-&quot;??_);_(@_)">
                  <c:v>0</c:v>
                </c:pt>
                <c:pt idx="2876" formatCode="_(* #,##0.00_);_(* \(#,##0.00\);_(* &quot;-&quot;??_);_(@_)">
                  <c:v>0</c:v>
                </c:pt>
                <c:pt idx="2877" formatCode="_(* #,##0.00_);_(* \(#,##0.00\);_(* &quot;-&quot;??_);_(@_)">
                  <c:v>0</c:v>
                </c:pt>
                <c:pt idx="2878" formatCode="_(* #,##0.00_);_(* \(#,##0.00\);_(* &quot;-&quot;??_);_(@_)">
                  <c:v>0</c:v>
                </c:pt>
                <c:pt idx="2879" formatCode="_(* #,##0.00_);_(* \(#,##0.00\);_(* &quot;-&quot;??_);_(@_)">
                  <c:v>0</c:v>
                </c:pt>
                <c:pt idx="2880" formatCode="_(* #,##0.00_);_(* \(#,##0.00\);_(* &quot;-&quot;??_);_(@_)">
                  <c:v>0</c:v>
                </c:pt>
                <c:pt idx="2881" formatCode="_(* #,##0.00_);_(* \(#,##0.00\);_(* &quot;-&quot;??_);_(@_)">
                  <c:v>0</c:v>
                </c:pt>
                <c:pt idx="2882" formatCode="_(* #,##0.00_);_(* \(#,##0.00\);_(* &quot;-&quot;??_);_(@_)">
                  <c:v>0</c:v>
                </c:pt>
                <c:pt idx="2883" formatCode="_(* #,##0.00_);_(* \(#,##0.00\);_(* &quot;-&quot;??_);_(@_)">
                  <c:v>0</c:v>
                </c:pt>
                <c:pt idx="2884" formatCode="_(* #,##0.00_);_(* \(#,##0.00\);_(* &quot;-&quot;??_);_(@_)">
                  <c:v>0</c:v>
                </c:pt>
                <c:pt idx="2885" formatCode="_(* #,##0.00_);_(* \(#,##0.00\);_(* &quot;-&quot;??_);_(@_)">
                  <c:v>0</c:v>
                </c:pt>
                <c:pt idx="2886" formatCode="_(* #,##0.00_);_(* \(#,##0.00\);_(* &quot;-&quot;??_);_(@_)">
                  <c:v>0</c:v>
                </c:pt>
                <c:pt idx="2887" formatCode="_(* #,##0.00_);_(* \(#,##0.00\);_(* &quot;-&quot;??_);_(@_)">
                  <c:v>0</c:v>
                </c:pt>
                <c:pt idx="2888" formatCode="_(* #,##0.00_);_(* \(#,##0.00\);_(* &quot;-&quot;??_);_(@_)">
                  <c:v>0</c:v>
                </c:pt>
                <c:pt idx="2889" formatCode="_(* #,##0.00_);_(* \(#,##0.00\);_(* &quot;-&quot;??_);_(@_)">
                  <c:v>0</c:v>
                </c:pt>
                <c:pt idx="2890" formatCode="_(* #,##0.00_);_(* \(#,##0.00\);_(* &quot;-&quot;??_);_(@_)">
                  <c:v>0</c:v>
                </c:pt>
                <c:pt idx="2891" formatCode="_(* #,##0.00_);_(* \(#,##0.00\);_(* &quot;-&quot;??_);_(@_)">
                  <c:v>0</c:v>
                </c:pt>
                <c:pt idx="2892" formatCode="_(* #,##0.00_);_(* \(#,##0.00\);_(* &quot;-&quot;??_);_(@_)">
                  <c:v>0</c:v>
                </c:pt>
                <c:pt idx="2893" formatCode="_(* #,##0.00_);_(* \(#,##0.00\);_(* &quot;-&quot;??_);_(@_)">
                  <c:v>0</c:v>
                </c:pt>
                <c:pt idx="2894" formatCode="_(* #,##0.00_);_(* \(#,##0.00\);_(* &quot;-&quot;??_);_(@_)">
                  <c:v>-1</c:v>
                </c:pt>
                <c:pt idx="2895" formatCode="_(* #,##0.00_);_(* \(#,##0.00\);_(* &quot;-&quot;??_);_(@_)">
                  <c:v>-3</c:v>
                </c:pt>
                <c:pt idx="2896" formatCode="_(* #,##0.00_);_(* \(#,##0.00\);_(* &quot;-&quot;??_);_(@_)">
                  <c:v>-6</c:v>
                </c:pt>
                <c:pt idx="2897" formatCode="_(* #,##0.00_);_(* \(#,##0.00\);_(* &quot;-&quot;??_);_(@_)">
                  <c:v>-4</c:v>
                </c:pt>
                <c:pt idx="2898" formatCode="_(* #,##0.00_);_(* \(#,##0.00\);_(* &quot;-&quot;??_);_(@_)">
                  <c:v>-14</c:v>
                </c:pt>
                <c:pt idx="2899" formatCode="_(* #,##0.00_);_(* \(#,##0.00\);_(* &quot;-&quot;??_);_(@_)">
                  <c:v>-5</c:v>
                </c:pt>
                <c:pt idx="2900" formatCode="_(* #,##0.00_);_(* \(#,##0.00\);_(* &quot;-&quot;??_);_(@_)">
                  <c:v>0</c:v>
                </c:pt>
                <c:pt idx="2901" formatCode="_(* #,##0.00_);_(* \(#,##0.00\);_(* &quot;-&quot;??_);_(@_)">
                  <c:v>0</c:v>
                </c:pt>
                <c:pt idx="2902" formatCode="_(* #,##0.00_);_(* \(#,##0.00\);_(* &quot;-&quot;??_);_(@_)">
                  <c:v>0</c:v>
                </c:pt>
                <c:pt idx="2903" formatCode="_(* #,##0.00_);_(* \(#,##0.00\);_(* &quot;-&quot;??_);_(@_)">
                  <c:v>0</c:v>
                </c:pt>
                <c:pt idx="2904" formatCode="_(* #,##0.00_);_(* \(#,##0.00\);_(* &quot;-&quot;??_);_(@_)">
                  <c:v>0</c:v>
                </c:pt>
                <c:pt idx="2905" formatCode="_(* #,##0.00_);_(* \(#,##0.00\);_(* &quot;-&quot;??_);_(@_)">
                  <c:v>0</c:v>
                </c:pt>
                <c:pt idx="2906" formatCode="_(* #,##0.00_);_(* \(#,##0.00\);_(* &quot;-&quot;??_);_(@_)">
                  <c:v>0</c:v>
                </c:pt>
                <c:pt idx="2907" formatCode="_(* #,##0.00_);_(* \(#,##0.00\);_(* &quot;-&quot;??_);_(@_)">
                  <c:v>0</c:v>
                </c:pt>
                <c:pt idx="2908" formatCode="_(* #,##0.00_);_(* \(#,##0.00\);_(* &quot;-&quot;??_);_(@_)">
                  <c:v>0</c:v>
                </c:pt>
                <c:pt idx="2909" formatCode="_(* #,##0.00_);_(* \(#,##0.00\);_(* &quot;-&quot;??_);_(@_)">
                  <c:v>0</c:v>
                </c:pt>
                <c:pt idx="2910" formatCode="_(* #,##0.00_);_(* \(#,##0.00\);_(* &quot;-&quot;??_);_(@_)">
                  <c:v>0</c:v>
                </c:pt>
                <c:pt idx="2911" formatCode="_(* #,##0.00_);_(* \(#,##0.00\);_(* &quot;-&quot;??_);_(@_)">
                  <c:v>0</c:v>
                </c:pt>
                <c:pt idx="2912" formatCode="_(* #,##0.00_);_(* \(#,##0.00\);_(* &quot;-&quot;??_);_(@_)">
                  <c:v>0</c:v>
                </c:pt>
                <c:pt idx="2913" formatCode="_(* #,##0.00_);_(* \(#,##0.00\);_(* &quot;-&quot;??_);_(@_)">
                  <c:v>0</c:v>
                </c:pt>
                <c:pt idx="2914" formatCode="_(* #,##0.00_);_(* \(#,##0.00\);_(* &quot;-&quot;??_);_(@_)">
                  <c:v>0</c:v>
                </c:pt>
                <c:pt idx="2915" formatCode="_(* #,##0.00_);_(* \(#,##0.00\);_(* &quot;-&quot;??_);_(@_)">
                  <c:v>0</c:v>
                </c:pt>
                <c:pt idx="2916" formatCode="_(* #,##0.00_);_(* \(#,##0.00\);_(* &quot;-&quot;??_);_(@_)">
                  <c:v>0</c:v>
                </c:pt>
                <c:pt idx="2917" formatCode="_(* #,##0.00_);_(* \(#,##0.00\);_(* &quot;-&quot;??_);_(@_)">
                  <c:v>-2</c:v>
                </c:pt>
                <c:pt idx="2918" formatCode="_(* #,##0.00_);_(* \(#,##0.00\);_(* &quot;-&quot;??_);_(@_)">
                  <c:v>0</c:v>
                </c:pt>
                <c:pt idx="2919" formatCode="_(* #,##0.00_);_(* \(#,##0.00\);_(* &quot;-&quot;??_);_(@_)">
                  <c:v>0</c:v>
                </c:pt>
                <c:pt idx="2920" formatCode="_(* #,##0.00_);_(* \(#,##0.00\);_(* &quot;-&quot;??_);_(@_)">
                  <c:v>0</c:v>
                </c:pt>
                <c:pt idx="2921" formatCode="_(* #,##0.00_);_(* \(#,##0.00\);_(* &quot;-&quot;??_);_(@_)">
                  <c:v>0</c:v>
                </c:pt>
                <c:pt idx="2922" formatCode="_(* #,##0.00_);_(* \(#,##0.00\);_(* &quot;-&quot;??_);_(@_)">
                  <c:v>-4</c:v>
                </c:pt>
                <c:pt idx="2923" formatCode="_(* #,##0.00_);_(* \(#,##0.00\);_(* &quot;-&quot;??_);_(@_)">
                  <c:v>-11</c:v>
                </c:pt>
                <c:pt idx="2924" formatCode="_(* #,##0.00_);_(* \(#,##0.00\);_(* &quot;-&quot;??_);_(@_)">
                  <c:v>0</c:v>
                </c:pt>
                <c:pt idx="2925" formatCode="_(* #,##0.00_);_(* \(#,##0.00\);_(* &quot;-&quot;??_);_(@_)">
                  <c:v>0</c:v>
                </c:pt>
                <c:pt idx="2926" formatCode="_(* #,##0.00_);_(* \(#,##0.00\);_(* &quot;-&quot;??_);_(@_)">
                  <c:v>-6</c:v>
                </c:pt>
                <c:pt idx="2927" formatCode="_(* #,##0.00_);_(* \(#,##0.00\);_(* &quot;-&quot;??_);_(@_)">
                  <c:v>-6</c:v>
                </c:pt>
                <c:pt idx="2928" formatCode="_(* #,##0.00_);_(* \(#,##0.00\);_(* &quot;-&quot;??_);_(@_)">
                  <c:v>-16</c:v>
                </c:pt>
                <c:pt idx="2929" formatCode="_(* #,##0.00_);_(* \(#,##0.00\);_(* &quot;-&quot;??_);_(@_)">
                  <c:v>-23</c:v>
                </c:pt>
                <c:pt idx="2930" formatCode="_(* #,##0.00_);_(* \(#,##0.00\);_(* &quot;-&quot;??_);_(@_)">
                  <c:v>-24</c:v>
                </c:pt>
                <c:pt idx="2931" formatCode="_(* #,##0.00_);_(* \(#,##0.00\);_(* &quot;-&quot;??_);_(@_)">
                  <c:v>-28</c:v>
                </c:pt>
                <c:pt idx="2932" formatCode="_(* #,##0.00_);_(* \(#,##0.00\);_(* &quot;-&quot;??_);_(@_)">
                  <c:v>-39</c:v>
                </c:pt>
                <c:pt idx="2933" formatCode="_(* #,##0.00_);_(* \(#,##0.00\);_(* &quot;-&quot;??_);_(@_)">
                  <c:v>-51</c:v>
                </c:pt>
                <c:pt idx="2934" formatCode="_(* #,##0.00_);_(* \(#,##0.00\);_(* &quot;-&quot;??_);_(@_)">
                  <c:v>-66</c:v>
                </c:pt>
                <c:pt idx="2935" formatCode="_(* #,##0.00_);_(* \(#,##0.00\);_(* &quot;-&quot;??_);_(@_)">
                  <c:v>-82</c:v>
                </c:pt>
                <c:pt idx="2936" formatCode="_(* #,##0.00_);_(* \(#,##0.00\);_(* &quot;-&quot;??_);_(@_)">
                  <c:v>-98</c:v>
                </c:pt>
                <c:pt idx="2937" formatCode="_(* #,##0.00_);_(* \(#,##0.00\);_(* &quot;-&quot;??_);_(@_)">
                  <c:v>-114</c:v>
                </c:pt>
                <c:pt idx="2938" formatCode="_(* #,##0.00_);_(* \(#,##0.00\);_(* &quot;-&quot;??_);_(@_)">
                  <c:v>-104</c:v>
                </c:pt>
                <c:pt idx="2939" formatCode="_(* #,##0.00_);_(* \(#,##0.00\);_(* &quot;-&quot;??_);_(@_)">
                  <c:v>-65</c:v>
                </c:pt>
                <c:pt idx="2940" formatCode="_(* #,##0.00_);_(* \(#,##0.00\);_(* &quot;-&quot;??_);_(@_)">
                  <c:v>0</c:v>
                </c:pt>
                <c:pt idx="2941" formatCode="_(* #,##0.00_);_(* \(#,##0.00\);_(* &quot;-&quot;??_);_(@_)">
                  <c:v>0</c:v>
                </c:pt>
                <c:pt idx="2942" formatCode="_(* #,##0.00_);_(* \(#,##0.00\);_(* &quot;-&quot;??_);_(@_)">
                  <c:v>-7</c:v>
                </c:pt>
                <c:pt idx="2943" formatCode="_(* #,##0.00_);_(* \(#,##0.00\);_(* &quot;-&quot;??_);_(@_)">
                  <c:v>-10</c:v>
                </c:pt>
                <c:pt idx="2944" formatCode="_(* #,##0.00_);_(* \(#,##0.00\);_(* &quot;-&quot;??_);_(@_)">
                  <c:v>-18</c:v>
                </c:pt>
                <c:pt idx="2945" formatCode="_(* #,##0.00_);_(* \(#,##0.00\);_(* &quot;-&quot;??_);_(@_)">
                  <c:v>-24</c:v>
                </c:pt>
                <c:pt idx="2946" formatCode="_(* #,##0.00_);_(* \(#,##0.00\);_(* &quot;-&quot;??_);_(@_)">
                  <c:v>-31</c:v>
                </c:pt>
                <c:pt idx="2947" formatCode="_(* #,##0.00_);_(* \(#,##0.00\);_(* &quot;-&quot;??_);_(@_)">
                  <c:v>-22</c:v>
                </c:pt>
                <c:pt idx="2948" formatCode="_(* #,##0.00_);_(* \(#,##0.00\);_(* &quot;-&quot;??_);_(@_)">
                  <c:v>-17</c:v>
                </c:pt>
                <c:pt idx="2949" formatCode="_(* #,##0.00_);_(* \(#,##0.00\);_(* &quot;-&quot;??_);_(@_)">
                  <c:v>-20</c:v>
                </c:pt>
                <c:pt idx="2950" formatCode="_(* #,##0.00_);_(* \(#,##0.00\);_(* &quot;-&quot;??_);_(@_)">
                  <c:v>-29</c:v>
                </c:pt>
                <c:pt idx="2951" formatCode="_(* #,##0.00_);_(* \(#,##0.00\);_(* &quot;-&quot;??_);_(@_)">
                  <c:v>-8</c:v>
                </c:pt>
                <c:pt idx="2952" formatCode="_(* #,##0.00_);_(* \(#,##0.00\);_(* &quot;-&quot;??_);_(@_)">
                  <c:v>-17</c:v>
                </c:pt>
                <c:pt idx="2953" formatCode="_(* #,##0.00_);_(* \(#,##0.00\);_(* &quot;-&quot;??_);_(@_)">
                  <c:v>-28</c:v>
                </c:pt>
                <c:pt idx="2954" formatCode="_(* #,##0.00_);_(* \(#,##0.00\);_(* &quot;-&quot;??_);_(@_)">
                  <c:v>-40</c:v>
                </c:pt>
                <c:pt idx="2955" formatCode="_(* #,##0.00_);_(* \(#,##0.00\);_(* &quot;-&quot;??_);_(@_)">
                  <c:v>-50</c:v>
                </c:pt>
                <c:pt idx="2956" formatCode="_(* #,##0.00_);_(* \(#,##0.00\);_(* &quot;-&quot;??_);_(@_)">
                  <c:v>-51</c:v>
                </c:pt>
                <c:pt idx="2957" formatCode="_(* #,##0.00_);_(* \(#,##0.00\);_(* &quot;-&quot;??_);_(@_)">
                  <c:v>-52</c:v>
                </c:pt>
                <c:pt idx="2958" formatCode="_(* #,##0.00_);_(* \(#,##0.00\);_(* &quot;-&quot;??_);_(@_)">
                  <c:v>-55</c:v>
                </c:pt>
                <c:pt idx="2959" formatCode="_(* #,##0.00_);_(* \(#,##0.00\);_(* &quot;-&quot;??_);_(@_)">
                  <c:v>-61</c:v>
                </c:pt>
                <c:pt idx="2960" formatCode="_(* #,##0.00_);_(* \(#,##0.00\);_(* &quot;-&quot;??_);_(@_)">
                  <c:v>-58</c:v>
                </c:pt>
                <c:pt idx="2961" formatCode="_(* #,##0.00_);_(* \(#,##0.00\);_(* &quot;-&quot;??_);_(@_)">
                  <c:v>-67</c:v>
                </c:pt>
                <c:pt idx="2962" formatCode="_(* #,##0.00_);_(* \(#,##0.00\);_(* &quot;-&quot;??_);_(@_)">
                  <c:v>-79</c:v>
                </c:pt>
                <c:pt idx="2963" formatCode="_(* #,##0.00_);_(* \(#,##0.00\);_(* &quot;-&quot;??_);_(@_)">
                  <c:v>-91</c:v>
                </c:pt>
                <c:pt idx="2964" formatCode="_(* #,##0.00_);_(* \(#,##0.00\);_(* &quot;-&quot;??_);_(@_)">
                  <c:v>-107</c:v>
                </c:pt>
                <c:pt idx="2965" formatCode="_(* #,##0.00_);_(* \(#,##0.00\);_(* &quot;-&quot;??_);_(@_)">
                  <c:v>-113</c:v>
                </c:pt>
                <c:pt idx="2966" formatCode="_(* #,##0.00_);_(* \(#,##0.00\);_(* &quot;-&quot;??_);_(@_)">
                  <c:v>-129</c:v>
                </c:pt>
                <c:pt idx="2967" formatCode="_(* #,##0.00_);_(* \(#,##0.00\);_(* &quot;-&quot;??_);_(@_)">
                  <c:v>-146</c:v>
                </c:pt>
                <c:pt idx="2968" formatCode="_(* #,##0.00_);_(* \(#,##0.00\);_(* &quot;-&quot;??_);_(@_)">
                  <c:v>-166</c:v>
                </c:pt>
                <c:pt idx="2969" formatCode="_(* #,##0.00_);_(* \(#,##0.00\);_(* &quot;-&quot;??_);_(@_)">
                  <c:v>-188</c:v>
                </c:pt>
                <c:pt idx="2970" formatCode="_(* #,##0.00_);_(* \(#,##0.00\);_(* &quot;-&quot;??_);_(@_)">
                  <c:v>-213</c:v>
                </c:pt>
                <c:pt idx="2971" formatCode="_(* #,##0.00_);_(* \(#,##0.00\);_(* &quot;-&quot;??_);_(@_)">
                  <c:v>-239</c:v>
                </c:pt>
                <c:pt idx="2972" formatCode="_(* #,##0.00_);_(* \(#,##0.00\);_(* &quot;-&quot;??_);_(@_)">
                  <c:v>-266</c:v>
                </c:pt>
                <c:pt idx="2973" formatCode="_(* #,##0.00_);_(* \(#,##0.00\);_(* &quot;-&quot;??_);_(@_)">
                  <c:v>-294</c:v>
                </c:pt>
                <c:pt idx="2974" formatCode="_(* #,##0.00_);_(* \(#,##0.00\);_(* &quot;-&quot;??_);_(@_)">
                  <c:v>-322</c:v>
                </c:pt>
                <c:pt idx="2975" formatCode="_(* #,##0.00_);_(* \(#,##0.00\);_(* &quot;-&quot;??_);_(@_)">
                  <c:v>-350.57142857142856</c:v>
                </c:pt>
                <c:pt idx="2976" formatCode="_(* #,##0.00_);_(* \(#,##0.00\);_(* &quot;-&quot;??_);_(@_)">
                  <c:v>-377</c:v>
                </c:pt>
                <c:pt idx="2977" formatCode="_(* #,##0.00_);_(* \(#,##0.00\);_(* &quot;-&quot;??_);_(@_)">
                  <c:v>-405.57142857142856</c:v>
                </c:pt>
                <c:pt idx="2978" formatCode="_(* #,##0.00_);_(* \(#,##0.00\);_(* &quot;-&quot;??_);_(@_)">
                  <c:v>-434.14285714285711</c:v>
                </c:pt>
                <c:pt idx="2979" formatCode="_(* #,##0.00_);_(* \(#,##0.00\);_(* &quot;-&quot;??_);_(@_)">
                  <c:v>-462.71428571428567</c:v>
                </c:pt>
                <c:pt idx="2980" formatCode="_(* #,##0.00_);_(* \(#,##0.00\);_(* &quot;-&quot;??_);_(@_)">
                  <c:v>-491.28571428571422</c:v>
                </c:pt>
                <c:pt idx="2981" formatCode="_(* #,##0.00_);_(* \(#,##0.00\);_(* &quot;-&quot;??_);_(@_)">
                  <c:v>-519.85714285714278</c:v>
                </c:pt>
                <c:pt idx="2982" formatCode="_(* #,##0.00_);_(* \(#,##0.00\);_(* &quot;-&quot;??_);_(@_)">
                  <c:v>-548.42857142857133</c:v>
                </c:pt>
                <c:pt idx="2983" formatCode="_(* #,##0.00_);_(* \(#,##0.00\);_(* &quot;-&quot;??_);_(@_)">
                  <c:v>-576.99999999999989</c:v>
                </c:pt>
                <c:pt idx="2984" formatCode="_(* #,##0.00_);_(* \(#,##0.00\);_(* &quot;-&quot;??_);_(@_)">
                  <c:v>-605.57142857142844</c:v>
                </c:pt>
                <c:pt idx="2985" formatCode="_(* #,##0.00_);_(* \(#,##0.00\);_(* &quot;-&quot;??_);_(@_)">
                  <c:v>-634.142857142857</c:v>
                </c:pt>
                <c:pt idx="2986" formatCode="_(* #,##0.00_);_(* \(#,##0.00\);_(* &quot;-&quot;??_);_(@_)">
                  <c:v>-662.71428571428555</c:v>
                </c:pt>
                <c:pt idx="2987" formatCode="_(* #,##0.00_);_(* \(#,##0.00\);_(* &quot;-&quot;??_);_(@_)">
                  <c:v>-688</c:v>
                </c:pt>
                <c:pt idx="2988" formatCode="_(* #,##0.00_);_(* \(#,##0.00\);_(* &quot;-&quot;??_);_(@_)">
                  <c:v>-716.57142857142856</c:v>
                </c:pt>
                <c:pt idx="2989" formatCode="_(* #,##0.00_);_(* \(#,##0.00\);_(* &quot;-&quot;??_);_(@_)">
                  <c:v>-745.14285714285711</c:v>
                </c:pt>
                <c:pt idx="2990" formatCode="_(* #,##0.00_);_(* \(#,##0.00\);_(* &quot;-&quot;??_);_(@_)">
                  <c:v>-773.71428571428567</c:v>
                </c:pt>
                <c:pt idx="2991" formatCode="_(* #,##0.00_);_(* \(#,##0.00\);_(* &quot;-&quot;??_);_(@_)">
                  <c:v>-802.28571428571422</c:v>
                </c:pt>
                <c:pt idx="2992" formatCode="_(* #,##0.00_);_(* \(#,##0.00\);_(* &quot;-&quot;??_);_(@_)">
                  <c:v>-830.85714285714278</c:v>
                </c:pt>
                <c:pt idx="2993" formatCode="_(* #,##0.00_);_(* \(#,##0.00\);_(* &quot;-&quot;??_);_(@_)">
                  <c:v>-859.42857142857133</c:v>
                </c:pt>
                <c:pt idx="2994" formatCode="_(* #,##0.00_);_(* \(#,##0.00\);_(* &quot;-&quot;??_);_(@_)">
                  <c:v>-887.99999999999989</c:v>
                </c:pt>
                <c:pt idx="2995" formatCode="_(* #,##0.00_);_(* \(#,##0.00\);_(* &quot;-&quot;??_);_(@_)">
                  <c:v>-916.57142857142844</c:v>
                </c:pt>
                <c:pt idx="2996" formatCode="_(* #,##0.00_);_(* \(#,##0.00\);_(* &quot;-&quot;??_);_(@_)">
                  <c:v>-945.142857142857</c:v>
                </c:pt>
                <c:pt idx="2997" formatCode="_(* #,##0.00_);_(* \(#,##0.00\);_(* &quot;-&quot;??_);_(@_)">
                  <c:v>-973.71428571428555</c:v>
                </c:pt>
                <c:pt idx="2998" formatCode="_(* #,##0.00_);_(* \(#,##0.00\);_(* &quot;-&quot;??_);_(@_)">
                  <c:v>-1002.2857142857141</c:v>
                </c:pt>
                <c:pt idx="2999" formatCode="_(* #,##0.00_);_(* \(#,##0.00\);_(* &quot;-&quot;??_);_(@_)">
                  <c:v>-1030.8571428571427</c:v>
                </c:pt>
                <c:pt idx="3000" formatCode="_(* #,##0.00_);_(* \(#,##0.00\);_(* &quot;-&quot;??_);_(@_)">
                  <c:v>-1059.4285714285713</c:v>
                </c:pt>
                <c:pt idx="3001" formatCode="_(* #,##0.00_);_(* \(#,##0.00\);_(* &quot;-&quot;??_);_(@_)">
                  <c:v>-1088</c:v>
                </c:pt>
                <c:pt idx="3002" formatCode="_(* #,##0.00_);_(* \(#,##0.00\);_(* &quot;-&quot;??_);_(@_)">
                  <c:v>-1116.5714285714287</c:v>
                </c:pt>
                <c:pt idx="3003" formatCode="_(* #,##0.00_);_(* \(#,##0.00\);_(* &quot;-&quot;??_);_(@_)">
                  <c:v>-1145.1428571428573</c:v>
                </c:pt>
                <c:pt idx="3004" formatCode="_(* #,##0.00_);_(* \(#,##0.00\);_(* &quot;-&quot;??_);_(@_)">
                  <c:v>-1173.714285714286</c:v>
                </c:pt>
                <c:pt idx="3005" formatCode="_(* #,##0.00_);_(* \(#,##0.00\);_(* &quot;-&quot;??_);_(@_)">
                  <c:v>-1202.2857142857147</c:v>
                </c:pt>
                <c:pt idx="3006" formatCode="_(* #,##0.00_);_(* \(#,##0.00\);_(* &quot;-&quot;??_);_(@_)">
                  <c:v>-1230.8571428571433</c:v>
                </c:pt>
                <c:pt idx="3007" formatCode="_(* #,##0.00_);_(* \(#,##0.00\);_(* &quot;-&quot;??_);_(@_)">
                  <c:v>-1259.428571428572</c:v>
                </c:pt>
                <c:pt idx="3008" formatCode="_(* #,##0.00_);_(* \(#,##0.00\);_(* &quot;-&quot;??_);_(@_)">
                  <c:v>-1288.0000000000007</c:v>
                </c:pt>
                <c:pt idx="3009" formatCode="_(* #,##0.00_);_(* \(#,##0.00\);_(* &quot;-&quot;??_);_(@_)">
                  <c:v>-1316.5714285714294</c:v>
                </c:pt>
                <c:pt idx="3010" formatCode="_(* #,##0.00_);_(* \(#,##0.00\);_(* &quot;-&quot;??_);_(@_)">
                  <c:v>-1345.142857142858</c:v>
                </c:pt>
                <c:pt idx="3011" formatCode="_(* #,##0.00_);_(* \(#,##0.00\);_(* &quot;-&quot;??_);_(@_)">
                  <c:v>-1373.7142857142867</c:v>
                </c:pt>
                <c:pt idx="3012" formatCode="_(* #,##0.00_);_(* \(#,##0.00\);_(* &quot;-&quot;??_);_(@_)">
                  <c:v>-1402.2857142857154</c:v>
                </c:pt>
                <c:pt idx="3013" formatCode="_(* #,##0.00_);_(* \(#,##0.00\);_(* &quot;-&quot;??_);_(@_)">
                  <c:v>-1430.857142857144</c:v>
                </c:pt>
                <c:pt idx="3014" formatCode="_(* #,##0.00_);_(* \(#,##0.00\);_(* &quot;-&quot;??_);_(@_)">
                  <c:v>-1459.4285714285727</c:v>
                </c:pt>
                <c:pt idx="3015" formatCode="_(* #,##0.00_);_(* \(#,##0.00\);_(* &quot;-&quot;??_);_(@_)">
                  <c:v>-1488.0000000000014</c:v>
                </c:pt>
                <c:pt idx="3016" formatCode="_(* #,##0.00_);_(* \(#,##0.00\);_(* &quot;-&quot;??_);_(@_)">
                  <c:v>-1516.57142857143</c:v>
                </c:pt>
                <c:pt idx="3017" formatCode="_(* #,##0.00_);_(* \(#,##0.00\);_(* &quot;-&quot;??_);_(@_)">
                  <c:v>-1545.1428571428587</c:v>
                </c:pt>
                <c:pt idx="3018" formatCode="_(* #,##0.00_);_(* \(#,##0.00\);_(* &quot;-&quot;??_);_(@_)">
                  <c:v>-1573.7142857142874</c:v>
                </c:pt>
                <c:pt idx="3019" formatCode="_(* #,##0.00_);_(* \(#,##0.00\);_(* &quot;-&quot;??_);_(@_)">
                  <c:v>-1602.285714285716</c:v>
                </c:pt>
                <c:pt idx="3020" formatCode="_(* #,##0.00_);_(* \(#,##0.00\);_(* &quot;-&quot;??_);_(@_)">
                  <c:v>-1348</c:v>
                </c:pt>
                <c:pt idx="3021" formatCode="_(* #,##0.00_);_(* \(#,##0.00\);_(* &quot;-&quot;??_);_(@_)">
                  <c:v>-1371</c:v>
                </c:pt>
                <c:pt idx="3022" formatCode="_(* #,##0.00_);_(* \(#,##0.00\);_(* &quot;-&quot;??_);_(@_)">
                  <c:v>-1399.5714285714287</c:v>
                </c:pt>
                <c:pt idx="3023" formatCode="_(* #,##0.00_);_(* \(#,##0.00\);_(* &quot;-&quot;??_);_(@_)">
                  <c:v>-1417</c:v>
                </c:pt>
                <c:pt idx="3024" formatCode="_(* #,##0.00_);_(* \(#,##0.00\);_(* &quot;-&quot;??_);_(@_)">
                  <c:v>-1385</c:v>
                </c:pt>
                <c:pt idx="3025" formatCode="_(* #,##0.00_);_(* \(#,##0.00\);_(* &quot;-&quot;??_);_(@_)">
                  <c:v>-1404</c:v>
                </c:pt>
                <c:pt idx="3026" formatCode="_(* #,##0.00_);_(* \(#,##0.00\);_(* &quot;-&quot;??_);_(@_)">
                  <c:v>-973</c:v>
                </c:pt>
                <c:pt idx="3027" formatCode="_(* #,##0.00_);_(* \(#,##0.00\);_(* &quot;-&quot;??_);_(@_)">
                  <c:v>-984</c:v>
                </c:pt>
                <c:pt idx="3028" formatCode="_(* #,##0.00_);_(* \(#,##0.00\);_(* &quot;-&quot;??_);_(@_)">
                  <c:v>-1012</c:v>
                </c:pt>
                <c:pt idx="3029" formatCode="_(* #,##0.00_);_(* \(#,##0.00\);_(* &quot;-&quot;??_);_(@_)">
                  <c:v>-1040.5714285714287</c:v>
                </c:pt>
                <c:pt idx="3030" formatCode="_(* #,##0.00_);_(* \(#,##0.00\);_(* &quot;-&quot;??_);_(@_)">
                  <c:v>-1069.1428571428573</c:v>
                </c:pt>
                <c:pt idx="3031" formatCode="_(* #,##0.00_);_(* \(#,##0.00\);_(* &quot;-&quot;??_);_(@_)">
                  <c:v>-1097.714285714286</c:v>
                </c:pt>
                <c:pt idx="3032" formatCode="_(* #,##0.00_);_(* \(#,##0.00\);_(* &quot;-&quot;??_);_(@_)">
                  <c:v>-1126.2857142857147</c:v>
                </c:pt>
                <c:pt idx="3033" formatCode="_(* #,##0.00_);_(* \(#,##0.00\);_(* &quot;-&quot;??_);_(@_)">
                  <c:v>-1154.8571428571433</c:v>
                </c:pt>
                <c:pt idx="3034" formatCode="_(* #,##0.00_);_(* \(#,##0.00\);_(* &quot;-&quot;??_);_(@_)">
                  <c:v>-1183.428571428572</c:v>
                </c:pt>
                <c:pt idx="3035" formatCode="_(* #,##0.00_);_(* \(#,##0.00\);_(* &quot;-&quot;??_);_(@_)">
                  <c:v>-1212.0000000000007</c:v>
                </c:pt>
                <c:pt idx="3036" formatCode="_(* #,##0.00_);_(* \(#,##0.00\);_(* &quot;-&quot;??_);_(@_)">
                  <c:v>-1240.5714285714294</c:v>
                </c:pt>
                <c:pt idx="3037" formatCode="_(* #,##0.00_);_(* \(#,##0.00\);_(* &quot;-&quot;??_);_(@_)">
                  <c:v>-1269.142857142858</c:v>
                </c:pt>
                <c:pt idx="3038" formatCode="_(* #,##0.00_);_(* \(#,##0.00\);_(* &quot;-&quot;??_);_(@_)">
                  <c:v>-1297.7142857142867</c:v>
                </c:pt>
                <c:pt idx="3039" formatCode="_(* #,##0.00_);_(* \(#,##0.00\);_(* &quot;-&quot;??_);_(@_)">
                  <c:v>-1324</c:v>
                </c:pt>
                <c:pt idx="3040" formatCode="_(* #,##0.00_);_(* \(#,##0.00\);_(* &quot;-&quot;??_);_(@_)">
                  <c:v>-1352.5714285714287</c:v>
                </c:pt>
                <c:pt idx="3041" formatCode="_(* #,##0.00_);_(* \(#,##0.00\);_(* &quot;-&quot;??_);_(@_)">
                  <c:v>-1210</c:v>
                </c:pt>
                <c:pt idx="3042" formatCode="_(* #,##0.00_);_(* \(#,##0.00\);_(* &quot;-&quot;??_);_(@_)">
                  <c:v>-1238</c:v>
                </c:pt>
                <c:pt idx="3043" formatCode="_(* #,##0.00_);_(* \(#,##0.00\);_(* &quot;-&quot;??_);_(@_)">
                  <c:v>-1265</c:v>
                </c:pt>
                <c:pt idx="3044" formatCode="_(* #,##0.00_);_(* \(#,##0.00\);_(* &quot;-&quot;??_);_(@_)">
                  <c:v>-1293.5714285714287</c:v>
                </c:pt>
                <c:pt idx="3045" formatCode="_(* #,##0.00_);_(* \(#,##0.00\);_(* &quot;-&quot;??_);_(@_)">
                  <c:v>-1322.1428571428573</c:v>
                </c:pt>
                <c:pt idx="3046" formatCode="_(* #,##0.00_);_(* \(#,##0.00\);_(* &quot;-&quot;??_);_(@_)">
                  <c:v>-1350.714285714286</c:v>
                </c:pt>
                <c:pt idx="3047" formatCode="_(* #,##0.00_);_(* \(#,##0.00\);_(* &quot;-&quot;??_);_(@_)">
                  <c:v>-1379.2857142857147</c:v>
                </c:pt>
                <c:pt idx="3048" formatCode="_(* #,##0.00_);_(* \(#,##0.00\);_(* &quot;-&quot;??_);_(@_)">
                  <c:v>-1407.8571428571433</c:v>
                </c:pt>
                <c:pt idx="3049" formatCode="_(* #,##0.00_);_(* \(#,##0.00\);_(* &quot;-&quot;??_);_(@_)">
                  <c:v>-1436.428571428572</c:v>
                </c:pt>
                <c:pt idx="3050" formatCode="_(* #,##0.00_);_(* \(#,##0.00\);_(* &quot;-&quot;??_);_(@_)">
                  <c:v>-1465.0000000000007</c:v>
                </c:pt>
                <c:pt idx="3051" formatCode="_(* #,##0.00_);_(* \(#,##0.00\);_(* &quot;-&quot;??_);_(@_)">
                  <c:v>-1493.5714285714294</c:v>
                </c:pt>
                <c:pt idx="3052" formatCode="_(* #,##0.00_);_(* \(#,##0.00\);_(* &quot;-&quot;??_);_(@_)">
                  <c:v>-1522.142857142858</c:v>
                </c:pt>
                <c:pt idx="3053" formatCode="_(* #,##0.00_);_(* \(#,##0.00\);_(* &quot;-&quot;??_);_(@_)">
                  <c:v>-1502</c:v>
                </c:pt>
                <c:pt idx="3054" formatCode="_(* #,##0.00_);_(* \(#,##0.00\);_(* &quot;-&quot;??_);_(@_)">
                  <c:v>-1529</c:v>
                </c:pt>
                <c:pt idx="3055" formatCode="_(* #,##0.00_);_(* \(#,##0.00\);_(* &quot;-&quot;??_);_(@_)">
                  <c:v>-1557.5714285714287</c:v>
                </c:pt>
                <c:pt idx="3056" formatCode="_(* #,##0.00_);_(* \(#,##0.00\);_(* &quot;-&quot;??_);_(@_)">
                  <c:v>-1586.1428571428573</c:v>
                </c:pt>
                <c:pt idx="3057" formatCode="_(* #,##0.00_);_(* \(#,##0.00\);_(* &quot;-&quot;??_);_(@_)">
                  <c:v>-1614.714285714286</c:v>
                </c:pt>
                <c:pt idx="3058" formatCode="_(* #,##0.00_);_(* \(#,##0.00\);_(* &quot;-&quot;??_);_(@_)">
                  <c:v>-1643.2857142857147</c:v>
                </c:pt>
                <c:pt idx="3059" formatCode="_(* #,##0.00_);_(* \(#,##0.00\);_(* &quot;-&quot;??_);_(@_)">
                  <c:v>-1671.8571428571433</c:v>
                </c:pt>
                <c:pt idx="3060" formatCode="_(* #,##0.00_);_(* \(#,##0.00\);_(* &quot;-&quot;??_);_(@_)">
                  <c:v>-1700.428571428572</c:v>
                </c:pt>
                <c:pt idx="3061" formatCode="_(* #,##0.00_);_(* \(#,##0.00\);_(* &quot;-&quot;??_);_(@_)">
                  <c:v>-1729.0000000000007</c:v>
                </c:pt>
                <c:pt idx="3062" formatCode="_(* #,##0.00_);_(* \(#,##0.00\);_(* &quot;-&quot;??_);_(@_)">
                  <c:v>-1757.5714285714294</c:v>
                </c:pt>
                <c:pt idx="3063" formatCode="_(* #,##0.00_);_(* \(#,##0.00\);_(* &quot;-&quot;??_);_(@_)">
                  <c:v>-1781</c:v>
                </c:pt>
                <c:pt idx="3064" formatCode="_(* #,##0.00_);_(* \(#,##0.00\);_(* &quot;-&quot;??_);_(@_)">
                  <c:v>-1808</c:v>
                </c:pt>
                <c:pt idx="3065" formatCode="_(* #,##0.00_);_(* \(#,##0.00\);_(* &quot;-&quot;??_);_(@_)">
                  <c:v>-1836.5714285714287</c:v>
                </c:pt>
                <c:pt idx="3066" formatCode="_(* #,##0.00_);_(* \(#,##0.00\);_(* &quot;-&quot;??_);_(@_)">
                  <c:v>-1865.1428571428573</c:v>
                </c:pt>
                <c:pt idx="3067" formatCode="_(* #,##0.00_);_(* \(#,##0.00\);_(* &quot;-&quot;??_);_(@_)">
                  <c:v>-1866</c:v>
                </c:pt>
                <c:pt idx="3068" formatCode="_(* #,##0.00_);_(* \(#,##0.00\);_(* &quot;-&quot;??_);_(@_)">
                  <c:v>-1894.5714285714287</c:v>
                </c:pt>
                <c:pt idx="3069" formatCode="_(* #,##0.00_);_(* \(#,##0.00\);_(* &quot;-&quot;??_);_(@_)">
                  <c:v>-1923.1428571428573</c:v>
                </c:pt>
                <c:pt idx="3070" formatCode="_(* #,##0.00_);_(* \(#,##0.00\);_(* &quot;-&quot;??_);_(@_)">
                  <c:v>-1951.714285714286</c:v>
                </c:pt>
                <c:pt idx="3071" formatCode="_(* #,##0.00_);_(* \(#,##0.00\);_(* &quot;-&quot;??_);_(@_)">
                  <c:v>-1980.2857142857147</c:v>
                </c:pt>
                <c:pt idx="3072" formatCode="_(* #,##0.00_);_(* \(#,##0.00\);_(* &quot;-&quot;??_);_(@_)">
                  <c:v>-2008.8571428571433</c:v>
                </c:pt>
                <c:pt idx="3073" formatCode="_(* #,##0.00_);_(* \(#,##0.00\);_(* &quot;-&quot;??_);_(@_)">
                  <c:v>-2037.428571428572</c:v>
                </c:pt>
                <c:pt idx="3074" formatCode="_(* #,##0.00_);_(* \(#,##0.00\);_(* &quot;-&quot;??_);_(@_)">
                  <c:v>-2066.0000000000005</c:v>
                </c:pt>
                <c:pt idx="3075" formatCode="_(* #,##0.00_);_(* \(#,##0.00\);_(* &quot;-&quot;??_);_(@_)">
                  <c:v>-1924</c:v>
                </c:pt>
                <c:pt idx="3076" formatCode="_(* #,##0.00_);_(* \(#,##0.00\);_(* &quot;-&quot;??_);_(@_)">
                  <c:v>-1935</c:v>
                </c:pt>
                <c:pt idx="3077" formatCode="_(* #,##0.00_);_(* \(#,##0.00\);_(* &quot;-&quot;??_);_(@_)">
                  <c:v>-1959</c:v>
                </c:pt>
                <c:pt idx="3078" formatCode="_(* #,##0.00_);_(* \(#,##0.00\);_(* &quot;-&quot;??_);_(@_)">
                  <c:v>-1987.5714285714287</c:v>
                </c:pt>
                <c:pt idx="3079" formatCode="_(* #,##0.00_);_(* \(#,##0.00\);_(* &quot;-&quot;??_);_(@_)">
                  <c:v>-2016.1428571428573</c:v>
                </c:pt>
                <c:pt idx="3080" formatCode="_(* #,##0.00_);_(* \(#,##0.00\);_(* &quot;-&quot;??_);_(@_)">
                  <c:v>-2044.714285714286</c:v>
                </c:pt>
                <c:pt idx="3081" formatCode="_(* #,##0.00_);_(* \(#,##0.00\);_(* &quot;-&quot;??_);_(@_)">
                  <c:v>-2073.2857142857147</c:v>
                </c:pt>
                <c:pt idx="3082" formatCode="_(* #,##0.00_);_(* \(#,##0.00\);_(* &quot;-&quot;??_);_(@_)">
                  <c:v>-2101.8571428571431</c:v>
                </c:pt>
                <c:pt idx="3083" formatCode="_(* #,##0.00_);_(* \(#,##0.00\);_(* &quot;-&quot;??_);_(@_)">
                  <c:v>-2130.4285714285716</c:v>
                </c:pt>
                <c:pt idx="3084" formatCode="_(* #,##0.00_);_(* \(#,##0.00\);_(* &quot;-&quot;??_);_(@_)">
                  <c:v>-2159</c:v>
                </c:pt>
                <c:pt idx="3085" formatCode="_(* #,##0.00_);_(* \(#,##0.00\);_(* &quot;-&quot;??_);_(@_)">
                  <c:v>-2187.5714285714284</c:v>
                </c:pt>
                <c:pt idx="3086" formatCode="_(* #,##0.00_);_(* \(#,##0.00\);_(* &quot;-&quot;??_);_(@_)">
                  <c:v>-2216.1428571428569</c:v>
                </c:pt>
                <c:pt idx="3087" formatCode="_(* #,##0.00_);_(* \(#,##0.00\);_(* &quot;-&quot;??_);_(@_)">
                  <c:v>-2244.7142857142853</c:v>
                </c:pt>
                <c:pt idx="3088" formatCode="_(* #,##0.00_);_(* \(#,##0.00\);_(* &quot;-&quot;??_);_(@_)">
                  <c:v>-2273.2857142857138</c:v>
                </c:pt>
                <c:pt idx="3089" formatCode="_(* #,##0.00_);_(* \(#,##0.00\);_(* &quot;-&quot;??_);_(@_)">
                  <c:v>-2301.8571428571422</c:v>
                </c:pt>
                <c:pt idx="3090" formatCode="_(* #,##0.00_);_(* \(#,##0.00\);_(* &quot;-&quot;??_);_(@_)">
                  <c:v>-2330.4285714285706</c:v>
                </c:pt>
                <c:pt idx="3091" formatCode="_(* #,##0.00_);_(* \(#,##0.00\);_(* &quot;-&quot;??_);_(@_)">
                  <c:v>-2241</c:v>
                </c:pt>
                <c:pt idx="3092" formatCode="_(* #,##0.00_);_(* \(#,##0.00\);_(* &quot;-&quot;??_);_(@_)">
                  <c:v>-2235</c:v>
                </c:pt>
                <c:pt idx="3093" formatCode="_(* #,##0.00_);_(* \(#,##0.00\);_(* &quot;-&quot;??_);_(@_)">
                  <c:v>-2230</c:v>
                </c:pt>
                <c:pt idx="3094" formatCode="_(* #,##0.00_);_(* \(#,##0.00\);_(* &quot;-&quot;??_);_(@_)">
                  <c:v>-2132</c:v>
                </c:pt>
                <c:pt idx="3095" formatCode="_(* #,##0.00_);_(* \(#,##0.00\);_(* &quot;-&quot;??_);_(@_)">
                  <c:v>-2079</c:v>
                </c:pt>
                <c:pt idx="3096" formatCode="_(* #,##0.00_);_(* \(#,##0.00\);_(* &quot;-&quot;??_);_(@_)">
                  <c:v>-2002</c:v>
                </c:pt>
                <c:pt idx="3097" formatCode="_(* #,##0.00_);_(* \(#,##0.00\);_(* &quot;-&quot;??_);_(@_)">
                  <c:v>-1949</c:v>
                </c:pt>
                <c:pt idx="3098" formatCode="_(* #,##0.00_);_(* \(#,##0.00\);_(* &quot;-&quot;??_);_(@_)">
                  <c:v>-1929</c:v>
                </c:pt>
                <c:pt idx="3099" formatCode="_(* #,##0.00_);_(* \(#,##0.00\);_(* &quot;-&quot;??_);_(@_)">
                  <c:v>-1928</c:v>
                </c:pt>
                <c:pt idx="3100" formatCode="_(* #,##0.00_);_(* \(#,##0.00\);_(* &quot;-&quot;??_);_(@_)">
                  <c:v>-1937</c:v>
                </c:pt>
                <c:pt idx="3101" formatCode="_(* #,##0.00_);_(* \(#,##0.00\);_(* &quot;-&quot;??_);_(@_)">
                  <c:v>-1951</c:v>
                </c:pt>
                <c:pt idx="3102" formatCode="_(* #,##0.00_);_(* \(#,##0.00\);_(* &quot;-&quot;??_);_(@_)">
                  <c:v>-1967</c:v>
                </c:pt>
                <c:pt idx="3103" formatCode="_(* #,##0.00_);_(* \(#,##0.00\);_(* &quot;-&quot;??_);_(@_)">
                  <c:v>-1989</c:v>
                </c:pt>
                <c:pt idx="3104" formatCode="_(* #,##0.00_);_(* \(#,##0.00\);_(* &quot;-&quot;??_);_(@_)">
                  <c:v>-1999</c:v>
                </c:pt>
                <c:pt idx="3105" formatCode="_(* #,##0.00_);_(* \(#,##0.00\);_(* &quot;-&quot;??_);_(@_)">
                  <c:v>-2009</c:v>
                </c:pt>
                <c:pt idx="3106" formatCode="_(* #,##0.00_);_(* \(#,##0.00\);_(* &quot;-&quot;??_);_(@_)">
                  <c:v>-2006</c:v>
                </c:pt>
                <c:pt idx="3107" formatCode="_(* #,##0.00_);_(* \(#,##0.00\);_(* &quot;-&quot;??_);_(@_)">
                  <c:v>-1859</c:v>
                </c:pt>
                <c:pt idx="3108" formatCode="_(* #,##0.00_);_(* \(#,##0.00\);_(* &quot;-&quot;??_);_(@_)">
                  <c:v>-1825</c:v>
                </c:pt>
                <c:pt idx="3109" formatCode="_(* #,##0.00_);_(* \(#,##0.00\);_(* &quot;-&quot;??_);_(@_)">
                  <c:v>-1817</c:v>
                </c:pt>
                <c:pt idx="3110" formatCode="_(* #,##0.00_);_(* \(#,##0.00\);_(* &quot;-&quot;??_);_(@_)">
                  <c:v>-1818</c:v>
                </c:pt>
                <c:pt idx="3111" formatCode="_(* #,##0.00_);_(* \(#,##0.00\);_(* &quot;-&quot;??_);_(@_)">
                  <c:v>-1824</c:v>
                </c:pt>
                <c:pt idx="3112" formatCode="_(* #,##0.00_);_(* \(#,##0.00\);_(* &quot;-&quot;??_);_(@_)">
                  <c:v>-1833</c:v>
                </c:pt>
                <c:pt idx="3113" formatCode="_(* #,##0.00_);_(* \(#,##0.00\);_(* &quot;-&quot;??_);_(@_)">
                  <c:v>-1846</c:v>
                </c:pt>
                <c:pt idx="3114" formatCode="_(* #,##0.00_);_(* \(#,##0.00\);_(* &quot;-&quot;??_);_(@_)">
                  <c:v>-1865</c:v>
                </c:pt>
                <c:pt idx="3115" formatCode="_(* #,##0.00_);_(* \(#,##0.00\);_(* &quot;-&quot;??_);_(@_)">
                  <c:v>-1889</c:v>
                </c:pt>
                <c:pt idx="3116" formatCode="_(* #,##0.00_);_(* \(#,##0.00\);_(* &quot;-&quot;??_);_(@_)">
                  <c:v>-1916</c:v>
                </c:pt>
                <c:pt idx="3117" formatCode="_(* #,##0.00_);_(* \(#,##0.00\);_(* &quot;-&quot;??_);_(@_)">
                  <c:v>-1944.5714285714287</c:v>
                </c:pt>
                <c:pt idx="3118" formatCode="_(* #,##0.00_);_(* \(#,##0.00\);_(* &quot;-&quot;??_);_(@_)">
                  <c:v>-1915</c:v>
                </c:pt>
                <c:pt idx="3119" formatCode="_(* #,##0.00_);_(* \(#,##0.00\);_(* &quot;-&quot;??_);_(@_)">
                  <c:v>-1911</c:v>
                </c:pt>
                <c:pt idx="3120" formatCode="_(* #,##0.00_);_(* \(#,##0.00\);_(* &quot;-&quot;??_);_(@_)">
                  <c:v>-1917</c:v>
                </c:pt>
                <c:pt idx="3121" formatCode="_(* #,##0.00_);_(* \(#,##0.00\);_(* &quot;-&quot;??_);_(@_)">
                  <c:v>-1935</c:v>
                </c:pt>
                <c:pt idx="3122" formatCode="_(* #,##0.00_);_(* \(#,##0.00\);_(* &quot;-&quot;??_);_(@_)">
                  <c:v>-1473</c:v>
                </c:pt>
                <c:pt idx="3123" formatCode="_(* #,##0.00_);_(* \(#,##0.00\);_(* &quot;-&quot;??_);_(@_)">
                  <c:v>-1437</c:v>
                </c:pt>
                <c:pt idx="3124" formatCode="_(* #,##0.00_);_(* \(#,##0.00\);_(* &quot;-&quot;??_);_(@_)">
                  <c:v>-1439</c:v>
                </c:pt>
                <c:pt idx="3125" formatCode="_(* #,##0.00_);_(* \(#,##0.00\);_(* &quot;-&quot;??_);_(@_)">
                  <c:v>-1449</c:v>
                </c:pt>
                <c:pt idx="3126" formatCode="_(* #,##0.00_);_(* \(#,##0.00\);_(* &quot;-&quot;??_);_(@_)">
                  <c:v>-1464</c:v>
                </c:pt>
                <c:pt idx="3127" formatCode="_(* #,##0.00_);_(* \(#,##0.00\);_(* &quot;-&quot;??_);_(@_)">
                  <c:v>-1478</c:v>
                </c:pt>
                <c:pt idx="3128" formatCode="_(* #,##0.00_);_(* \(#,##0.00\);_(* &quot;-&quot;??_);_(@_)">
                  <c:v>-1493</c:v>
                </c:pt>
                <c:pt idx="3129" formatCode="_(* #,##0.00_);_(* \(#,##0.00\);_(* &quot;-&quot;??_);_(@_)">
                  <c:v>-1512</c:v>
                </c:pt>
                <c:pt idx="3130" formatCode="_(* #,##0.00_);_(* \(#,##0.00\);_(* &quot;-&quot;??_);_(@_)">
                  <c:v>-1520</c:v>
                </c:pt>
                <c:pt idx="3131" formatCode="_(* #,##0.00_);_(* \(#,##0.00\);_(* &quot;-&quot;??_);_(@_)">
                  <c:v>-1536</c:v>
                </c:pt>
                <c:pt idx="3132" formatCode="_(* #,##0.00_);_(* \(#,##0.00\);_(* &quot;-&quot;??_);_(@_)">
                  <c:v>-1557</c:v>
                </c:pt>
                <c:pt idx="3133" formatCode="_(* #,##0.00_);_(* \(#,##0.00\);_(* &quot;-&quot;??_);_(@_)">
                  <c:v>-1563</c:v>
                </c:pt>
                <c:pt idx="3134" formatCode="_(* #,##0.00_);_(* \(#,##0.00\);_(* &quot;-&quot;??_);_(@_)">
                  <c:v>-1576</c:v>
                </c:pt>
                <c:pt idx="3135" formatCode="_(* #,##0.00_);_(* \(#,##0.00\);_(* &quot;-&quot;??_);_(@_)">
                  <c:v>-1597</c:v>
                </c:pt>
                <c:pt idx="3136" formatCode="_(* #,##0.00_);_(* \(#,##0.00\);_(* &quot;-&quot;??_);_(@_)">
                  <c:v>-1613</c:v>
                </c:pt>
                <c:pt idx="3137" formatCode="_(* #,##0.00_);_(* \(#,##0.00\);_(* &quot;-&quot;??_);_(@_)">
                  <c:v>-1629</c:v>
                </c:pt>
                <c:pt idx="3138" formatCode="_(* #,##0.00_);_(* \(#,##0.00\);_(* &quot;-&quot;??_);_(@_)">
                  <c:v>-1644</c:v>
                </c:pt>
                <c:pt idx="3139" formatCode="_(* #,##0.00_);_(* \(#,##0.00\);_(* &quot;-&quot;??_);_(@_)">
                  <c:v>-1654</c:v>
                </c:pt>
                <c:pt idx="3140" formatCode="_(* #,##0.00_);_(* \(#,##0.00\);_(* &quot;-&quot;??_);_(@_)">
                  <c:v>-211</c:v>
                </c:pt>
                <c:pt idx="3141" formatCode="_(* #,##0.00_);_(* \(#,##0.00\);_(* &quot;-&quot;??_);_(@_)">
                  <c:v>-82</c:v>
                </c:pt>
                <c:pt idx="3142" formatCode="_(* #,##0.00_);_(* \(#,##0.00\);_(* &quot;-&quot;??_);_(@_)">
                  <c:v>-24</c:v>
                </c:pt>
                <c:pt idx="3143" formatCode="_(* #,##0.00_);_(* \(#,##0.00\);_(* &quot;-&quot;??_);_(@_)">
                  <c:v>0</c:v>
                </c:pt>
                <c:pt idx="3144" formatCode="_(* #,##0.00_);_(* \(#,##0.00\);_(* &quot;-&quot;??_);_(@_)">
                  <c:v>0</c:v>
                </c:pt>
                <c:pt idx="3145" formatCode="_(* #,##0.00_);_(* \(#,##0.00\);_(* &quot;-&quot;??_);_(@_)">
                  <c:v>0</c:v>
                </c:pt>
                <c:pt idx="3146" formatCode="_(* #,##0.00_);_(* \(#,##0.00\);_(* &quot;-&quot;??_);_(@_)">
                  <c:v>0</c:v>
                </c:pt>
                <c:pt idx="3147" formatCode="_(* #,##0.00_);_(* \(#,##0.00\);_(* &quot;-&quot;??_);_(@_)">
                  <c:v>0</c:v>
                </c:pt>
                <c:pt idx="3148" formatCode="_(* #,##0.00_);_(* \(#,##0.00\);_(* &quot;-&quot;??_);_(@_)">
                  <c:v>0</c:v>
                </c:pt>
                <c:pt idx="3149" formatCode="_(* #,##0.00_);_(* \(#,##0.00\);_(* &quot;-&quot;??_);_(@_)">
                  <c:v>0</c:v>
                </c:pt>
                <c:pt idx="3150" formatCode="_(* #,##0.00_);_(* \(#,##0.00\);_(* &quot;-&quot;??_);_(@_)">
                  <c:v>0</c:v>
                </c:pt>
                <c:pt idx="3151" formatCode="_(* #,##0.00_);_(* \(#,##0.00\);_(* &quot;-&quot;??_);_(@_)">
                  <c:v>0</c:v>
                </c:pt>
                <c:pt idx="3152" formatCode="_(* #,##0.00_);_(* \(#,##0.00\);_(* &quot;-&quot;??_);_(@_)">
                  <c:v>0</c:v>
                </c:pt>
                <c:pt idx="3153" formatCode="_(* #,##0.00_);_(* \(#,##0.00\);_(* &quot;-&quot;??_);_(@_)">
                  <c:v>0</c:v>
                </c:pt>
                <c:pt idx="3154" formatCode="_(* #,##0.00_);_(* \(#,##0.00\);_(* &quot;-&quot;??_);_(@_)">
                  <c:v>0</c:v>
                </c:pt>
                <c:pt idx="3155" formatCode="_(* #,##0.00_);_(* \(#,##0.00\);_(* &quot;-&quot;??_);_(@_)">
                  <c:v>0</c:v>
                </c:pt>
                <c:pt idx="3156" formatCode="_(* #,##0.00_);_(* \(#,##0.00\);_(* &quot;-&quot;??_);_(@_)">
                  <c:v>0</c:v>
                </c:pt>
                <c:pt idx="3157" formatCode="_(* #,##0.00_);_(* \(#,##0.00\);_(* &quot;-&quot;??_);_(@_)">
                  <c:v>0</c:v>
                </c:pt>
                <c:pt idx="3158" formatCode="_(* #,##0.00_);_(* \(#,##0.00\);_(* &quot;-&quot;??_);_(@_)">
                  <c:v>0</c:v>
                </c:pt>
                <c:pt idx="3159" formatCode="_(* #,##0.00_);_(* \(#,##0.00\);_(* &quot;-&quot;??_);_(@_)">
                  <c:v>0</c:v>
                </c:pt>
                <c:pt idx="3160" formatCode="_(* #,##0.00_);_(* \(#,##0.00\);_(* &quot;-&quot;??_);_(@_)">
                  <c:v>0</c:v>
                </c:pt>
                <c:pt idx="3161" formatCode="_(* #,##0.00_);_(* \(#,##0.00\);_(* &quot;-&quot;??_);_(@_)">
                  <c:v>0</c:v>
                </c:pt>
                <c:pt idx="3162" formatCode="_(* #,##0.00_);_(* \(#,##0.00\);_(* &quot;-&quot;??_);_(@_)">
                  <c:v>0</c:v>
                </c:pt>
                <c:pt idx="3163" formatCode="_(* #,##0.00_);_(* \(#,##0.00\);_(* &quot;-&quot;??_);_(@_)">
                  <c:v>0</c:v>
                </c:pt>
                <c:pt idx="3164" formatCode="_(* #,##0.00_);_(* \(#,##0.00\);_(* &quot;-&quot;??_);_(@_)">
                  <c:v>0</c:v>
                </c:pt>
                <c:pt idx="3165" formatCode="_(* #,##0.00_);_(* \(#,##0.00\);_(* &quot;-&quot;??_);_(@_)">
                  <c:v>0</c:v>
                </c:pt>
                <c:pt idx="3166" formatCode="_(* #,##0.00_);_(* \(#,##0.00\);_(* &quot;-&quot;??_);_(@_)">
                  <c:v>0</c:v>
                </c:pt>
                <c:pt idx="3167" formatCode="_(* #,##0.00_);_(* \(#,##0.00\);_(* &quot;-&quot;??_);_(@_)">
                  <c:v>0</c:v>
                </c:pt>
                <c:pt idx="3168" formatCode="_(* #,##0.00_);_(* \(#,##0.00\);_(* &quot;-&quot;??_);_(@_)">
                  <c:v>0</c:v>
                </c:pt>
                <c:pt idx="3169" formatCode="_(* #,##0.00_);_(* \(#,##0.00\);_(* &quot;-&quot;??_);_(@_)">
                  <c:v>0</c:v>
                </c:pt>
                <c:pt idx="3170" formatCode="_(* #,##0.00_);_(* \(#,##0.00\);_(* &quot;-&quot;??_);_(@_)">
                  <c:v>0</c:v>
                </c:pt>
                <c:pt idx="3171" formatCode="_(* #,##0.00_);_(* \(#,##0.00\);_(* &quot;-&quot;??_);_(@_)">
                  <c:v>0</c:v>
                </c:pt>
                <c:pt idx="3172" formatCode="_(* #,##0.00_);_(* \(#,##0.00\);_(* &quot;-&quot;??_);_(@_)">
                  <c:v>0</c:v>
                </c:pt>
                <c:pt idx="3173" formatCode="_(* #,##0.00_);_(* \(#,##0.00\);_(* &quot;-&quot;??_);_(@_)">
                  <c:v>-4</c:v>
                </c:pt>
                <c:pt idx="3174" formatCode="_(* #,##0.00_);_(* \(#,##0.00\);_(* &quot;-&quot;??_);_(@_)">
                  <c:v>-9</c:v>
                </c:pt>
                <c:pt idx="3175" formatCode="_(* #,##0.00_);_(* \(#,##0.00\);_(* &quot;-&quot;??_);_(@_)">
                  <c:v>-17</c:v>
                </c:pt>
                <c:pt idx="3176" formatCode="_(* #,##0.00_);_(* \(#,##0.00\);_(* &quot;-&quot;??_);_(@_)">
                  <c:v>-24</c:v>
                </c:pt>
                <c:pt idx="3177" formatCode="_(* #,##0.00_);_(* \(#,##0.00\);_(* &quot;-&quot;??_);_(@_)">
                  <c:v>-37</c:v>
                </c:pt>
                <c:pt idx="3178" formatCode="_(* #,##0.00_);_(* \(#,##0.00\);_(* &quot;-&quot;??_);_(@_)">
                  <c:v>-37</c:v>
                </c:pt>
                <c:pt idx="3179" formatCode="_(* #,##0.00_);_(* \(#,##0.00\);_(* &quot;-&quot;??_);_(@_)">
                  <c:v>-3</c:v>
                </c:pt>
                <c:pt idx="3180" formatCode="_(* #,##0.00_);_(* \(#,##0.00\);_(* &quot;-&quot;??_);_(@_)">
                  <c:v>0</c:v>
                </c:pt>
                <c:pt idx="3181" formatCode="_(* #,##0.00_);_(* \(#,##0.00\);_(* &quot;-&quot;??_);_(@_)">
                  <c:v>0</c:v>
                </c:pt>
                <c:pt idx="3182" formatCode="_(* #,##0.00_);_(* \(#,##0.00\);_(* &quot;-&quot;??_);_(@_)">
                  <c:v>0</c:v>
                </c:pt>
                <c:pt idx="3183" formatCode="_(* #,##0.00_);_(* \(#,##0.00\);_(* &quot;-&quot;??_);_(@_)">
                  <c:v>-1</c:v>
                </c:pt>
                <c:pt idx="3184" formatCode="_(* #,##0.00_);_(* \(#,##0.00\);_(* &quot;-&quot;??_);_(@_)">
                  <c:v>-6</c:v>
                </c:pt>
                <c:pt idx="3185" formatCode="_(* #,##0.00_);_(* \(#,##0.00\);_(* &quot;-&quot;??_);_(@_)">
                  <c:v>-14</c:v>
                </c:pt>
                <c:pt idx="3186" formatCode="_(* #,##0.00_);_(* \(#,##0.00\);_(* &quot;-&quot;??_);_(@_)">
                  <c:v>-33</c:v>
                </c:pt>
                <c:pt idx="3187" formatCode="_(* #,##0.00_);_(* \(#,##0.00\);_(* &quot;-&quot;??_);_(@_)">
                  <c:v>-45</c:v>
                </c:pt>
                <c:pt idx="3188" formatCode="_(* #,##0.00_);_(* \(#,##0.00\);_(* &quot;-&quot;??_);_(@_)">
                  <c:v>-50</c:v>
                </c:pt>
                <c:pt idx="3189" formatCode="_(* #,##0.00_);_(* \(#,##0.00\);_(* &quot;-&quot;??_);_(@_)">
                  <c:v>-21</c:v>
                </c:pt>
                <c:pt idx="3190" formatCode="_(* #,##0.00_);_(* \(#,##0.00\);_(* &quot;-&quot;??_);_(@_)">
                  <c:v>0</c:v>
                </c:pt>
                <c:pt idx="3191" formatCode="_(* #,##0.00_);_(* \(#,##0.00\);_(* &quot;-&quot;??_);_(@_)">
                  <c:v>0</c:v>
                </c:pt>
                <c:pt idx="3192" formatCode="_(* #,##0.00_);_(* \(#,##0.00\);_(* &quot;-&quot;??_);_(@_)">
                  <c:v>0</c:v>
                </c:pt>
                <c:pt idx="3193" formatCode="_(* #,##0.00_);_(* \(#,##0.00\);_(* &quot;-&quot;??_);_(@_)">
                  <c:v>0</c:v>
                </c:pt>
                <c:pt idx="3194" formatCode="_(* #,##0.00_);_(* \(#,##0.00\);_(* &quot;-&quot;??_);_(@_)">
                  <c:v>0</c:v>
                </c:pt>
                <c:pt idx="3195" formatCode="_(* #,##0.00_);_(* \(#,##0.00\);_(* &quot;-&quot;??_);_(@_)">
                  <c:v>0</c:v>
                </c:pt>
                <c:pt idx="3196" formatCode="_(* #,##0.00_);_(* \(#,##0.00\);_(* &quot;-&quot;??_);_(@_)">
                  <c:v>0</c:v>
                </c:pt>
                <c:pt idx="3197" formatCode="_(* #,##0.00_);_(* \(#,##0.00\);_(* &quot;-&quot;??_);_(@_)">
                  <c:v>0</c:v>
                </c:pt>
                <c:pt idx="3198" formatCode="_(* #,##0.00_);_(* \(#,##0.00\);_(* &quot;-&quot;??_);_(@_)">
                  <c:v>0</c:v>
                </c:pt>
                <c:pt idx="3199" formatCode="_(* #,##0.00_);_(* \(#,##0.00\);_(* &quot;-&quot;??_);_(@_)">
                  <c:v>0</c:v>
                </c:pt>
                <c:pt idx="3200" formatCode="_(* #,##0.00_);_(* \(#,##0.00\);_(* &quot;-&quot;??_);_(@_)">
                  <c:v>0</c:v>
                </c:pt>
                <c:pt idx="3201" formatCode="_(* #,##0.00_);_(* \(#,##0.00\);_(* &quot;-&quot;??_);_(@_)">
                  <c:v>0</c:v>
                </c:pt>
                <c:pt idx="3202" formatCode="_(* #,##0.00_);_(* \(#,##0.00\);_(* &quot;-&quot;??_);_(@_)">
                  <c:v>0</c:v>
                </c:pt>
                <c:pt idx="3203" formatCode="_(* #,##0.00_);_(* \(#,##0.00\);_(* &quot;-&quot;??_);_(@_)">
                  <c:v>0</c:v>
                </c:pt>
                <c:pt idx="3204" formatCode="_(* #,##0.00_);_(* \(#,##0.00\);_(* &quot;-&quot;??_);_(@_)">
                  <c:v>0</c:v>
                </c:pt>
                <c:pt idx="3205" formatCode="_(* #,##0.00_);_(* \(#,##0.00\);_(* &quot;-&quot;??_);_(@_)">
                  <c:v>0</c:v>
                </c:pt>
                <c:pt idx="3206" formatCode="_(* #,##0.00_);_(* \(#,##0.00\);_(* &quot;-&quot;??_);_(@_)">
                  <c:v>0</c:v>
                </c:pt>
                <c:pt idx="3207" formatCode="_(* #,##0.00_);_(* \(#,##0.00\);_(* &quot;-&quot;??_);_(@_)">
                  <c:v>-1</c:v>
                </c:pt>
                <c:pt idx="3208" formatCode="_(* #,##0.00_);_(* \(#,##0.00\);_(* &quot;-&quot;??_);_(@_)">
                  <c:v>-8</c:v>
                </c:pt>
                <c:pt idx="3209" formatCode="_(* #,##0.00_);_(* \(#,##0.00\);_(* &quot;-&quot;??_);_(@_)">
                  <c:v>0</c:v>
                </c:pt>
                <c:pt idx="3210" formatCode="_(* #,##0.00_);_(* \(#,##0.00\);_(* &quot;-&quot;??_);_(@_)">
                  <c:v>0</c:v>
                </c:pt>
                <c:pt idx="3211" formatCode="_(* #,##0.00_);_(* \(#,##0.00\);_(* &quot;-&quot;??_);_(@_)">
                  <c:v>0</c:v>
                </c:pt>
                <c:pt idx="3212" formatCode="_(* #,##0.00_);_(* \(#,##0.00\);_(* &quot;-&quot;??_);_(@_)">
                  <c:v>0</c:v>
                </c:pt>
                <c:pt idx="3213" formatCode="_(* #,##0.00_);_(* \(#,##0.00\);_(* &quot;-&quot;??_);_(@_)">
                  <c:v>0</c:v>
                </c:pt>
                <c:pt idx="3214" formatCode="_(* #,##0.00_);_(* \(#,##0.00\);_(* &quot;-&quot;??_);_(@_)">
                  <c:v>0</c:v>
                </c:pt>
                <c:pt idx="3215" formatCode="_(* #,##0.00_);_(* \(#,##0.00\);_(* &quot;-&quot;??_);_(@_)">
                  <c:v>0</c:v>
                </c:pt>
                <c:pt idx="3216" formatCode="_(* #,##0.00_);_(* \(#,##0.00\);_(* &quot;-&quot;??_);_(@_)">
                  <c:v>0</c:v>
                </c:pt>
                <c:pt idx="3217" formatCode="_(* #,##0.00_);_(* \(#,##0.00\);_(* &quot;-&quot;??_);_(@_)">
                  <c:v>0</c:v>
                </c:pt>
                <c:pt idx="3218" formatCode="_(* #,##0.00_);_(* \(#,##0.00\);_(* &quot;-&quot;??_);_(@_)">
                  <c:v>0</c:v>
                </c:pt>
                <c:pt idx="3219" formatCode="_(* #,##0.00_);_(* \(#,##0.00\);_(* &quot;-&quot;??_);_(@_)">
                  <c:v>0</c:v>
                </c:pt>
                <c:pt idx="3220" formatCode="_(* #,##0.00_);_(* \(#,##0.00\);_(* &quot;-&quot;??_);_(@_)">
                  <c:v>-3</c:v>
                </c:pt>
                <c:pt idx="3221" formatCode="_(* #,##0.00_);_(* \(#,##0.00\);_(* &quot;-&quot;??_);_(@_)">
                  <c:v>-5</c:v>
                </c:pt>
                <c:pt idx="3222" formatCode="_(* #,##0.00_);_(* \(#,##0.00\);_(* &quot;-&quot;??_);_(@_)">
                  <c:v>-2</c:v>
                </c:pt>
                <c:pt idx="3223" formatCode="_(* #,##0.00_);_(* \(#,##0.00\);_(* &quot;-&quot;??_);_(@_)">
                  <c:v>0</c:v>
                </c:pt>
                <c:pt idx="3224" formatCode="_(* #,##0.00_);_(* \(#,##0.00\);_(* &quot;-&quot;??_);_(@_)">
                  <c:v>0</c:v>
                </c:pt>
                <c:pt idx="3225" formatCode="_(* #,##0.00_);_(* \(#,##0.00\);_(* &quot;-&quot;??_);_(@_)">
                  <c:v>0</c:v>
                </c:pt>
                <c:pt idx="3226" formatCode="_(* #,##0.00_);_(* \(#,##0.00\);_(* &quot;-&quot;??_);_(@_)">
                  <c:v>0</c:v>
                </c:pt>
                <c:pt idx="3227" formatCode="_(* #,##0.00_);_(* \(#,##0.00\);_(* &quot;-&quot;??_);_(@_)">
                  <c:v>0</c:v>
                </c:pt>
                <c:pt idx="3228" formatCode="_(* #,##0.00_);_(* \(#,##0.00\);_(* &quot;-&quot;??_);_(@_)">
                  <c:v>0</c:v>
                </c:pt>
                <c:pt idx="3229" formatCode="_(* #,##0.00_);_(* \(#,##0.00\);_(* &quot;-&quot;??_);_(@_)">
                  <c:v>0</c:v>
                </c:pt>
                <c:pt idx="3230" formatCode="_(* #,##0.00_);_(* \(#,##0.00\);_(* &quot;-&quot;??_);_(@_)">
                  <c:v>0</c:v>
                </c:pt>
                <c:pt idx="3231" formatCode="_(* #,##0.00_);_(* \(#,##0.00\);_(* &quot;-&quot;??_);_(@_)">
                  <c:v>0</c:v>
                </c:pt>
                <c:pt idx="3232" formatCode="_(* #,##0.00_);_(* \(#,##0.00\);_(* &quot;-&quot;??_);_(@_)">
                  <c:v>0</c:v>
                </c:pt>
                <c:pt idx="3233" formatCode="_(* #,##0.00_);_(* \(#,##0.00\);_(* &quot;-&quot;??_);_(@_)">
                  <c:v>0</c:v>
                </c:pt>
                <c:pt idx="3234" formatCode="_(* #,##0.00_);_(* \(#,##0.00\);_(* &quot;-&quot;??_);_(@_)">
                  <c:v>0</c:v>
                </c:pt>
                <c:pt idx="3235" formatCode="_(* #,##0.00_);_(* \(#,##0.00\);_(* &quot;-&quot;??_);_(@_)">
                  <c:v>0</c:v>
                </c:pt>
                <c:pt idx="3236" formatCode="_(* #,##0.00_);_(* \(#,##0.00\);_(* &quot;-&quot;??_);_(@_)">
                  <c:v>0</c:v>
                </c:pt>
                <c:pt idx="3237" formatCode="_(* #,##0.00_);_(* \(#,##0.00\);_(* &quot;-&quot;??_);_(@_)">
                  <c:v>0</c:v>
                </c:pt>
                <c:pt idx="3238" formatCode="_(* #,##0.00_);_(* \(#,##0.00\);_(* &quot;-&quot;??_);_(@_)">
                  <c:v>0</c:v>
                </c:pt>
                <c:pt idx="3239" formatCode="_(* #,##0.00_);_(* \(#,##0.00\);_(* &quot;-&quot;??_);_(@_)">
                  <c:v>0</c:v>
                </c:pt>
                <c:pt idx="3240" formatCode="_(* #,##0.00_);_(* \(#,##0.00\);_(* &quot;-&quot;??_);_(@_)">
                  <c:v>0</c:v>
                </c:pt>
                <c:pt idx="3241" formatCode="_(* #,##0.00_);_(* \(#,##0.00\);_(* &quot;-&quot;??_);_(@_)">
                  <c:v>0</c:v>
                </c:pt>
                <c:pt idx="3242" formatCode="_(* #,##0.00_);_(* \(#,##0.00\);_(* &quot;-&quot;??_);_(@_)">
                  <c:v>0</c:v>
                </c:pt>
                <c:pt idx="3243" formatCode="_(* #,##0.00_);_(* \(#,##0.00\);_(* &quot;-&quot;??_);_(@_)">
                  <c:v>0</c:v>
                </c:pt>
                <c:pt idx="3244" formatCode="_(* #,##0.00_);_(* \(#,##0.00\);_(* &quot;-&quot;??_);_(@_)">
                  <c:v>0</c:v>
                </c:pt>
                <c:pt idx="3245" formatCode="_(* #,##0.00_);_(* \(#,##0.00\);_(* &quot;-&quot;??_);_(@_)">
                  <c:v>0</c:v>
                </c:pt>
                <c:pt idx="3246" formatCode="_(* #,##0.00_);_(* \(#,##0.00\);_(* &quot;-&quot;??_);_(@_)">
                  <c:v>0</c:v>
                </c:pt>
                <c:pt idx="3247" formatCode="_(* #,##0.00_);_(* \(#,##0.00\);_(* &quot;-&quot;??_);_(@_)">
                  <c:v>0</c:v>
                </c:pt>
                <c:pt idx="3248" formatCode="_(* #,##0.00_);_(* \(#,##0.00\);_(* &quot;-&quot;??_);_(@_)">
                  <c:v>0</c:v>
                </c:pt>
                <c:pt idx="3249" formatCode="_(* #,##0.00_);_(* \(#,##0.00\);_(* &quot;-&quot;??_);_(@_)">
                  <c:v>0</c:v>
                </c:pt>
                <c:pt idx="3250" formatCode="_(* #,##0.00_);_(* \(#,##0.00\);_(* &quot;-&quot;??_);_(@_)">
                  <c:v>0</c:v>
                </c:pt>
                <c:pt idx="3251" formatCode="_(* #,##0.00_);_(* \(#,##0.00\);_(* &quot;-&quot;??_);_(@_)">
                  <c:v>0</c:v>
                </c:pt>
                <c:pt idx="3252" formatCode="_(* #,##0.00_);_(* \(#,##0.00\);_(* &quot;-&quot;??_);_(@_)">
                  <c:v>0</c:v>
                </c:pt>
                <c:pt idx="3253" formatCode="_(* #,##0.00_);_(* \(#,##0.00\);_(* &quot;-&quot;??_);_(@_)">
                  <c:v>0</c:v>
                </c:pt>
                <c:pt idx="3254" formatCode="_(* #,##0.00_);_(* \(#,##0.00\);_(* &quot;-&quot;??_);_(@_)">
                  <c:v>0</c:v>
                </c:pt>
                <c:pt idx="3255" formatCode="_(* #,##0.00_);_(* \(#,##0.00\);_(* &quot;-&quot;??_);_(@_)">
                  <c:v>0</c:v>
                </c:pt>
                <c:pt idx="3256" formatCode="_(* #,##0.00_);_(* \(#,##0.00\);_(* &quot;-&quot;??_);_(@_)">
                  <c:v>0</c:v>
                </c:pt>
                <c:pt idx="3257" formatCode="_(* #,##0.00_);_(* \(#,##0.00\);_(* &quot;-&quot;??_);_(@_)">
                  <c:v>0</c:v>
                </c:pt>
                <c:pt idx="3258" formatCode="_(* #,##0.00_);_(* \(#,##0.00\);_(* &quot;-&quot;??_);_(@_)">
                  <c:v>0</c:v>
                </c:pt>
                <c:pt idx="3259" formatCode="_(* #,##0.00_);_(* \(#,##0.00\);_(* &quot;-&quot;??_);_(@_)">
                  <c:v>0</c:v>
                </c:pt>
                <c:pt idx="3260" formatCode="_(* #,##0.00_);_(* \(#,##0.00\);_(* &quot;-&quot;??_);_(@_)">
                  <c:v>0</c:v>
                </c:pt>
                <c:pt idx="3261" formatCode="_(* #,##0.00_);_(* \(#,##0.00\);_(* &quot;-&quot;??_);_(@_)">
                  <c:v>0</c:v>
                </c:pt>
                <c:pt idx="3262" formatCode="_(* #,##0.00_);_(* \(#,##0.00\);_(* &quot;-&quot;??_);_(@_)">
                  <c:v>0</c:v>
                </c:pt>
                <c:pt idx="3263" formatCode="_(* #,##0.00_);_(* \(#,##0.00\);_(* &quot;-&quot;??_);_(@_)">
                  <c:v>0</c:v>
                </c:pt>
                <c:pt idx="3264" formatCode="_(* #,##0.00_);_(* \(#,##0.00\);_(* &quot;-&quot;??_);_(@_)">
                  <c:v>0</c:v>
                </c:pt>
                <c:pt idx="3265" formatCode="_(* #,##0.00_);_(* \(#,##0.00\);_(* &quot;-&quot;??_);_(@_)">
                  <c:v>0</c:v>
                </c:pt>
                <c:pt idx="3266" formatCode="_(* #,##0.00_);_(* \(#,##0.00\);_(* &quot;-&quot;??_);_(@_)">
                  <c:v>0</c:v>
                </c:pt>
                <c:pt idx="3267" formatCode="_(* #,##0.00_);_(* \(#,##0.00\);_(* &quot;-&quot;??_);_(@_)">
                  <c:v>0</c:v>
                </c:pt>
                <c:pt idx="3268" formatCode="_(* #,##0.00_);_(* \(#,##0.00\);_(* &quot;-&quot;??_);_(@_)">
                  <c:v>0</c:v>
                </c:pt>
                <c:pt idx="3269" formatCode="_(* #,##0.00_);_(* \(#,##0.00\);_(* &quot;-&quot;??_);_(@_)">
                  <c:v>0</c:v>
                </c:pt>
                <c:pt idx="3270" formatCode="_(* #,##0.00_);_(* \(#,##0.00\);_(* &quot;-&quot;??_);_(@_)">
                  <c:v>0</c:v>
                </c:pt>
                <c:pt idx="3271" formatCode="_(* #,##0.00_);_(* \(#,##0.00\);_(* &quot;-&quot;??_);_(@_)">
                  <c:v>0</c:v>
                </c:pt>
                <c:pt idx="3272" formatCode="_(* #,##0.00_);_(* \(#,##0.00\);_(* &quot;-&quot;??_);_(@_)">
                  <c:v>0</c:v>
                </c:pt>
                <c:pt idx="3273" formatCode="_(* #,##0.00_);_(* \(#,##0.00\);_(* &quot;-&quot;??_);_(@_)">
                  <c:v>0</c:v>
                </c:pt>
                <c:pt idx="3274" formatCode="_(* #,##0.00_);_(* \(#,##0.00\);_(* &quot;-&quot;??_);_(@_)">
                  <c:v>0</c:v>
                </c:pt>
                <c:pt idx="3275" formatCode="_(* #,##0.00_);_(* \(#,##0.00\);_(* &quot;-&quot;??_);_(@_)">
                  <c:v>0</c:v>
                </c:pt>
                <c:pt idx="3276" formatCode="_(* #,##0.00_);_(* \(#,##0.00\);_(* &quot;-&quot;??_);_(@_)">
                  <c:v>0</c:v>
                </c:pt>
                <c:pt idx="3277" formatCode="_(* #,##0.00_);_(* \(#,##0.00\);_(* &quot;-&quot;??_);_(@_)">
                  <c:v>0</c:v>
                </c:pt>
                <c:pt idx="3278" formatCode="_(* #,##0.00_);_(* \(#,##0.00\);_(* &quot;-&quot;??_);_(@_)">
                  <c:v>0</c:v>
                </c:pt>
                <c:pt idx="3279" formatCode="_(* #,##0.00_);_(* \(#,##0.00\);_(* &quot;-&quot;??_);_(@_)">
                  <c:v>0</c:v>
                </c:pt>
                <c:pt idx="3280" formatCode="_(* #,##0.00_);_(* \(#,##0.00\);_(* &quot;-&quot;??_);_(@_)">
                  <c:v>0</c:v>
                </c:pt>
                <c:pt idx="3281" formatCode="_(* #,##0.00_);_(* \(#,##0.00\);_(* &quot;-&quot;??_);_(@_)">
                  <c:v>0</c:v>
                </c:pt>
                <c:pt idx="3282" formatCode="_(* #,##0.00_);_(* \(#,##0.00\);_(* &quot;-&quot;??_);_(@_)">
                  <c:v>0</c:v>
                </c:pt>
                <c:pt idx="3283" formatCode="_(* #,##0.00_);_(* \(#,##0.00\);_(* &quot;-&quot;??_);_(@_)">
                  <c:v>0</c:v>
                </c:pt>
                <c:pt idx="3284" formatCode="_(* #,##0.00_);_(* \(#,##0.00\);_(* &quot;-&quot;??_);_(@_)">
                  <c:v>0</c:v>
                </c:pt>
                <c:pt idx="3285" formatCode="_(* #,##0.00_);_(* \(#,##0.00\);_(* &quot;-&quot;??_);_(@_)">
                  <c:v>-4</c:v>
                </c:pt>
                <c:pt idx="3286" formatCode="_(* #,##0.00_);_(* \(#,##0.00\);_(* &quot;-&quot;??_);_(@_)">
                  <c:v>0</c:v>
                </c:pt>
                <c:pt idx="3287" formatCode="_(* #,##0.00_);_(* \(#,##0.00\);_(* &quot;-&quot;??_);_(@_)">
                  <c:v>-1</c:v>
                </c:pt>
                <c:pt idx="3288" formatCode="_(* #,##0.00_);_(* \(#,##0.00\);_(* &quot;-&quot;??_);_(@_)">
                  <c:v>0</c:v>
                </c:pt>
                <c:pt idx="3289" formatCode="_(* #,##0.00_);_(* \(#,##0.00\);_(* &quot;-&quot;??_);_(@_)">
                  <c:v>-8</c:v>
                </c:pt>
                <c:pt idx="3290" formatCode="_(* #,##0.00_);_(* \(#,##0.00\);_(* &quot;-&quot;??_);_(@_)">
                  <c:v>-18</c:v>
                </c:pt>
                <c:pt idx="3291" formatCode="_(* #,##0.00_);_(* \(#,##0.00\);_(* &quot;-&quot;??_);_(@_)">
                  <c:v>-23</c:v>
                </c:pt>
                <c:pt idx="3292" formatCode="_(* #,##0.00_);_(* \(#,##0.00\);_(* &quot;-&quot;??_);_(@_)">
                  <c:v>-30</c:v>
                </c:pt>
                <c:pt idx="3293" formatCode="_(* #,##0.00_);_(* \(#,##0.00\);_(* &quot;-&quot;??_);_(@_)">
                  <c:v>-36</c:v>
                </c:pt>
                <c:pt idx="3294" formatCode="_(* #,##0.00_);_(* \(#,##0.00\);_(* &quot;-&quot;??_);_(@_)">
                  <c:v>-49</c:v>
                </c:pt>
                <c:pt idx="3295" formatCode="_(* #,##0.00_);_(* \(#,##0.00\);_(* &quot;-&quot;??_);_(@_)">
                  <c:v>-67</c:v>
                </c:pt>
                <c:pt idx="3296" formatCode="_(* #,##0.00_);_(* \(#,##0.00\);_(* &quot;-&quot;??_);_(@_)">
                  <c:v>-83</c:v>
                </c:pt>
                <c:pt idx="3297" formatCode="_(* #,##0.00_);_(* \(#,##0.00\);_(* &quot;-&quot;??_);_(@_)">
                  <c:v>-98</c:v>
                </c:pt>
                <c:pt idx="3298" formatCode="_(* #,##0.00_);_(* \(#,##0.00\);_(* &quot;-&quot;??_);_(@_)">
                  <c:v>-108</c:v>
                </c:pt>
                <c:pt idx="3299" formatCode="_(* #,##0.00_);_(* \(#,##0.00\);_(* &quot;-&quot;??_);_(@_)">
                  <c:v>-113</c:v>
                </c:pt>
                <c:pt idx="3300" formatCode="_(* #,##0.00_);_(* \(#,##0.00\);_(* &quot;-&quot;??_);_(@_)">
                  <c:v>-128</c:v>
                </c:pt>
                <c:pt idx="3301" formatCode="_(* #,##0.00_);_(* \(#,##0.00\);_(* &quot;-&quot;??_);_(@_)">
                  <c:v>-142</c:v>
                </c:pt>
                <c:pt idx="3302" formatCode="_(* #,##0.00_);_(* \(#,##0.00\);_(* &quot;-&quot;??_);_(@_)">
                  <c:v>-158</c:v>
                </c:pt>
                <c:pt idx="3303" formatCode="_(* #,##0.00_);_(* \(#,##0.00\);_(* &quot;-&quot;??_);_(@_)">
                  <c:v>-172</c:v>
                </c:pt>
                <c:pt idx="3304" formatCode="_(* #,##0.00_);_(* \(#,##0.00\);_(* &quot;-&quot;??_);_(@_)">
                  <c:v>-190</c:v>
                </c:pt>
                <c:pt idx="3305" formatCode="_(* #,##0.00_);_(* \(#,##0.00\);_(* &quot;-&quot;??_);_(@_)">
                  <c:v>-196</c:v>
                </c:pt>
                <c:pt idx="3306" formatCode="_(* #,##0.00_);_(* \(#,##0.00\);_(* &quot;-&quot;??_);_(@_)">
                  <c:v>-215</c:v>
                </c:pt>
                <c:pt idx="3307" formatCode="_(* #,##0.00_);_(* \(#,##0.00\);_(* &quot;-&quot;??_);_(@_)">
                  <c:v>-235</c:v>
                </c:pt>
                <c:pt idx="3308" formatCode="_(* #,##0.00_);_(* \(#,##0.00\);_(* &quot;-&quot;??_);_(@_)">
                  <c:v>-251</c:v>
                </c:pt>
                <c:pt idx="3309" formatCode="_(* #,##0.00_);_(* \(#,##0.00\);_(* &quot;-&quot;??_);_(@_)">
                  <c:v>-268</c:v>
                </c:pt>
                <c:pt idx="3310" formatCode="_(* #,##0.00_);_(* \(#,##0.00\);_(* &quot;-&quot;??_);_(@_)">
                  <c:v>-285</c:v>
                </c:pt>
                <c:pt idx="3311" formatCode="_(* #,##0.00_);_(* \(#,##0.00\);_(* &quot;-&quot;??_);_(@_)">
                  <c:v>-249</c:v>
                </c:pt>
                <c:pt idx="3312" formatCode="_(* #,##0.00_);_(* \(#,##0.00\);_(* &quot;-&quot;??_);_(@_)">
                  <c:v>-248</c:v>
                </c:pt>
                <c:pt idx="3313" formatCode="_(* #,##0.00_);_(* \(#,##0.00\);_(* &quot;-&quot;??_);_(@_)">
                  <c:v>-263</c:v>
                </c:pt>
                <c:pt idx="3314" formatCode="_(* #,##0.00_);_(* \(#,##0.00\);_(* &quot;-&quot;??_);_(@_)">
                  <c:v>-281</c:v>
                </c:pt>
                <c:pt idx="3315" formatCode="_(* #,##0.00_);_(* \(#,##0.00\);_(* &quot;-&quot;??_);_(@_)">
                  <c:v>-302</c:v>
                </c:pt>
                <c:pt idx="3316" formatCode="_(* #,##0.00_);_(* \(#,##0.00\);_(* &quot;-&quot;??_);_(@_)">
                  <c:v>-323</c:v>
                </c:pt>
                <c:pt idx="3317" formatCode="_(* #,##0.00_);_(* \(#,##0.00\);_(* &quot;-&quot;??_);_(@_)">
                  <c:v>-326</c:v>
                </c:pt>
                <c:pt idx="3318" formatCode="_(* #,##0.00_);_(* \(#,##0.00\);_(* &quot;-&quot;??_);_(@_)">
                  <c:v>-349</c:v>
                </c:pt>
                <c:pt idx="3319" formatCode="_(* #,##0.00_);_(* \(#,##0.00\);_(* &quot;-&quot;??_);_(@_)">
                  <c:v>-372</c:v>
                </c:pt>
                <c:pt idx="3320" formatCode="_(* #,##0.00_);_(* \(#,##0.00\);_(* &quot;-&quot;??_);_(@_)">
                  <c:v>-398</c:v>
                </c:pt>
                <c:pt idx="3321" formatCode="_(* #,##0.00_);_(* \(#,##0.00\);_(* &quot;-&quot;??_);_(@_)">
                  <c:v>-425</c:v>
                </c:pt>
                <c:pt idx="3322" formatCode="_(* #,##0.00_);_(* \(#,##0.00\);_(* &quot;-&quot;??_);_(@_)">
                  <c:v>-452</c:v>
                </c:pt>
                <c:pt idx="3323" formatCode="_(* #,##0.00_);_(* \(#,##0.00\);_(* &quot;-&quot;??_);_(@_)">
                  <c:v>-475</c:v>
                </c:pt>
                <c:pt idx="3324" formatCode="_(* #,##0.00_);_(* \(#,##0.00\);_(* &quot;-&quot;??_);_(@_)">
                  <c:v>-501</c:v>
                </c:pt>
                <c:pt idx="3325" formatCode="_(* #,##0.00_);_(* \(#,##0.00\);_(* &quot;-&quot;??_);_(@_)">
                  <c:v>-529.57142857142856</c:v>
                </c:pt>
                <c:pt idx="3326" formatCode="_(* #,##0.00_);_(* \(#,##0.00\);_(* &quot;-&quot;??_);_(@_)">
                  <c:v>-550</c:v>
                </c:pt>
                <c:pt idx="3327" formatCode="_(* #,##0.00_);_(* \(#,##0.00\);_(* &quot;-&quot;??_);_(@_)">
                  <c:v>-573</c:v>
                </c:pt>
                <c:pt idx="3328" formatCode="_(* #,##0.00_);_(* \(#,##0.00\);_(* &quot;-&quot;??_);_(@_)">
                  <c:v>-599</c:v>
                </c:pt>
                <c:pt idx="3329" formatCode="_(* #,##0.00_);_(* \(#,##0.00\);_(* &quot;-&quot;??_);_(@_)">
                  <c:v>-603</c:v>
                </c:pt>
                <c:pt idx="3330" formatCode="_(* #,##0.00_);_(* \(#,##0.00\);_(* &quot;-&quot;??_);_(@_)">
                  <c:v>-631</c:v>
                </c:pt>
                <c:pt idx="3331" formatCode="_(* #,##0.00_);_(* \(#,##0.00\);_(* &quot;-&quot;??_);_(@_)">
                  <c:v>-659.57142857142856</c:v>
                </c:pt>
                <c:pt idx="3332" formatCode="_(* #,##0.00_);_(* \(#,##0.00\);_(* &quot;-&quot;??_);_(@_)">
                  <c:v>-688.14285714285711</c:v>
                </c:pt>
                <c:pt idx="3333" formatCode="_(* #,##0.00_);_(* \(#,##0.00\);_(* &quot;-&quot;??_);_(@_)">
                  <c:v>-688</c:v>
                </c:pt>
                <c:pt idx="3334" formatCode="_(* #,##0.00_);_(* \(#,##0.00\);_(* &quot;-&quot;??_);_(@_)">
                  <c:v>-558</c:v>
                </c:pt>
                <c:pt idx="3335" formatCode="_(* #,##0.00_);_(* \(#,##0.00\);_(* &quot;-&quot;??_);_(@_)">
                  <c:v>-576</c:v>
                </c:pt>
                <c:pt idx="3336" formatCode="_(* #,##0.00_);_(* \(#,##0.00\);_(* &quot;-&quot;??_);_(@_)">
                  <c:v>-580</c:v>
                </c:pt>
                <c:pt idx="3337" formatCode="_(* #,##0.00_);_(* \(#,##0.00\);_(* &quot;-&quot;??_);_(@_)">
                  <c:v>-518</c:v>
                </c:pt>
                <c:pt idx="3338" formatCode="_(* #,##0.00_);_(* \(#,##0.00\);_(* &quot;-&quot;??_);_(@_)">
                  <c:v>-529</c:v>
                </c:pt>
                <c:pt idx="3339" formatCode="_(* #,##0.00_);_(* \(#,##0.00\);_(* &quot;-&quot;??_);_(@_)">
                  <c:v>-541</c:v>
                </c:pt>
                <c:pt idx="3340" formatCode="_(* #,##0.00_);_(* \(#,##0.00\);_(* &quot;-&quot;??_);_(@_)">
                  <c:v>-562</c:v>
                </c:pt>
                <c:pt idx="3341" formatCode="_(* #,##0.00_);_(* \(#,##0.00\);_(* &quot;-&quot;??_);_(@_)">
                  <c:v>-585</c:v>
                </c:pt>
                <c:pt idx="3342" formatCode="_(* #,##0.00_);_(* \(#,##0.00\);_(* &quot;-&quot;??_);_(@_)">
                  <c:v>-603</c:v>
                </c:pt>
                <c:pt idx="3343" formatCode="_(* #,##0.00_);_(* \(#,##0.00\);_(* &quot;-&quot;??_);_(@_)">
                  <c:v>-630</c:v>
                </c:pt>
                <c:pt idx="3344" formatCode="_(* #,##0.00_);_(* \(#,##0.00\);_(* &quot;-&quot;??_);_(@_)">
                  <c:v>-658.57142857142856</c:v>
                </c:pt>
                <c:pt idx="3345" formatCode="_(* #,##0.00_);_(* \(#,##0.00\);_(* &quot;-&quot;??_);_(@_)">
                  <c:v>-687.14285714285711</c:v>
                </c:pt>
                <c:pt idx="3346" formatCode="_(* #,##0.00_);_(* \(#,##0.00\);_(* &quot;-&quot;??_);_(@_)">
                  <c:v>-715.71428571428567</c:v>
                </c:pt>
                <c:pt idx="3347" formatCode="_(* #,##0.00_);_(* \(#,##0.00\);_(* &quot;-&quot;??_);_(@_)">
                  <c:v>-744.28571428571422</c:v>
                </c:pt>
                <c:pt idx="3348" formatCode="_(* #,##0.00_);_(* \(#,##0.00\);_(* &quot;-&quot;??_);_(@_)">
                  <c:v>-772.85714285714278</c:v>
                </c:pt>
                <c:pt idx="3349" formatCode="_(* #,##0.00_);_(* \(#,##0.00\);_(* &quot;-&quot;??_);_(@_)">
                  <c:v>-801.42857142857133</c:v>
                </c:pt>
                <c:pt idx="3350" formatCode="_(* #,##0.00_);_(* \(#,##0.00\);_(* &quot;-&quot;??_);_(@_)">
                  <c:v>-829.99999999999989</c:v>
                </c:pt>
                <c:pt idx="3351" formatCode="_(* #,##0.00_);_(* \(#,##0.00\);_(* &quot;-&quot;??_);_(@_)">
                  <c:v>-858.57142857142844</c:v>
                </c:pt>
                <c:pt idx="3352" formatCode="_(* #,##0.00_);_(* \(#,##0.00\);_(* &quot;-&quot;??_);_(@_)">
                  <c:v>-887.142857142857</c:v>
                </c:pt>
                <c:pt idx="3353" formatCode="_(* #,##0.00_);_(* \(#,##0.00\);_(* &quot;-&quot;??_);_(@_)">
                  <c:v>-915.71428571428555</c:v>
                </c:pt>
                <c:pt idx="3354" formatCode="_(* #,##0.00_);_(* \(#,##0.00\);_(* &quot;-&quot;??_);_(@_)">
                  <c:v>-944.28571428571411</c:v>
                </c:pt>
                <c:pt idx="3355" formatCode="_(* #,##0.00_);_(* \(#,##0.00\);_(* &quot;-&quot;??_);_(@_)">
                  <c:v>-972.85714285714266</c:v>
                </c:pt>
                <c:pt idx="3356" formatCode="_(* #,##0.00_);_(* \(#,##0.00\);_(* &quot;-&quot;??_);_(@_)">
                  <c:v>-1001.4285714285712</c:v>
                </c:pt>
                <c:pt idx="3357" formatCode="_(* #,##0.00_);_(* \(#,##0.00\);_(* &quot;-&quot;??_);_(@_)">
                  <c:v>-1029.9999999999998</c:v>
                </c:pt>
                <c:pt idx="3358" formatCode="_(* #,##0.00_);_(* \(#,##0.00\);_(* &quot;-&quot;??_);_(@_)">
                  <c:v>-1058.5714285714284</c:v>
                </c:pt>
                <c:pt idx="3359" formatCode="_(* #,##0.00_);_(* \(#,##0.00\);_(* &quot;-&quot;??_);_(@_)">
                  <c:v>-1087.1428571428571</c:v>
                </c:pt>
                <c:pt idx="3360" formatCode="_(* #,##0.00_);_(* \(#,##0.00\);_(* &quot;-&quot;??_);_(@_)">
                  <c:v>-1115.7142857142858</c:v>
                </c:pt>
                <c:pt idx="3361" formatCode="_(* #,##0.00_);_(* \(#,##0.00\);_(* &quot;-&quot;??_);_(@_)">
                  <c:v>-1144.2857142857144</c:v>
                </c:pt>
                <c:pt idx="3362" formatCode="_(* #,##0.00_);_(* \(#,##0.00\);_(* &quot;-&quot;??_);_(@_)">
                  <c:v>-1172.8571428571431</c:v>
                </c:pt>
                <c:pt idx="3363" formatCode="_(* #,##0.00_);_(* \(#,##0.00\);_(* &quot;-&quot;??_);_(@_)">
                  <c:v>-1201.4285714285718</c:v>
                </c:pt>
                <c:pt idx="3364" formatCode="_(* #,##0.00_);_(* \(#,##0.00\);_(* &quot;-&quot;??_);_(@_)">
                  <c:v>-1222</c:v>
                </c:pt>
                <c:pt idx="3365" formatCode="_(* #,##0.00_);_(* \(#,##0.00\);_(* &quot;-&quot;??_);_(@_)">
                  <c:v>-1250.5714285714287</c:v>
                </c:pt>
                <c:pt idx="3366" formatCode="_(* #,##0.00_);_(* \(#,##0.00\);_(* &quot;-&quot;??_);_(@_)">
                  <c:v>-1279.1428571428573</c:v>
                </c:pt>
                <c:pt idx="3367" formatCode="_(* #,##0.00_);_(* \(#,##0.00\);_(* &quot;-&quot;??_);_(@_)">
                  <c:v>-1300</c:v>
                </c:pt>
                <c:pt idx="3368" formatCode="_(* #,##0.00_);_(* \(#,##0.00\);_(* &quot;-&quot;??_);_(@_)">
                  <c:v>-1328.5714285714287</c:v>
                </c:pt>
                <c:pt idx="3369" formatCode="_(* #,##0.00_);_(* \(#,##0.00\);_(* &quot;-&quot;??_);_(@_)">
                  <c:v>-1357.1428571428573</c:v>
                </c:pt>
                <c:pt idx="3370" formatCode="_(* #,##0.00_);_(* \(#,##0.00\);_(* &quot;-&quot;??_);_(@_)">
                  <c:v>-1385.714285714286</c:v>
                </c:pt>
                <c:pt idx="3371" formatCode="_(* #,##0.00_);_(* \(#,##0.00\);_(* &quot;-&quot;??_);_(@_)">
                  <c:v>-1414.2857142857147</c:v>
                </c:pt>
                <c:pt idx="3372" formatCode="_(* #,##0.00_);_(* \(#,##0.00\);_(* &quot;-&quot;??_);_(@_)">
                  <c:v>-1442.8571428571433</c:v>
                </c:pt>
                <c:pt idx="3373" formatCode="_(* #,##0.00_);_(* \(#,##0.00\);_(* &quot;-&quot;??_);_(@_)">
                  <c:v>-1471.428571428572</c:v>
                </c:pt>
                <c:pt idx="3374" formatCode="_(* #,##0.00_);_(* \(#,##0.00\);_(* &quot;-&quot;??_);_(@_)">
                  <c:v>-1500.0000000000007</c:v>
                </c:pt>
                <c:pt idx="3375" formatCode="_(* #,##0.00_);_(* \(#,##0.00\);_(* &quot;-&quot;??_);_(@_)">
                  <c:v>-1528.5714285714294</c:v>
                </c:pt>
                <c:pt idx="3376" formatCode="_(* #,##0.00_);_(* \(#,##0.00\);_(* &quot;-&quot;??_);_(@_)">
                  <c:v>-1557.142857142858</c:v>
                </c:pt>
                <c:pt idx="3377" formatCode="_(* #,##0.00_);_(* \(#,##0.00\);_(* &quot;-&quot;??_);_(@_)">
                  <c:v>-1585.7142857142867</c:v>
                </c:pt>
                <c:pt idx="3378" formatCode="_(* #,##0.00_);_(* \(#,##0.00\);_(* &quot;-&quot;??_);_(@_)">
                  <c:v>-1614.2857142857154</c:v>
                </c:pt>
                <c:pt idx="3379" formatCode="_(* #,##0.00_);_(* \(#,##0.00\);_(* &quot;-&quot;??_);_(@_)">
                  <c:v>-1642.857142857144</c:v>
                </c:pt>
                <c:pt idx="3380" formatCode="_(* #,##0.00_);_(* \(#,##0.00\);_(* &quot;-&quot;??_);_(@_)">
                  <c:v>-1671.4285714285727</c:v>
                </c:pt>
                <c:pt idx="3381" formatCode="_(* #,##0.00_);_(* \(#,##0.00\);_(* &quot;-&quot;??_);_(@_)">
                  <c:v>-1700.0000000000014</c:v>
                </c:pt>
                <c:pt idx="3382" formatCode="_(* #,##0.00_);_(* \(#,##0.00\);_(* &quot;-&quot;??_);_(@_)">
                  <c:v>-1728.57142857143</c:v>
                </c:pt>
                <c:pt idx="3383" formatCode="_(* #,##0.00_);_(* \(#,##0.00\);_(* &quot;-&quot;??_);_(@_)">
                  <c:v>-1757.1428571428587</c:v>
                </c:pt>
                <c:pt idx="3384" formatCode="_(* #,##0.00_);_(* \(#,##0.00\);_(* &quot;-&quot;??_);_(@_)">
                  <c:v>-1785.7142857142874</c:v>
                </c:pt>
                <c:pt idx="3385" formatCode="_(* #,##0.00_);_(* \(#,##0.00\);_(* &quot;-&quot;??_);_(@_)">
                  <c:v>-1814.285714285716</c:v>
                </c:pt>
                <c:pt idx="3386" formatCode="_(* #,##0.00_);_(* \(#,##0.00\);_(* &quot;-&quot;??_);_(@_)">
                  <c:v>-1842.8571428571447</c:v>
                </c:pt>
                <c:pt idx="3387" formatCode="_(* #,##0.00_);_(* \(#,##0.00\);_(* &quot;-&quot;??_);_(@_)">
                  <c:v>-1871.4285714285734</c:v>
                </c:pt>
                <c:pt idx="3388" formatCode="_(* #,##0.00_);_(* \(#,##0.00\);_(* &quot;-&quot;??_);_(@_)">
                  <c:v>-1900.000000000002</c:v>
                </c:pt>
                <c:pt idx="3389" formatCode="_(* #,##0.00_);_(* \(#,##0.00\);_(* &quot;-&quot;??_);_(@_)">
                  <c:v>-1928.5714285714307</c:v>
                </c:pt>
                <c:pt idx="3390" formatCode="_(* #,##0.00_);_(* \(#,##0.00\);_(* &quot;-&quot;??_);_(@_)">
                  <c:v>-1957.1428571428594</c:v>
                </c:pt>
                <c:pt idx="3391" formatCode="_(* #,##0.00_);_(* \(#,##0.00\);_(* &quot;-&quot;??_);_(@_)">
                  <c:v>-1985.7142857142881</c:v>
                </c:pt>
                <c:pt idx="3392" formatCode="_(* #,##0.00_);_(* \(#,##0.00\);_(* &quot;-&quot;??_);_(@_)">
                  <c:v>-2014.2857142857167</c:v>
                </c:pt>
                <c:pt idx="3393" formatCode="_(* #,##0.00_);_(* \(#,##0.00\);_(* &quot;-&quot;??_);_(@_)">
                  <c:v>-2042.8571428571454</c:v>
                </c:pt>
                <c:pt idx="3394" formatCode="_(* #,##0.00_);_(* \(#,##0.00\);_(* &quot;-&quot;??_);_(@_)">
                  <c:v>-2071.4285714285738</c:v>
                </c:pt>
                <c:pt idx="3395" formatCode="_(* #,##0.00_);_(* \(#,##0.00\);_(* &quot;-&quot;??_);_(@_)">
                  <c:v>-2100.0000000000023</c:v>
                </c:pt>
                <c:pt idx="3396" formatCode="_(* #,##0.00_);_(* \(#,##0.00\);_(* &quot;-&quot;??_);_(@_)">
                  <c:v>-2128.5714285714307</c:v>
                </c:pt>
                <c:pt idx="3397" formatCode="_(* #,##0.00_);_(* \(#,##0.00\);_(* &quot;-&quot;??_);_(@_)">
                  <c:v>-2157.1428571428592</c:v>
                </c:pt>
                <c:pt idx="3398" formatCode="_(* #,##0.00_);_(* \(#,##0.00\);_(* &quot;-&quot;??_);_(@_)">
                  <c:v>-2185.7142857142876</c:v>
                </c:pt>
                <c:pt idx="3399" formatCode="_(* #,##0.00_);_(* \(#,##0.00\);_(* &quot;-&quot;??_);_(@_)">
                  <c:v>-2214.285714285716</c:v>
                </c:pt>
                <c:pt idx="3400" formatCode="_(* #,##0.00_);_(* \(#,##0.00\);_(* &quot;-&quot;??_);_(@_)">
                  <c:v>-2207</c:v>
                </c:pt>
                <c:pt idx="3401" formatCode="_(* #,##0.00_);_(* \(#,##0.00\);_(* &quot;-&quot;??_);_(@_)">
                  <c:v>-2235.5714285714284</c:v>
                </c:pt>
                <c:pt idx="3402" formatCode="_(* #,##0.00_);_(* \(#,##0.00\);_(* &quot;-&quot;??_);_(@_)">
                  <c:v>-2264.1428571428569</c:v>
                </c:pt>
                <c:pt idx="3403" formatCode="_(* #,##0.00_);_(* \(#,##0.00\);_(* &quot;-&quot;??_);_(@_)">
                  <c:v>-2292.7142857142853</c:v>
                </c:pt>
                <c:pt idx="3404" formatCode="_(* #,##0.00_);_(* \(#,##0.00\);_(* &quot;-&quot;??_);_(@_)">
                  <c:v>-2321.2857142857138</c:v>
                </c:pt>
                <c:pt idx="3405" formatCode="_(* #,##0.00_);_(* \(#,##0.00\);_(* &quot;-&quot;??_);_(@_)">
                  <c:v>-2349.8571428571422</c:v>
                </c:pt>
                <c:pt idx="3406" formatCode="_(* #,##0.00_);_(* \(#,##0.00\);_(* &quot;-&quot;??_);_(@_)">
                  <c:v>-2378.4285714285706</c:v>
                </c:pt>
                <c:pt idx="3407" formatCode="_(* #,##0.00_);_(* \(#,##0.00\);_(* &quot;-&quot;??_);_(@_)">
                  <c:v>-2406.9999999999991</c:v>
                </c:pt>
                <c:pt idx="3408" formatCode="_(* #,##0.00_);_(* \(#,##0.00\);_(* &quot;-&quot;??_);_(@_)">
                  <c:v>-2435.5714285714275</c:v>
                </c:pt>
                <c:pt idx="3409" formatCode="_(* #,##0.00_);_(* \(#,##0.00\);_(* &quot;-&quot;??_);_(@_)">
                  <c:v>-2464.142857142856</c:v>
                </c:pt>
                <c:pt idx="3410" formatCode="_(* #,##0.00_);_(* \(#,##0.00\);_(* &quot;-&quot;??_);_(@_)">
                  <c:v>-2492.7142857142844</c:v>
                </c:pt>
                <c:pt idx="3411" formatCode="_(* #,##0.00_);_(* \(#,##0.00\);_(* &quot;-&quot;??_);_(@_)">
                  <c:v>-2494</c:v>
                </c:pt>
                <c:pt idx="3412" formatCode="_(* #,##0.00_);_(* \(#,##0.00\);_(* &quot;-&quot;??_);_(@_)">
                  <c:v>-2522.5714285714284</c:v>
                </c:pt>
                <c:pt idx="3413" formatCode="_(* #,##0.00_);_(* \(#,##0.00\);_(* &quot;-&quot;??_);_(@_)">
                  <c:v>-2551.1428571428569</c:v>
                </c:pt>
                <c:pt idx="3414" formatCode="_(* #,##0.00_);_(* \(#,##0.00\);_(* &quot;-&quot;??_);_(@_)">
                  <c:v>-2579.7142857142853</c:v>
                </c:pt>
                <c:pt idx="3415" formatCode="_(* #,##0.00_);_(* \(#,##0.00\);_(* &quot;-&quot;??_);_(@_)">
                  <c:v>-2608.2857142857138</c:v>
                </c:pt>
                <c:pt idx="3416" formatCode="_(* #,##0.00_);_(* \(#,##0.00\);_(* &quot;-&quot;??_);_(@_)">
                  <c:v>-2636.8571428571422</c:v>
                </c:pt>
                <c:pt idx="3417" formatCode="_(* #,##0.00_);_(* \(#,##0.00\);_(* &quot;-&quot;??_);_(@_)">
                  <c:v>-2665.4285714285706</c:v>
                </c:pt>
                <c:pt idx="3418" formatCode="_(* #,##0.00_);_(* \(#,##0.00\);_(* &quot;-&quot;??_);_(@_)">
                  <c:v>-2693.9999999999991</c:v>
                </c:pt>
                <c:pt idx="3419" formatCode="_(* #,##0.00_);_(* \(#,##0.00\);_(* &quot;-&quot;??_);_(@_)">
                  <c:v>-2722.5714285714275</c:v>
                </c:pt>
                <c:pt idx="3420" formatCode="_(* #,##0.00_);_(* \(#,##0.00\);_(* &quot;-&quot;??_);_(@_)">
                  <c:v>-2751.142857142856</c:v>
                </c:pt>
                <c:pt idx="3421" formatCode="_(* #,##0.00_);_(* \(#,##0.00\);_(* &quot;-&quot;??_);_(@_)">
                  <c:v>-2779.7142857142844</c:v>
                </c:pt>
                <c:pt idx="3422" formatCode="_(* #,##0.00_);_(* \(#,##0.00\);_(* &quot;-&quot;??_);_(@_)">
                  <c:v>-2808.2857142857129</c:v>
                </c:pt>
                <c:pt idx="3423" formatCode="_(* #,##0.00_);_(* \(#,##0.00\);_(* &quot;-&quot;??_);_(@_)">
                  <c:v>-2836.8571428571413</c:v>
                </c:pt>
                <c:pt idx="3424" formatCode="_(* #,##0.00_);_(* \(#,##0.00\);_(* &quot;-&quot;??_);_(@_)">
                  <c:v>-2865.4285714285697</c:v>
                </c:pt>
                <c:pt idx="3425" formatCode="_(* #,##0.00_);_(* \(#,##0.00\);_(* &quot;-&quot;??_);_(@_)">
                  <c:v>-2893.9999999999982</c:v>
                </c:pt>
                <c:pt idx="3426" formatCode="_(* #,##0.00_);_(* \(#,##0.00\);_(* &quot;-&quot;??_);_(@_)">
                  <c:v>-2922.5714285714266</c:v>
                </c:pt>
                <c:pt idx="3427" formatCode="_(* #,##0.00_);_(* \(#,##0.00\);_(* &quot;-&quot;??_);_(@_)">
                  <c:v>-2951.1428571428551</c:v>
                </c:pt>
                <c:pt idx="3428" formatCode="_(* #,##0.00_);_(* \(#,##0.00\);_(* &quot;-&quot;??_);_(@_)">
                  <c:v>-2979.7142857142835</c:v>
                </c:pt>
                <c:pt idx="3429" formatCode="_(* #,##0.00_);_(* \(#,##0.00\);_(* &quot;-&quot;??_);_(@_)">
                  <c:v>-3008.2857142857119</c:v>
                </c:pt>
                <c:pt idx="3430" formatCode="_(* #,##0.00_);_(* \(#,##0.00\);_(* &quot;-&quot;??_);_(@_)">
                  <c:v>-3036.8571428571404</c:v>
                </c:pt>
                <c:pt idx="3431" formatCode="_(* #,##0.00_);_(* \(#,##0.00\);_(* &quot;-&quot;??_);_(@_)">
                  <c:v>-3065.4285714285688</c:v>
                </c:pt>
                <c:pt idx="3432" formatCode="_(* #,##0.00_);_(* \(#,##0.00\);_(* &quot;-&quot;??_);_(@_)">
                  <c:v>-3093.9999999999973</c:v>
                </c:pt>
                <c:pt idx="3433" formatCode="_(* #,##0.00_);_(* \(#,##0.00\);_(* &quot;-&quot;??_);_(@_)">
                  <c:v>-3122.5714285714257</c:v>
                </c:pt>
                <c:pt idx="3434" formatCode="_(* #,##0.00_);_(* \(#,##0.00\);_(* &quot;-&quot;??_);_(@_)">
                  <c:v>-3151.1428571428542</c:v>
                </c:pt>
                <c:pt idx="3435" formatCode="_(* #,##0.00_);_(* \(#,##0.00\);_(* &quot;-&quot;??_);_(@_)">
                  <c:v>-3179.7142857142826</c:v>
                </c:pt>
                <c:pt idx="3436" formatCode="_(* #,##0.00_);_(* \(#,##0.00\);_(* &quot;-&quot;??_);_(@_)">
                  <c:v>-3208.285714285711</c:v>
                </c:pt>
                <c:pt idx="3437" formatCode="_(* #,##0.00_);_(* \(#,##0.00\);_(* &quot;-&quot;??_);_(@_)">
                  <c:v>-3236.8571428571395</c:v>
                </c:pt>
                <c:pt idx="3438" formatCode="_(* #,##0.00_);_(* \(#,##0.00\);_(* &quot;-&quot;??_);_(@_)">
                  <c:v>-3265.4285714285679</c:v>
                </c:pt>
                <c:pt idx="3439" formatCode="_(* #,##0.00_);_(* \(#,##0.00\);_(* &quot;-&quot;??_);_(@_)">
                  <c:v>-3293.9999999999964</c:v>
                </c:pt>
                <c:pt idx="3440" formatCode="_(* #,##0.00_);_(* \(#,##0.00\);_(* &quot;-&quot;??_);_(@_)">
                  <c:v>-3322.5714285714248</c:v>
                </c:pt>
                <c:pt idx="3441" formatCode="_(* #,##0.00_);_(* \(#,##0.00\);_(* &quot;-&quot;??_);_(@_)">
                  <c:v>-3351.1428571428532</c:v>
                </c:pt>
                <c:pt idx="3442" formatCode="_(* #,##0.00_);_(* \(#,##0.00\);_(* &quot;-&quot;??_);_(@_)">
                  <c:v>-3379.7142857142817</c:v>
                </c:pt>
                <c:pt idx="3443" formatCode="_(* #,##0.00_);_(* \(#,##0.00\);_(* &quot;-&quot;??_);_(@_)">
                  <c:v>-3408.2857142857101</c:v>
                </c:pt>
                <c:pt idx="3444" formatCode="_(* #,##0.00_);_(* \(#,##0.00\);_(* &quot;-&quot;??_);_(@_)">
                  <c:v>-3436.8571428571386</c:v>
                </c:pt>
                <c:pt idx="3445" formatCode="_(* #,##0.00_);_(* \(#,##0.00\);_(* &quot;-&quot;??_);_(@_)">
                  <c:v>-3465.428571428567</c:v>
                </c:pt>
                <c:pt idx="3446" formatCode="_(* #,##0.00_);_(* \(#,##0.00\);_(* &quot;-&quot;??_);_(@_)">
                  <c:v>-3493.9999999999955</c:v>
                </c:pt>
                <c:pt idx="3447" formatCode="_(* #,##0.00_);_(* \(#,##0.00\);_(* &quot;-&quot;??_);_(@_)">
                  <c:v>-3522.5714285714239</c:v>
                </c:pt>
                <c:pt idx="3448" formatCode="_(* #,##0.00_);_(* \(#,##0.00\);_(* &quot;-&quot;??_);_(@_)">
                  <c:v>-3551.1428571428523</c:v>
                </c:pt>
                <c:pt idx="3449" formatCode="_(* #,##0.00_);_(* \(#,##0.00\);_(* &quot;-&quot;??_);_(@_)">
                  <c:v>-3579.7142857142808</c:v>
                </c:pt>
                <c:pt idx="3450" formatCode="_(* #,##0.00_);_(* \(#,##0.00\);_(* &quot;-&quot;??_);_(@_)">
                  <c:v>-3582</c:v>
                </c:pt>
                <c:pt idx="3451" formatCode="_(* #,##0.00_);_(* \(#,##0.00\);_(* &quot;-&quot;??_);_(@_)">
                  <c:v>-3610.5714285714284</c:v>
                </c:pt>
                <c:pt idx="3452" formatCode="_(* #,##0.00_);_(* \(#,##0.00\);_(* &quot;-&quot;??_);_(@_)">
                  <c:v>-3639.1428571428569</c:v>
                </c:pt>
                <c:pt idx="3453" formatCode="_(* #,##0.00_);_(* \(#,##0.00\);_(* &quot;-&quot;??_);_(@_)">
                  <c:v>-3667.7142857142853</c:v>
                </c:pt>
                <c:pt idx="3454" formatCode="_(* #,##0.00_);_(* \(#,##0.00\);_(* &quot;-&quot;??_);_(@_)">
                  <c:v>-3629</c:v>
                </c:pt>
                <c:pt idx="3455" formatCode="_(* #,##0.00_);_(* \(#,##0.00\);_(* &quot;-&quot;??_);_(@_)">
                  <c:v>-3657.5714285714284</c:v>
                </c:pt>
                <c:pt idx="3456" formatCode="_(* #,##0.00_);_(* \(#,##0.00\);_(* &quot;-&quot;??_);_(@_)">
                  <c:v>-3686.1428571428569</c:v>
                </c:pt>
                <c:pt idx="3457" formatCode="_(* #,##0.00_);_(* \(#,##0.00\);_(* &quot;-&quot;??_);_(@_)">
                  <c:v>-3714.7142857142853</c:v>
                </c:pt>
                <c:pt idx="3458" formatCode="_(* #,##0.00_);_(* \(#,##0.00\);_(* &quot;-&quot;??_);_(@_)">
                  <c:v>-3743.2857142857138</c:v>
                </c:pt>
                <c:pt idx="3459" formatCode="_(* #,##0.00_);_(* \(#,##0.00\);_(* &quot;-&quot;??_);_(@_)">
                  <c:v>-3771.8571428571422</c:v>
                </c:pt>
                <c:pt idx="3460" formatCode="_(* #,##0.00_);_(* \(#,##0.00\);_(* &quot;-&quot;??_);_(@_)">
                  <c:v>-3800.4285714285706</c:v>
                </c:pt>
                <c:pt idx="3461" formatCode="_(* #,##0.00_);_(* \(#,##0.00\);_(* &quot;-&quot;??_);_(@_)">
                  <c:v>-3828.9999999999991</c:v>
                </c:pt>
                <c:pt idx="3462" formatCode="_(* #,##0.00_);_(* \(#,##0.00\);_(* &quot;-&quot;??_);_(@_)">
                  <c:v>-3857.5714285714275</c:v>
                </c:pt>
                <c:pt idx="3463" formatCode="_(* #,##0.00_);_(* \(#,##0.00\);_(* &quot;-&quot;??_);_(@_)">
                  <c:v>-3886.142857142856</c:v>
                </c:pt>
                <c:pt idx="3464" formatCode="_(* #,##0.00_);_(* \(#,##0.00\);_(* &quot;-&quot;??_);_(@_)">
                  <c:v>-3914.7142857142844</c:v>
                </c:pt>
                <c:pt idx="3465" formatCode="_(* #,##0.00_);_(* \(#,##0.00\);_(* &quot;-&quot;??_);_(@_)">
                  <c:v>-3943.2857142857129</c:v>
                </c:pt>
                <c:pt idx="3466" formatCode="_(* #,##0.00_);_(* \(#,##0.00\);_(* &quot;-&quot;??_);_(@_)">
                  <c:v>-3971.8571428571413</c:v>
                </c:pt>
                <c:pt idx="3467" formatCode="_(* #,##0.00_);_(* \(#,##0.00\);_(* &quot;-&quot;??_);_(@_)">
                  <c:v>-4000.4285714285697</c:v>
                </c:pt>
                <c:pt idx="3468" formatCode="_(* #,##0.00_);_(* \(#,##0.00\);_(* &quot;-&quot;??_);_(@_)">
                  <c:v>-4028.9999999999982</c:v>
                </c:pt>
                <c:pt idx="3469" formatCode="_(* #,##0.00_);_(* \(#,##0.00\);_(* &quot;-&quot;??_);_(@_)">
                  <c:v>-4057.5714285714266</c:v>
                </c:pt>
                <c:pt idx="3470" formatCode="_(* #,##0.00_);_(* \(#,##0.00\);_(* &quot;-&quot;??_);_(@_)">
                  <c:v>-4086.1428571428551</c:v>
                </c:pt>
                <c:pt idx="3471" formatCode="_(* #,##0.00_);_(* \(#,##0.00\);_(* &quot;-&quot;??_);_(@_)">
                  <c:v>-4114.7142857142835</c:v>
                </c:pt>
                <c:pt idx="3472" formatCode="_(* #,##0.00_);_(* \(#,##0.00\);_(* &quot;-&quot;??_);_(@_)">
                  <c:v>-4143.2857142857119</c:v>
                </c:pt>
                <c:pt idx="3473" formatCode="_(* #,##0.00_);_(* \(#,##0.00\);_(* &quot;-&quot;??_);_(@_)">
                  <c:v>-4171.8571428571404</c:v>
                </c:pt>
                <c:pt idx="3474" formatCode="_(* #,##0.00_);_(* \(#,##0.00\);_(* &quot;-&quot;??_);_(@_)">
                  <c:v>-4200.4285714285688</c:v>
                </c:pt>
                <c:pt idx="3475" formatCode="_(* #,##0.00_);_(* \(#,##0.00\);_(* &quot;-&quot;??_);_(@_)">
                  <c:v>-4228.9999999999973</c:v>
                </c:pt>
                <c:pt idx="3476" formatCode="_(* #,##0.00_);_(* \(#,##0.00\);_(* &quot;-&quot;??_);_(@_)">
                  <c:v>-4257.5714285714257</c:v>
                </c:pt>
                <c:pt idx="3477" formatCode="_(* #,##0.00_);_(* \(#,##0.00\);_(* &quot;-&quot;??_);_(@_)">
                  <c:v>-4286.1428571428542</c:v>
                </c:pt>
                <c:pt idx="3478" formatCode="_(* #,##0.00_);_(* \(#,##0.00\);_(* &quot;-&quot;??_);_(@_)">
                  <c:v>-4314.7142857142826</c:v>
                </c:pt>
                <c:pt idx="3479" formatCode="_(* #,##0.00_);_(* \(#,##0.00\);_(* &quot;-&quot;??_);_(@_)">
                  <c:v>-4343.285714285711</c:v>
                </c:pt>
                <c:pt idx="3480" formatCode="_(* #,##0.00_);_(* \(#,##0.00\);_(* &quot;-&quot;??_);_(@_)">
                  <c:v>-4371.8571428571395</c:v>
                </c:pt>
                <c:pt idx="3481" formatCode="_(* #,##0.00_);_(* \(#,##0.00\);_(* &quot;-&quot;??_);_(@_)">
                  <c:v>-4400.4285714285679</c:v>
                </c:pt>
                <c:pt idx="3482" formatCode="_(* #,##0.00_);_(* \(#,##0.00\);_(* &quot;-&quot;??_);_(@_)">
                  <c:v>-4428.9999999999964</c:v>
                </c:pt>
                <c:pt idx="3483" formatCode="_(* #,##0.00_);_(* \(#,##0.00\);_(* &quot;-&quot;??_);_(@_)">
                  <c:v>-4457.5714285714248</c:v>
                </c:pt>
                <c:pt idx="3484" formatCode="_(* #,##0.00_);_(* \(#,##0.00\);_(* &quot;-&quot;??_);_(@_)">
                  <c:v>-4486.1428571428532</c:v>
                </c:pt>
                <c:pt idx="3485" formatCode="_(* #,##0.00_);_(* \(#,##0.00\);_(* &quot;-&quot;??_);_(@_)">
                  <c:v>-4514.7142857142817</c:v>
                </c:pt>
                <c:pt idx="3486" formatCode="_(* #,##0.00_);_(* \(#,##0.00\);_(* &quot;-&quot;??_);_(@_)">
                  <c:v>-4543.2857142857101</c:v>
                </c:pt>
                <c:pt idx="3487" formatCode="_(* #,##0.00_);_(* \(#,##0.00\);_(* &quot;-&quot;??_);_(@_)">
                  <c:v>-4571.8571428571386</c:v>
                </c:pt>
                <c:pt idx="3488" formatCode="_(* #,##0.00_);_(* \(#,##0.00\);_(* &quot;-&quot;??_);_(@_)">
                  <c:v>-4600.428571428567</c:v>
                </c:pt>
                <c:pt idx="3489" formatCode="_(* #,##0.00_);_(* \(#,##0.00\);_(* &quot;-&quot;??_);_(@_)">
                  <c:v>-4594</c:v>
                </c:pt>
                <c:pt idx="3490" formatCode="_(* #,##0.00_);_(* \(#,##0.00\);_(* &quot;-&quot;??_);_(@_)">
                  <c:v>-4622.5714285714284</c:v>
                </c:pt>
                <c:pt idx="3491" formatCode="_(* #,##0.00_);_(* \(#,##0.00\);_(* &quot;-&quot;??_);_(@_)">
                  <c:v>-4651.1428571428569</c:v>
                </c:pt>
                <c:pt idx="3492" formatCode="_(* #,##0.00_);_(* \(#,##0.00\);_(* &quot;-&quot;??_);_(@_)">
                  <c:v>-4679.7142857142853</c:v>
                </c:pt>
                <c:pt idx="3493" formatCode="_(* #,##0.00_);_(* \(#,##0.00\);_(* &quot;-&quot;??_);_(@_)">
                  <c:v>-4708.2857142857138</c:v>
                </c:pt>
                <c:pt idx="3494" formatCode="_(* #,##0.00_);_(* \(#,##0.00\);_(* &quot;-&quot;??_);_(@_)">
                  <c:v>-4558</c:v>
                </c:pt>
                <c:pt idx="3495" formatCode="_(* #,##0.00_);_(* \(#,##0.00\);_(* &quot;-&quot;??_);_(@_)">
                  <c:v>-3321</c:v>
                </c:pt>
                <c:pt idx="3496" formatCode="_(* #,##0.00_);_(* \(#,##0.00\);_(* &quot;-&quot;??_);_(@_)">
                  <c:v>-3230</c:v>
                </c:pt>
                <c:pt idx="3497" formatCode="_(* #,##0.00_);_(* \(#,##0.00\);_(* &quot;-&quot;??_);_(@_)">
                  <c:v>-3205</c:v>
                </c:pt>
                <c:pt idx="3498" formatCode="_(* #,##0.00_);_(* \(#,##0.00\);_(* &quot;-&quot;??_);_(@_)">
                  <c:v>-3212</c:v>
                </c:pt>
                <c:pt idx="3499" formatCode="_(* #,##0.00_);_(* \(#,##0.00\);_(* &quot;-&quot;??_);_(@_)">
                  <c:v>-3175</c:v>
                </c:pt>
                <c:pt idx="3500" formatCode="_(* #,##0.00_);_(* \(#,##0.00\);_(* &quot;-&quot;??_);_(@_)">
                  <c:v>-3157</c:v>
                </c:pt>
                <c:pt idx="3501" formatCode="_(* #,##0.00_);_(* \(#,##0.00\);_(* &quot;-&quot;??_);_(@_)">
                  <c:v>-3137</c:v>
                </c:pt>
                <c:pt idx="3502" formatCode="_(* #,##0.00_);_(* \(#,##0.00\);_(* &quot;-&quot;??_);_(@_)">
                  <c:v>-3076</c:v>
                </c:pt>
                <c:pt idx="3503" formatCode="_(* #,##0.00_);_(* \(#,##0.00\);_(* &quot;-&quot;??_);_(@_)">
                  <c:v>-3022</c:v>
                </c:pt>
                <c:pt idx="3504" formatCode="_(* #,##0.00_);_(* \(#,##0.00\);_(* &quot;-&quot;??_);_(@_)">
                  <c:v>-3015</c:v>
                </c:pt>
                <c:pt idx="3505" formatCode="_(* #,##0.00_);_(* \(#,##0.00\);_(* &quot;-&quot;??_);_(@_)">
                  <c:v>-3001</c:v>
                </c:pt>
                <c:pt idx="3506" formatCode="_(* #,##0.00_);_(* \(#,##0.00\);_(* &quot;-&quot;??_);_(@_)">
                  <c:v>-2995</c:v>
                </c:pt>
                <c:pt idx="3507" formatCode="_(* #,##0.00_);_(* \(#,##0.00\);_(* &quot;-&quot;??_);_(@_)">
                  <c:v>-2939</c:v>
                </c:pt>
                <c:pt idx="3508" formatCode="_(* #,##0.00_);_(* \(#,##0.00\);_(* &quot;-&quot;??_);_(@_)">
                  <c:v>-2916</c:v>
                </c:pt>
                <c:pt idx="3509" formatCode="_(* #,##0.00_);_(* \(#,##0.00\);_(* &quot;-&quot;??_);_(@_)">
                  <c:v>-2917</c:v>
                </c:pt>
                <c:pt idx="3510" formatCode="_(* #,##0.00_);_(* \(#,##0.00\);_(* &quot;-&quot;??_);_(@_)">
                  <c:v>-2927</c:v>
                </c:pt>
                <c:pt idx="3511" formatCode="_(* #,##0.00_);_(* \(#,##0.00\);_(* &quot;-&quot;??_);_(@_)">
                  <c:v>-2947</c:v>
                </c:pt>
                <c:pt idx="3512" formatCode="_(* #,##0.00_);_(* \(#,##0.00\);_(* &quot;-&quot;??_);_(@_)">
                  <c:v>-2769</c:v>
                </c:pt>
                <c:pt idx="3513" formatCode="_(* #,##0.00_);_(* \(#,##0.00\);_(* &quot;-&quot;??_);_(@_)">
                  <c:v>-2240</c:v>
                </c:pt>
                <c:pt idx="3514" formatCode="_(* #,##0.00_);_(* \(#,##0.00\);_(* &quot;-&quot;??_);_(@_)">
                  <c:v>-2088</c:v>
                </c:pt>
                <c:pt idx="3515" formatCode="_(* #,##0.00_);_(* \(#,##0.00\);_(* &quot;-&quot;??_);_(@_)">
                  <c:v>-2030</c:v>
                </c:pt>
                <c:pt idx="3516" formatCode="_(* #,##0.00_);_(* \(#,##0.00\);_(* &quot;-&quot;??_);_(@_)">
                  <c:v>-2014</c:v>
                </c:pt>
                <c:pt idx="3517" formatCode="_(* #,##0.00_);_(* \(#,##0.00\);_(* &quot;-&quot;??_);_(@_)">
                  <c:v>-1993</c:v>
                </c:pt>
                <c:pt idx="3518" formatCode="_(* #,##0.00_);_(* \(#,##0.00\);_(* &quot;-&quot;??_);_(@_)">
                  <c:v>-1819</c:v>
                </c:pt>
                <c:pt idx="3519" formatCode="_(* #,##0.00_);_(* \(#,##0.00\);_(* &quot;-&quot;??_);_(@_)">
                  <c:v>-1801</c:v>
                </c:pt>
                <c:pt idx="3520" formatCode="_(* #,##0.00_);_(* \(#,##0.00\);_(* &quot;-&quot;??_);_(@_)">
                  <c:v>-1796</c:v>
                </c:pt>
                <c:pt idx="3521" formatCode="_(* #,##0.00_);_(* \(#,##0.00\);_(* &quot;-&quot;??_);_(@_)">
                  <c:v>-1796</c:v>
                </c:pt>
                <c:pt idx="3522" formatCode="_(* #,##0.00_);_(* \(#,##0.00\);_(* &quot;-&quot;??_);_(@_)">
                  <c:v>-1648</c:v>
                </c:pt>
                <c:pt idx="3523" formatCode="_(* #,##0.00_);_(* \(#,##0.00\);_(* &quot;-&quot;??_);_(@_)">
                  <c:v>-1642</c:v>
                </c:pt>
                <c:pt idx="3524" formatCode="_(* #,##0.00_);_(* \(#,##0.00\);_(* &quot;-&quot;??_);_(@_)">
                  <c:v>-1592</c:v>
                </c:pt>
                <c:pt idx="3525" formatCode="_(* #,##0.00_);_(* \(#,##0.00\);_(* &quot;-&quot;??_);_(@_)">
                  <c:v>-1525</c:v>
                </c:pt>
                <c:pt idx="3526" formatCode="_(* #,##0.00_);_(* \(#,##0.00\);_(* &quot;-&quot;??_);_(@_)">
                  <c:v>-1499</c:v>
                </c:pt>
                <c:pt idx="3527" formatCode="_(* #,##0.00_);_(* \(#,##0.00\);_(* &quot;-&quot;??_);_(@_)">
                  <c:v>-1295</c:v>
                </c:pt>
                <c:pt idx="3528" formatCode="_(* #,##0.00_);_(* \(#,##0.00\);_(* &quot;-&quot;??_);_(@_)">
                  <c:v>-1283</c:v>
                </c:pt>
                <c:pt idx="3529" formatCode="_(* #,##0.00_);_(* \(#,##0.00\);_(* &quot;-&quot;??_);_(@_)">
                  <c:v>-1275</c:v>
                </c:pt>
                <c:pt idx="3530" formatCode="_(* #,##0.00_);_(* \(#,##0.00\);_(* &quot;-&quot;??_);_(@_)">
                  <c:v>-1243</c:v>
                </c:pt>
                <c:pt idx="3531" formatCode="_(* #,##0.00_);_(* \(#,##0.00\);_(* &quot;-&quot;??_);_(@_)">
                  <c:v>-1183</c:v>
                </c:pt>
                <c:pt idx="3532" formatCode="_(* #,##0.00_);_(* \(#,##0.00\);_(* &quot;-&quot;??_);_(@_)">
                  <c:v>-1182</c:v>
                </c:pt>
                <c:pt idx="3533" formatCode="_(* #,##0.00_);_(* \(#,##0.00\);_(* &quot;-&quot;??_);_(@_)">
                  <c:v>-1182</c:v>
                </c:pt>
                <c:pt idx="3534" formatCode="_(* #,##0.00_);_(* \(#,##0.00\);_(* &quot;-&quot;??_);_(@_)">
                  <c:v>-1199</c:v>
                </c:pt>
                <c:pt idx="3535" formatCode="_(* #,##0.00_);_(* \(#,##0.00\);_(* &quot;-&quot;??_);_(@_)">
                  <c:v>-1216</c:v>
                </c:pt>
                <c:pt idx="3536" formatCode="_(* #,##0.00_);_(* \(#,##0.00\);_(* &quot;-&quot;??_);_(@_)">
                  <c:v>-1227</c:v>
                </c:pt>
                <c:pt idx="3537" formatCode="_(* #,##0.00_);_(* \(#,##0.00\);_(* &quot;-&quot;??_);_(@_)">
                  <c:v>-1247</c:v>
                </c:pt>
                <c:pt idx="3538" formatCode="_(* #,##0.00_);_(* \(#,##0.00\);_(* &quot;-&quot;??_);_(@_)">
                  <c:v>-1264</c:v>
                </c:pt>
                <c:pt idx="3539" formatCode="_(* #,##0.00_);_(* \(#,##0.00\);_(* &quot;-&quot;??_);_(@_)">
                  <c:v>-1292.5714285714287</c:v>
                </c:pt>
                <c:pt idx="3540" formatCode="_(* #,##0.00_);_(* \(#,##0.00\);_(* &quot;-&quot;??_);_(@_)">
                  <c:v>-1321</c:v>
                </c:pt>
                <c:pt idx="3541" formatCode="_(* #,##0.00_);_(* \(#,##0.00\);_(* &quot;-&quot;??_);_(@_)">
                  <c:v>-1349.5714285714287</c:v>
                </c:pt>
                <c:pt idx="3542" formatCode="_(* #,##0.00_);_(* \(#,##0.00\);_(* &quot;-&quot;??_);_(@_)">
                  <c:v>-1378.1428571428573</c:v>
                </c:pt>
                <c:pt idx="3543" formatCode="_(* #,##0.00_);_(* \(#,##0.00\);_(* &quot;-&quot;??_);_(@_)">
                  <c:v>-1406.714285714286</c:v>
                </c:pt>
                <c:pt idx="3544" formatCode="_(* #,##0.00_);_(* \(#,##0.00\);_(* &quot;-&quot;??_);_(@_)">
                  <c:v>-1425</c:v>
                </c:pt>
                <c:pt idx="3545" formatCode="_(* #,##0.00_);_(* \(#,##0.00\);_(* &quot;-&quot;??_);_(@_)">
                  <c:v>-1433</c:v>
                </c:pt>
                <c:pt idx="3546" formatCode="_(* #,##0.00_);_(* \(#,##0.00\);_(* &quot;-&quot;??_);_(@_)">
                  <c:v>-1461.5714285714287</c:v>
                </c:pt>
                <c:pt idx="3547" formatCode="_(* #,##0.00_);_(* \(#,##0.00\);_(* &quot;-&quot;??_);_(@_)">
                  <c:v>-1483</c:v>
                </c:pt>
                <c:pt idx="3548" formatCode="_(* #,##0.00_);_(* \(#,##0.00\);_(* &quot;-&quot;??_);_(@_)">
                  <c:v>-1508</c:v>
                </c:pt>
                <c:pt idx="3549" formatCode="_(* #,##0.00_);_(* \(#,##0.00\);_(* &quot;-&quot;??_);_(@_)">
                  <c:v>-1536.5714285714287</c:v>
                </c:pt>
                <c:pt idx="3550" formatCode="_(* #,##0.00_);_(* \(#,##0.00\);_(* &quot;-&quot;??_);_(@_)">
                  <c:v>-1440</c:v>
                </c:pt>
                <c:pt idx="3551" formatCode="_(* #,##0.00_);_(* \(#,##0.00\);_(* &quot;-&quot;??_);_(@_)">
                  <c:v>-1363</c:v>
                </c:pt>
                <c:pt idx="3552" formatCode="_(* #,##0.00_);_(* \(#,##0.00\);_(* &quot;-&quot;??_);_(@_)">
                  <c:v>-1232</c:v>
                </c:pt>
                <c:pt idx="3553" formatCode="_(* #,##0.00_);_(* \(#,##0.00\);_(* &quot;-&quot;??_);_(@_)">
                  <c:v>-1186</c:v>
                </c:pt>
                <c:pt idx="3554" formatCode="_(* #,##0.00_);_(* \(#,##0.00\);_(* &quot;-&quot;??_);_(@_)">
                  <c:v>-1167</c:v>
                </c:pt>
                <c:pt idx="3555" formatCode="_(* #,##0.00_);_(* \(#,##0.00\);_(* &quot;-&quot;??_);_(@_)">
                  <c:v>-1162</c:v>
                </c:pt>
                <c:pt idx="3556" formatCode="_(* #,##0.00_);_(* \(#,##0.00\);_(* &quot;-&quot;??_);_(@_)">
                  <c:v>-1159</c:v>
                </c:pt>
                <c:pt idx="3557" formatCode="_(* #,##0.00_);_(* \(#,##0.00\);_(* &quot;-&quot;??_);_(@_)">
                  <c:v>-1083</c:v>
                </c:pt>
                <c:pt idx="3558" formatCode="_(* #,##0.00_);_(* \(#,##0.00\);_(* &quot;-&quot;??_);_(@_)">
                  <c:v>-1082</c:v>
                </c:pt>
                <c:pt idx="3559" formatCode="_(* #,##0.00_);_(* \(#,##0.00\);_(* &quot;-&quot;??_);_(@_)">
                  <c:v>-1083</c:v>
                </c:pt>
                <c:pt idx="3560" formatCode="_(* #,##0.00_);_(* \(#,##0.00\);_(* &quot;-&quot;??_);_(@_)">
                  <c:v>-1077</c:v>
                </c:pt>
                <c:pt idx="3561" formatCode="_(* #,##0.00_);_(* \(#,##0.00\);_(* &quot;-&quot;??_);_(@_)">
                  <c:v>-1071</c:v>
                </c:pt>
                <c:pt idx="3562" formatCode="_(* #,##0.00_);_(* \(#,##0.00\);_(* &quot;-&quot;??_);_(@_)">
                  <c:v>-1078</c:v>
                </c:pt>
                <c:pt idx="3563" formatCode="_(* #,##0.00_);_(* \(#,##0.00\);_(* &quot;-&quot;??_);_(@_)">
                  <c:v>-1072</c:v>
                </c:pt>
                <c:pt idx="3564" formatCode="_(* #,##0.00_);_(* \(#,##0.00\);_(* &quot;-&quot;??_);_(@_)">
                  <c:v>-1087</c:v>
                </c:pt>
                <c:pt idx="3565" formatCode="_(* #,##0.00_);_(* \(#,##0.00\);_(* &quot;-&quot;??_);_(@_)">
                  <c:v>-1096</c:v>
                </c:pt>
                <c:pt idx="3566" formatCode="_(* #,##0.00_);_(* \(#,##0.00\);_(* &quot;-&quot;??_);_(@_)">
                  <c:v>-1112</c:v>
                </c:pt>
                <c:pt idx="3567" formatCode="_(* #,##0.00_);_(* \(#,##0.00\);_(* &quot;-&quot;??_);_(@_)">
                  <c:v>-1128</c:v>
                </c:pt>
                <c:pt idx="3568" formatCode="_(* #,##0.00_);_(* \(#,##0.00\);_(* &quot;-&quot;??_);_(@_)">
                  <c:v>-1143</c:v>
                </c:pt>
                <c:pt idx="3569" formatCode="_(* #,##0.00_);_(* \(#,##0.00\);_(* &quot;-&quot;??_);_(@_)">
                  <c:v>-1155</c:v>
                </c:pt>
                <c:pt idx="3570" formatCode="_(* #,##0.00_);_(* \(#,##0.00\);_(* &quot;-&quot;??_);_(@_)">
                  <c:v>-1174</c:v>
                </c:pt>
                <c:pt idx="3571" formatCode="_(* #,##0.00_);_(* \(#,##0.00\);_(* &quot;-&quot;??_);_(@_)">
                  <c:v>-1202.5714285714287</c:v>
                </c:pt>
                <c:pt idx="3572" formatCode="_(* #,##0.00_);_(* \(#,##0.00\);_(* &quot;-&quot;??_);_(@_)">
                  <c:v>-1219</c:v>
                </c:pt>
                <c:pt idx="3573" formatCode="_(* #,##0.00_);_(* \(#,##0.00\);_(* &quot;-&quot;??_);_(@_)">
                  <c:v>-1247</c:v>
                </c:pt>
                <c:pt idx="3574" formatCode="_(* #,##0.00_);_(* \(#,##0.00\);_(* &quot;-&quot;??_);_(@_)">
                  <c:v>-1273</c:v>
                </c:pt>
                <c:pt idx="3575" formatCode="_(* #,##0.00_);_(* \(#,##0.00\);_(* &quot;-&quot;??_);_(@_)">
                  <c:v>-1295</c:v>
                </c:pt>
                <c:pt idx="3576" formatCode="_(* #,##0.00_);_(* \(#,##0.00\);_(* &quot;-&quot;??_);_(@_)">
                  <c:v>-1316</c:v>
                </c:pt>
                <c:pt idx="3577" formatCode="_(* #,##0.00_);_(* \(#,##0.00\);_(* &quot;-&quot;??_);_(@_)">
                  <c:v>-1330</c:v>
                </c:pt>
                <c:pt idx="3578" formatCode="_(* #,##0.00_);_(* \(#,##0.00\);_(* &quot;-&quot;??_);_(@_)">
                  <c:v>-1347</c:v>
                </c:pt>
                <c:pt idx="3579" formatCode="_(* #,##0.00_);_(* \(#,##0.00\);_(* &quot;-&quot;??_);_(@_)">
                  <c:v>-1375.5714285714287</c:v>
                </c:pt>
                <c:pt idx="3580" formatCode="_(* #,##0.00_);_(* \(#,##0.00\);_(* &quot;-&quot;??_);_(@_)">
                  <c:v>-1390</c:v>
                </c:pt>
                <c:pt idx="3581" formatCode="_(* #,##0.00_);_(* \(#,##0.00\);_(* &quot;-&quot;??_);_(@_)">
                  <c:v>-1395</c:v>
                </c:pt>
                <c:pt idx="3582" formatCode="_(* #,##0.00_);_(* \(#,##0.00\);_(* &quot;-&quot;??_);_(@_)">
                  <c:v>-1417</c:v>
                </c:pt>
                <c:pt idx="3583" formatCode="_(* #,##0.00_);_(* \(#,##0.00\);_(* &quot;-&quot;??_);_(@_)">
                  <c:v>-1428</c:v>
                </c:pt>
                <c:pt idx="3584" formatCode="_(* #,##0.00_);_(* \(#,##0.00\);_(* &quot;-&quot;??_);_(@_)">
                  <c:v>-1442</c:v>
                </c:pt>
                <c:pt idx="3585" formatCode="_(* #,##0.00_);_(* \(#,##0.00\);_(* &quot;-&quot;??_);_(@_)">
                  <c:v>-1449</c:v>
                </c:pt>
                <c:pt idx="3586" formatCode="_(* #,##0.00_);_(* \(#,##0.00\);_(* &quot;-&quot;??_);_(@_)">
                  <c:v>-1419</c:v>
                </c:pt>
                <c:pt idx="3587" formatCode="_(* #,##0.00_);_(* \(#,##0.00\);_(* &quot;-&quot;??_);_(@_)">
                  <c:v>-1395</c:v>
                </c:pt>
                <c:pt idx="3588" formatCode="_(* #,##0.00_);_(* \(#,##0.00\);_(* &quot;-&quot;??_);_(@_)">
                  <c:v>-1378</c:v>
                </c:pt>
                <c:pt idx="3589" formatCode="_(* #,##0.00_);_(* \(#,##0.00\);_(* &quot;-&quot;??_);_(@_)">
                  <c:v>-1367</c:v>
                </c:pt>
                <c:pt idx="3590" formatCode="_(* #,##0.00_);_(* \(#,##0.00\);_(* &quot;-&quot;??_);_(@_)">
                  <c:v>-1309</c:v>
                </c:pt>
                <c:pt idx="3591" formatCode="_(* #,##0.00_);_(* \(#,##0.00\);_(* &quot;-&quot;??_);_(@_)">
                  <c:v>-1231</c:v>
                </c:pt>
                <c:pt idx="3592" formatCode="_(* #,##0.00_);_(* \(#,##0.00\);_(* &quot;-&quot;??_);_(@_)">
                  <c:v>-1201</c:v>
                </c:pt>
                <c:pt idx="3593" formatCode="_(* #,##0.00_);_(* \(#,##0.00\);_(* &quot;-&quot;??_);_(@_)">
                  <c:v>-1177</c:v>
                </c:pt>
                <c:pt idx="3594" formatCode="_(* #,##0.00_);_(* \(#,##0.00\);_(* &quot;-&quot;??_);_(@_)">
                  <c:v>-1084</c:v>
                </c:pt>
                <c:pt idx="3595" formatCode="_(* #,##0.00_);_(* \(#,##0.00\);_(* &quot;-&quot;??_);_(@_)">
                  <c:v>-992</c:v>
                </c:pt>
                <c:pt idx="3596" formatCode="_(* #,##0.00_);_(* \(#,##0.00\);_(* &quot;-&quot;??_);_(@_)">
                  <c:v>-950</c:v>
                </c:pt>
                <c:pt idx="3597" formatCode="_(* #,##0.00_);_(* \(#,##0.00\);_(* &quot;-&quot;??_);_(@_)">
                  <c:v>-895</c:v>
                </c:pt>
                <c:pt idx="3598" formatCode="_(* #,##0.00_);_(* \(#,##0.00\);_(* &quot;-&quot;??_);_(@_)">
                  <c:v>-834</c:v>
                </c:pt>
                <c:pt idx="3599" formatCode="_(* #,##0.00_);_(* \(#,##0.00\);_(* &quot;-&quot;??_);_(@_)">
                  <c:v>-803</c:v>
                </c:pt>
                <c:pt idx="3600" formatCode="_(* #,##0.00_);_(* \(#,##0.00\);_(* &quot;-&quot;??_);_(@_)">
                  <c:v>0</c:v>
                </c:pt>
                <c:pt idx="3601" formatCode="_(* #,##0.00_);_(* \(#,##0.00\);_(* &quot;-&quot;??_);_(@_)">
                  <c:v>0</c:v>
                </c:pt>
                <c:pt idx="3602" formatCode="_(* #,##0.00_);_(* \(#,##0.00\);_(* &quot;-&quot;??_);_(@_)">
                  <c:v>0</c:v>
                </c:pt>
                <c:pt idx="3603" formatCode="_(* #,##0.00_);_(* \(#,##0.00\);_(* &quot;-&quot;??_);_(@_)">
                  <c:v>0</c:v>
                </c:pt>
                <c:pt idx="3604" formatCode="_(* #,##0.00_);_(* \(#,##0.00\);_(* &quot;-&quot;??_);_(@_)">
                  <c:v>0</c:v>
                </c:pt>
                <c:pt idx="3605" formatCode="_(* #,##0.00_);_(* \(#,##0.00\);_(* &quot;-&quot;??_);_(@_)">
                  <c:v>0</c:v>
                </c:pt>
                <c:pt idx="3606" formatCode="_(* #,##0.00_);_(* \(#,##0.00\);_(* &quot;-&quot;??_);_(@_)">
                  <c:v>0</c:v>
                </c:pt>
                <c:pt idx="3607" formatCode="_(* #,##0.00_);_(* \(#,##0.00\);_(* &quot;-&quot;??_);_(@_)">
                  <c:v>0</c:v>
                </c:pt>
                <c:pt idx="3608" formatCode="_(* #,##0.00_);_(* \(#,##0.00\);_(* &quot;-&quot;??_);_(@_)">
                  <c:v>0</c:v>
                </c:pt>
                <c:pt idx="3609" formatCode="_(* #,##0.00_);_(* \(#,##0.00\);_(* &quot;-&quot;??_);_(@_)">
                  <c:v>0</c:v>
                </c:pt>
                <c:pt idx="3610" formatCode="_(* #,##0.00_);_(* \(#,##0.00\);_(* &quot;-&quot;??_);_(@_)">
                  <c:v>0</c:v>
                </c:pt>
                <c:pt idx="3611" formatCode="_(* #,##0.00_);_(* \(#,##0.00\);_(* &quot;-&quot;??_);_(@_)">
                  <c:v>0</c:v>
                </c:pt>
                <c:pt idx="3612" formatCode="_(* #,##0.00_);_(* \(#,##0.00\);_(* &quot;-&quot;??_);_(@_)">
                  <c:v>0</c:v>
                </c:pt>
                <c:pt idx="3613" formatCode="_(* #,##0.00_);_(* \(#,##0.00\);_(* &quot;-&quot;??_);_(@_)">
                  <c:v>0</c:v>
                </c:pt>
                <c:pt idx="3614" formatCode="_(* #,##0.00_);_(* \(#,##0.00\);_(* &quot;-&quot;??_);_(@_)">
                  <c:v>0</c:v>
                </c:pt>
                <c:pt idx="3615" formatCode="_(* #,##0.00_);_(* \(#,##0.00\);_(* &quot;-&quot;??_);_(@_)">
                  <c:v>0</c:v>
                </c:pt>
                <c:pt idx="3616" formatCode="_(* #,##0.00_);_(* \(#,##0.00\);_(* &quot;-&quot;??_);_(@_)">
                  <c:v>0</c:v>
                </c:pt>
                <c:pt idx="3617" formatCode="_(* #,##0.00_);_(* \(#,##0.00\);_(* &quot;-&quot;??_);_(@_)">
                  <c:v>-4</c:v>
                </c:pt>
                <c:pt idx="3618" formatCode="_(* #,##0.00_);_(* \(#,##0.00\);_(* &quot;-&quot;??_);_(@_)">
                  <c:v>-6</c:v>
                </c:pt>
                <c:pt idx="3619" formatCode="_(* #,##0.00_);_(* \(#,##0.00\);_(* &quot;-&quot;??_);_(@_)">
                  <c:v>-12</c:v>
                </c:pt>
                <c:pt idx="3620" formatCode="_(* #,##0.00_);_(* \(#,##0.00\);_(* &quot;-&quot;??_);_(@_)">
                  <c:v>-19</c:v>
                </c:pt>
                <c:pt idx="3621" formatCode="_(* #,##0.00_);_(* \(#,##0.00\);_(* &quot;-&quot;??_);_(@_)">
                  <c:v>-24</c:v>
                </c:pt>
                <c:pt idx="3622" formatCode="_(* #,##0.00_);_(* \(#,##0.00\);_(* &quot;-&quot;??_);_(@_)">
                  <c:v>-33</c:v>
                </c:pt>
                <c:pt idx="3623" formatCode="_(* #,##0.00_);_(* \(#,##0.00\);_(* &quot;-&quot;??_);_(@_)">
                  <c:v>-46</c:v>
                </c:pt>
                <c:pt idx="3624" formatCode="_(* #,##0.00_);_(* \(#,##0.00\);_(* &quot;-&quot;??_);_(@_)">
                  <c:v>-59</c:v>
                </c:pt>
                <c:pt idx="3625" formatCode="_(* #,##0.00_);_(* \(#,##0.00\);_(* &quot;-&quot;??_);_(@_)">
                  <c:v>-75</c:v>
                </c:pt>
                <c:pt idx="3626" formatCode="_(* #,##0.00_);_(* \(#,##0.00\);_(* &quot;-&quot;??_);_(@_)">
                  <c:v>-82</c:v>
                </c:pt>
                <c:pt idx="3627" formatCode="_(* #,##0.00_);_(* \(#,##0.00\);_(* &quot;-&quot;??_);_(@_)">
                  <c:v>-97</c:v>
                </c:pt>
                <c:pt idx="3628" formatCode="_(* #,##0.00_);_(* \(#,##0.00\);_(* &quot;-&quot;??_);_(@_)">
                  <c:v>-115</c:v>
                </c:pt>
                <c:pt idx="3629" formatCode="_(* #,##0.00_);_(* \(#,##0.00\);_(* &quot;-&quot;??_);_(@_)">
                  <c:v>-130</c:v>
                </c:pt>
                <c:pt idx="3630" formatCode="_(* #,##0.00_);_(* \(#,##0.00\);_(* &quot;-&quot;??_);_(@_)">
                  <c:v>-126</c:v>
                </c:pt>
                <c:pt idx="3631" formatCode="_(* #,##0.00_);_(* \(#,##0.00\);_(* &quot;-&quot;??_);_(@_)">
                  <c:v>-56</c:v>
                </c:pt>
                <c:pt idx="3632" formatCode="_(* #,##0.00_);_(* \(#,##0.00\);_(* &quot;-&quot;??_);_(@_)">
                  <c:v>-65</c:v>
                </c:pt>
                <c:pt idx="3633" formatCode="_(* #,##0.00_);_(* \(#,##0.00\);_(* &quot;-&quot;??_);_(@_)">
                  <c:v>-18</c:v>
                </c:pt>
                <c:pt idx="3634" formatCode="_(* #,##0.00_);_(* \(#,##0.00\);_(* &quot;-&quot;??_);_(@_)">
                  <c:v>-28</c:v>
                </c:pt>
                <c:pt idx="3635" formatCode="_(* #,##0.00_);_(* \(#,##0.00\);_(* &quot;-&quot;??_);_(@_)">
                  <c:v>-44</c:v>
                </c:pt>
                <c:pt idx="3636" formatCode="_(* #,##0.00_);_(* \(#,##0.00\);_(* &quot;-&quot;??_);_(@_)">
                  <c:v>-64</c:v>
                </c:pt>
                <c:pt idx="3637" formatCode="_(* #,##0.00_);_(* \(#,##0.00\);_(* &quot;-&quot;??_);_(@_)">
                  <c:v>-59</c:v>
                </c:pt>
                <c:pt idx="3638" formatCode="_(* #,##0.00_);_(* \(#,##0.00\);_(* &quot;-&quot;??_);_(@_)">
                  <c:v>-58</c:v>
                </c:pt>
                <c:pt idx="3639" formatCode="_(* #,##0.00_);_(* \(#,##0.00\);_(* &quot;-&quot;??_);_(@_)">
                  <c:v>-22</c:v>
                </c:pt>
                <c:pt idx="3640" formatCode="_(* #,##0.00_);_(* \(#,##0.00\);_(* &quot;-&quot;??_);_(@_)">
                  <c:v>-21</c:v>
                </c:pt>
                <c:pt idx="3641" formatCode="_(* #,##0.00_);_(* \(#,##0.00\);_(* &quot;-&quot;??_);_(@_)">
                  <c:v>-32</c:v>
                </c:pt>
                <c:pt idx="3642" formatCode="_(* #,##0.00_);_(* \(#,##0.00\);_(* &quot;-&quot;??_);_(@_)">
                  <c:v>-48</c:v>
                </c:pt>
                <c:pt idx="3643" formatCode="_(* #,##0.00_);_(* \(#,##0.00\);_(* &quot;-&quot;??_);_(@_)">
                  <c:v>-66</c:v>
                </c:pt>
                <c:pt idx="3644" formatCode="_(* #,##0.00_);_(* \(#,##0.00\);_(* &quot;-&quot;??_);_(@_)">
                  <c:v>-86</c:v>
                </c:pt>
                <c:pt idx="3645" formatCode="_(* #,##0.00_);_(* \(#,##0.00\);_(* &quot;-&quot;??_);_(@_)">
                  <c:v>-83</c:v>
                </c:pt>
                <c:pt idx="3646" formatCode="_(* #,##0.00_);_(* \(#,##0.00\);_(* &quot;-&quot;??_);_(@_)">
                  <c:v>-92</c:v>
                </c:pt>
                <c:pt idx="3647" formatCode="_(* #,##0.00_);_(* \(#,##0.00\);_(* &quot;-&quot;??_);_(@_)">
                  <c:v>-109</c:v>
                </c:pt>
                <c:pt idx="3648" formatCode="_(* #,##0.00_);_(* \(#,##0.00\);_(* &quot;-&quot;??_);_(@_)">
                  <c:v>-130</c:v>
                </c:pt>
                <c:pt idx="3649" formatCode="_(* #,##0.00_);_(* \(#,##0.00\);_(* &quot;-&quot;??_);_(@_)">
                  <c:v>-153</c:v>
                </c:pt>
                <c:pt idx="3650" formatCode="_(* #,##0.00_);_(* \(#,##0.00\);_(* &quot;-&quot;??_);_(@_)">
                  <c:v>-172</c:v>
                </c:pt>
                <c:pt idx="3651" formatCode="_(* #,##0.00_);_(* \(#,##0.00\);_(* &quot;-&quot;??_);_(@_)">
                  <c:v>-187</c:v>
                </c:pt>
                <c:pt idx="3652" formatCode="_(* #,##0.00_);_(* \(#,##0.00\);_(* &quot;-&quot;??_);_(@_)">
                  <c:v>-187</c:v>
                </c:pt>
                <c:pt idx="3653" formatCode="_(* #,##0.00_);_(* \(#,##0.00\);_(* &quot;-&quot;??_);_(@_)">
                  <c:v>-198</c:v>
                </c:pt>
                <c:pt idx="3654" formatCode="_(* #,##0.00_);_(* \(#,##0.00\);_(* &quot;-&quot;??_);_(@_)">
                  <c:v>-178</c:v>
                </c:pt>
                <c:pt idx="3655" formatCode="_(* #,##0.00_);_(* \(#,##0.00\);_(* &quot;-&quot;??_);_(@_)">
                  <c:v>-171</c:v>
                </c:pt>
                <c:pt idx="3656" formatCode="_(* #,##0.00_);_(* \(#,##0.00\);_(* &quot;-&quot;??_);_(@_)">
                  <c:v>-170</c:v>
                </c:pt>
                <c:pt idx="3657" formatCode="_(* #,##0.00_);_(* \(#,##0.00\);_(* &quot;-&quot;??_);_(@_)">
                  <c:v>-180</c:v>
                </c:pt>
                <c:pt idx="3658" formatCode="_(* #,##0.00_);_(* \(#,##0.00\);_(* &quot;-&quot;??_);_(@_)">
                  <c:v>-188</c:v>
                </c:pt>
                <c:pt idx="3659" formatCode="_(* #,##0.00_);_(* \(#,##0.00\);_(* &quot;-&quot;??_);_(@_)">
                  <c:v>-202</c:v>
                </c:pt>
                <c:pt idx="3660" formatCode="_(* #,##0.00_);_(* \(#,##0.00\);_(* &quot;-&quot;??_);_(@_)">
                  <c:v>-216</c:v>
                </c:pt>
                <c:pt idx="3661" formatCode="_(* #,##0.00_);_(* \(#,##0.00\);_(* &quot;-&quot;??_);_(@_)">
                  <c:v>-209</c:v>
                </c:pt>
                <c:pt idx="3662" formatCode="_(* #,##0.00_);_(* \(#,##0.00\);_(* &quot;-&quot;??_);_(@_)">
                  <c:v>-221</c:v>
                </c:pt>
                <c:pt idx="3663" formatCode="_(* #,##0.00_);_(* \(#,##0.00\);_(* &quot;-&quot;??_);_(@_)">
                  <c:v>-216</c:v>
                </c:pt>
                <c:pt idx="3664" formatCode="_(* #,##0.00_);_(* \(#,##0.00\);_(* &quot;-&quot;??_);_(@_)">
                  <c:v>-226</c:v>
                </c:pt>
                <c:pt idx="3665" formatCode="_(* #,##0.00_);_(* \(#,##0.00\);_(* &quot;-&quot;??_);_(@_)">
                  <c:v>-225</c:v>
                </c:pt>
                <c:pt idx="3666" formatCode="_(* #,##0.00_);_(* \(#,##0.00\);_(* &quot;-&quot;??_);_(@_)">
                  <c:v>-239</c:v>
                </c:pt>
                <c:pt idx="3667" formatCode="_(* #,##0.00_);_(* \(#,##0.00\);_(* &quot;-&quot;??_);_(@_)">
                  <c:v>-257</c:v>
                </c:pt>
                <c:pt idx="3668" formatCode="_(* #,##0.00_);_(* \(#,##0.00\);_(* &quot;-&quot;??_);_(@_)">
                  <c:v>-273</c:v>
                </c:pt>
                <c:pt idx="3669" formatCode="_(* #,##0.00_);_(* \(#,##0.00\);_(* &quot;-&quot;??_);_(@_)">
                  <c:v>-292</c:v>
                </c:pt>
                <c:pt idx="3670" formatCode="_(* #,##0.00_);_(* \(#,##0.00\);_(* &quot;-&quot;??_);_(@_)">
                  <c:v>-314</c:v>
                </c:pt>
                <c:pt idx="3671" formatCode="_(* #,##0.00_);_(* \(#,##0.00\);_(* &quot;-&quot;??_);_(@_)">
                  <c:v>-194</c:v>
                </c:pt>
                <c:pt idx="3672" formatCode="_(* #,##0.00_);_(* \(#,##0.00\);_(* &quot;-&quot;??_);_(@_)">
                  <c:v>-111</c:v>
                </c:pt>
                <c:pt idx="3673" formatCode="_(* #,##0.00_);_(* \(#,##0.00\);_(* &quot;-&quot;??_);_(@_)">
                  <c:v>0</c:v>
                </c:pt>
                <c:pt idx="3674" formatCode="_(* #,##0.00_);_(* \(#,##0.00\);_(* &quot;-&quot;??_);_(@_)">
                  <c:v>0</c:v>
                </c:pt>
                <c:pt idx="3675" formatCode="_(* #,##0.00_);_(* \(#,##0.00\);_(* &quot;-&quot;??_);_(@_)">
                  <c:v>0</c:v>
                </c:pt>
                <c:pt idx="3676" formatCode="_(* #,##0.00_);_(* \(#,##0.00\);_(* &quot;-&quot;??_);_(@_)">
                  <c:v>0</c:v>
                </c:pt>
                <c:pt idx="3677" formatCode="_(* #,##0.00_);_(* \(#,##0.00\);_(* &quot;-&quot;??_);_(@_)">
                  <c:v>0</c:v>
                </c:pt>
                <c:pt idx="3678" formatCode="_(* #,##0.00_);_(* \(#,##0.00\);_(* &quot;-&quot;??_);_(@_)">
                  <c:v>-5</c:v>
                </c:pt>
                <c:pt idx="3679" formatCode="_(* #,##0.00_);_(* \(#,##0.00\);_(* &quot;-&quot;??_);_(@_)">
                  <c:v>-16</c:v>
                </c:pt>
                <c:pt idx="3680" formatCode="_(* #,##0.00_);_(* \(#,##0.00\);_(* &quot;-&quot;??_);_(@_)">
                  <c:v>0</c:v>
                </c:pt>
                <c:pt idx="3681" formatCode="_(* #,##0.00_);_(* \(#,##0.00\);_(* &quot;-&quot;??_);_(@_)">
                  <c:v>0</c:v>
                </c:pt>
                <c:pt idx="3682" formatCode="_(* #,##0.00_);_(* \(#,##0.00\);_(* &quot;-&quot;??_);_(@_)">
                  <c:v>-9</c:v>
                </c:pt>
                <c:pt idx="3683" formatCode="_(* #,##0.00_);_(* \(#,##0.00\);_(* &quot;-&quot;??_);_(@_)">
                  <c:v>-21</c:v>
                </c:pt>
                <c:pt idx="3684" formatCode="_(* #,##0.00_);_(* \(#,##0.00\);_(* &quot;-&quot;??_);_(@_)">
                  <c:v>-35</c:v>
                </c:pt>
                <c:pt idx="3685" formatCode="_(* #,##0.00_);_(* \(#,##0.00\);_(* &quot;-&quot;??_);_(@_)">
                  <c:v>-52</c:v>
                </c:pt>
                <c:pt idx="3686" formatCode="_(* #,##0.00_);_(* \(#,##0.00\);_(* &quot;-&quot;??_);_(@_)">
                  <c:v>-64</c:v>
                </c:pt>
                <c:pt idx="3687" formatCode="_(* #,##0.00_);_(* \(#,##0.00\);_(* &quot;-&quot;??_);_(@_)">
                  <c:v>-80</c:v>
                </c:pt>
                <c:pt idx="3688" formatCode="_(* #,##0.00_);_(* \(#,##0.00\);_(* &quot;-&quot;??_);_(@_)">
                  <c:v>-100</c:v>
                </c:pt>
                <c:pt idx="3689" formatCode="_(* #,##0.00_);_(* \(#,##0.00\);_(* &quot;-&quot;??_);_(@_)">
                  <c:v>-122</c:v>
                </c:pt>
                <c:pt idx="3690" formatCode="_(* #,##0.00_);_(* \(#,##0.00\);_(* &quot;-&quot;??_);_(@_)">
                  <c:v>-136</c:v>
                </c:pt>
                <c:pt idx="3691" formatCode="_(* #,##0.00_);_(* \(#,##0.00\);_(* &quot;-&quot;??_);_(@_)">
                  <c:v>-158</c:v>
                </c:pt>
                <c:pt idx="3692" formatCode="_(* #,##0.00_);_(* \(#,##0.00\);_(* &quot;-&quot;??_);_(@_)">
                  <c:v>-183</c:v>
                </c:pt>
                <c:pt idx="3693" formatCode="_(* #,##0.00_);_(* \(#,##0.00\);_(* &quot;-&quot;??_);_(@_)">
                  <c:v>-202</c:v>
                </c:pt>
                <c:pt idx="3694" formatCode="_(* #,##0.00_);_(* \(#,##0.00\);_(* &quot;-&quot;??_);_(@_)">
                  <c:v>-221</c:v>
                </c:pt>
                <c:pt idx="3695" formatCode="_(* #,##0.00_);_(* \(#,##0.00\);_(* &quot;-&quot;??_);_(@_)">
                  <c:v>-246</c:v>
                </c:pt>
                <c:pt idx="3696" formatCode="_(* #,##0.00_);_(* \(#,##0.00\);_(* &quot;-&quot;??_);_(@_)">
                  <c:v>-274</c:v>
                </c:pt>
                <c:pt idx="3697" formatCode="_(* #,##0.00_);_(* \(#,##0.00\);_(* &quot;-&quot;??_);_(@_)">
                  <c:v>-263</c:v>
                </c:pt>
                <c:pt idx="3698" formatCode="_(* #,##0.00_);_(* \(#,##0.00\);_(* &quot;-&quot;??_);_(@_)">
                  <c:v>-158</c:v>
                </c:pt>
                <c:pt idx="3699" formatCode="_(* #,##0.00_);_(* \(#,##0.00\);_(* &quot;-&quot;??_);_(@_)">
                  <c:v>-153</c:v>
                </c:pt>
                <c:pt idx="3700" formatCode="_(* #,##0.00_);_(* \(#,##0.00\);_(* &quot;-&quot;??_);_(@_)">
                  <c:v>-160</c:v>
                </c:pt>
                <c:pt idx="3701" formatCode="_(* #,##0.00_);_(* \(#,##0.00\);_(* &quot;-&quot;??_);_(@_)">
                  <c:v>-176</c:v>
                </c:pt>
                <c:pt idx="3702" formatCode="_(* #,##0.00_);_(* \(#,##0.00\);_(* &quot;-&quot;??_);_(@_)">
                  <c:v>-195</c:v>
                </c:pt>
                <c:pt idx="3703" formatCode="_(* #,##0.00_);_(* \(#,##0.00\);_(* &quot;-&quot;??_);_(@_)">
                  <c:v>-217</c:v>
                </c:pt>
                <c:pt idx="3704" formatCode="_(* #,##0.00_);_(* \(#,##0.00\);_(* &quot;-&quot;??_);_(@_)">
                  <c:v>-241</c:v>
                </c:pt>
                <c:pt idx="3705" formatCode="_(* #,##0.00_);_(* \(#,##0.00\);_(* &quot;-&quot;??_);_(@_)">
                  <c:v>-264</c:v>
                </c:pt>
                <c:pt idx="3706" formatCode="_(* #,##0.00_);_(* \(#,##0.00\);_(* &quot;-&quot;??_);_(@_)">
                  <c:v>-291</c:v>
                </c:pt>
                <c:pt idx="3707" formatCode="_(* #,##0.00_);_(* \(#,##0.00\);_(* &quot;-&quot;??_);_(@_)">
                  <c:v>-319.57142857142856</c:v>
                </c:pt>
                <c:pt idx="3708" formatCode="_(* #,##0.00_);_(* \(#,##0.00\);_(* &quot;-&quot;??_);_(@_)">
                  <c:v>-347</c:v>
                </c:pt>
                <c:pt idx="3709" formatCode="_(* #,##0.00_);_(* \(#,##0.00\);_(* &quot;-&quot;??_);_(@_)">
                  <c:v>-375.57142857142856</c:v>
                </c:pt>
                <c:pt idx="3710" formatCode="_(* #,##0.00_);_(* \(#,##0.00\);_(* &quot;-&quot;??_);_(@_)">
                  <c:v>-404.14285714285711</c:v>
                </c:pt>
                <c:pt idx="3711" formatCode="_(* #,##0.00_);_(* \(#,##0.00\);_(* &quot;-&quot;??_);_(@_)">
                  <c:v>-432.71428571428567</c:v>
                </c:pt>
                <c:pt idx="3712" formatCode="_(* #,##0.00_);_(* \(#,##0.00\);_(* &quot;-&quot;??_);_(@_)">
                  <c:v>-461.28571428571422</c:v>
                </c:pt>
                <c:pt idx="3713" formatCode="_(* #,##0.00_);_(* \(#,##0.00\);_(* &quot;-&quot;??_);_(@_)">
                  <c:v>-489.85714285714278</c:v>
                </c:pt>
                <c:pt idx="3714" formatCode="_(* #,##0.00_);_(* \(#,##0.00\);_(* &quot;-&quot;??_);_(@_)">
                  <c:v>-518.42857142857133</c:v>
                </c:pt>
                <c:pt idx="3715" formatCode="_(* #,##0.00_);_(* \(#,##0.00\);_(* &quot;-&quot;??_);_(@_)">
                  <c:v>-546.99999999999989</c:v>
                </c:pt>
                <c:pt idx="3716" formatCode="_(* #,##0.00_);_(* \(#,##0.00\);_(* &quot;-&quot;??_);_(@_)">
                  <c:v>-575.57142857142844</c:v>
                </c:pt>
                <c:pt idx="3717" formatCode="_(* #,##0.00_);_(* \(#,##0.00\);_(* &quot;-&quot;??_);_(@_)">
                  <c:v>-604.142857142857</c:v>
                </c:pt>
                <c:pt idx="3718" formatCode="_(* #,##0.00_);_(* \(#,##0.00\);_(* &quot;-&quot;??_);_(@_)">
                  <c:v>-632.71428571428555</c:v>
                </c:pt>
                <c:pt idx="3719" formatCode="_(* #,##0.00_);_(* \(#,##0.00\);_(* &quot;-&quot;??_);_(@_)">
                  <c:v>-661.28571428571411</c:v>
                </c:pt>
                <c:pt idx="3720" formatCode="_(* #,##0.00_);_(* \(#,##0.00\);_(* &quot;-&quot;??_);_(@_)">
                  <c:v>-689.85714285714266</c:v>
                </c:pt>
                <c:pt idx="3721" formatCode="_(* #,##0.00_);_(* \(#,##0.00\);_(* &quot;-&quot;??_);_(@_)">
                  <c:v>-683</c:v>
                </c:pt>
                <c:pt idx="3722" formatCode="_(* #,##0.00_);_(* \(#,##0.00\);_(* &quot;-&quot;??_);_(@_)">
                  <c:v>-689</c:v>
                </c:pt>
                <c:pt idx="3723" formatCode="_(* #,##0.00_);_(* \(#,##0.00\);_(* &quot;-&quot;??_);_(@_)">
                  <c:v>-710</c:v>
                </c:pt>
                <c:pt idx="3724" formatCode="_(* #,##0.00_);_(* \(#,##0.00\);_(* &quot;-&quot;??_);_(@_)">
                  <c:v>-736</c:v>
                </c:pt>
                <c:pt idx="3725" formatCode="_(* #,##0.00_);_(* \(#,##0.00\);_(* &quot;-&quot;??_);_(@_)">
                  <c:v>-749</c:v>
                </c:pt>
                <c:pt idx="3726" formatCode="_(* #,##0.00_);_(* \(#,##0.00\);_(* &quot;-&quot;??_);_(@_)">
                  <c:v>-709</c:v>
                </c:pt>
                <c:pt idx="3727" formatCode="_(* #,##0.00_);_(* \(#,##0.00\);_(* &quot;-&quot;??_);_(@_)">
                  <c:v>-726</c:v>
                </c:pt>
                <c:pt idx="3728" formatCode="_(* #,##0.00_);_(* \(#,##0.00\);_(* &quot;-&quot;??_);_(@_)">
                  <c:v>-752</c:v>
                </c:pt>
                <c:pt idx="3729" formatCode="_(* #,##0.00_);_(* \(#,##0.00\);_(* &quot;-&quot;??_);_(@_)">
                  <c:v>-779</c:v>
                </c:pt>
                <c:pt idx="3730" formatCode="_(* #,##0.00_);_(* \(#,##0.00\);_(* &quot;-&quot;??_);_(@_)">
                  <c:v>-807.57142857142856</c:v>
                </c:pt>
                <c:pt idx="3731" formatCode="_(* #,##0.00_);_(* \(#,##0.00\);_(* &quot;-&quot;??_);_(@_)">
                  <c:v>-836.14285714285711</c:v>
                </c:pt>
                <c:pt idx="3732" formatCode="_(* #,##0.00_);_(* \(#,##0.00\);_(* &quot;-&quot;??_);_(@_)">
                  <c:v>-864.71428571428567</c:v>
                </c:pt>
                <c:pt idx="3733" formatCode="_(* #,##0.00_);_(* \(#,##0.00\);_(* &quot;-&quot;??_);_(@_)">
                  <c:v>-893.28571428571422</c:v>
                </c:pt>
                <c:pt idx="3734" formatCode="_(* #,##0.00_);_(* \(#,##0.00\);_(* &quot;-&quot;??_);_(@_)">
                  <c:v>-921.85714285714278</c:v>
                </c:pt>
                <c:pt idx="3735" formatCode="_(* #,##0.00_);_(* \(#,##0.00\);_(* &quot;-&quot;??_);_(@_)">
                  <c:v>-935</c:v>
                </c:pt>
                <c:pt idx="3736" formatCode="_(* #,##0.00_);_(* \(#,##0.00\);_(* &quot;-&quot;??_);_(@_)">
                  <c:v>-537</c:v>
                </c:pt>
                <c:pt idx="3737" formatCode="_(* #,##0.00_);_(* \(#,##0.00\);_(* &quot;-&quot;??_);_(@_)">
                  <c:v>-437</c:v>
                </c:pt>
                <c:pt idx="3738" formatCode="_(* #,##0.00_);_(* \(#,##0.00\);_(* &quot;-&quot;??_);_(@_)">
                  <c:v>-391</c:v>
                </c:pt>
                <c:pt idx="3739" formatCode="_(* #,##0.00_);_(* \(#,##0.00\);_(* &quot;-&quot;??_);_(@_)">
                  <c:v>0</c:v>
                </c:pt>
                <c:pt idx="3740" formatCode="_(* #,##0.00_);_(* \(#,##0.00\);_(* &quot;-&quot;??_);_(@_)">
                  <c:v>0</c:v>
                </c:pt>
                <c:pt idx="3741" formatCode="_(* #,##0.00_);_(* \(#,##0.00\);_(* &quot;-&quot;??_);_(@_)">
                  <c:v>0</c:v>
                </c:pt>
                <c:pt idx="3742" formatCode="_(* #,##0.00_);_(* \(#,##0.00\);_(* &quot;-&quot;??_);_(@_)">
                  <c:v>0</c:v>
                </c:pt>
                <c:pt idx="3743" formatCode="_(* #,##0.00_);_(* \(#,##0.00\);_(* &quot;-&quot;??_);_(@_)">
                  <c:v>0</c:v>
                </c:pt>
                <c:pt idx="3744" formatCode="_(* #,##0.00_);_(* \(#,##0.00\);_(* &quot;-&quot;??_);_(@_)">
                  <c:v>0</c:v>
                </c:pt>
                <c:pt idx="3745" formatCode="_(* #,##0.00_);_(* \(#,##0.00\);_(* &quot;-&quot;??_);_(@_)">
                  <c:v>0</c:v>
                </c:pt>
                <c:pt idx="3746" formatCode="_(* #,##0.00_);_(* \(#,##0.00\);_(* &quot;-&quot;??_);_(@_)">
                  <c:v>0</c:v>
                </c:pt>
                <c:pt idx="3747" formatCode="_(* #,##0.00_);_(* \(#,##0.00\);_(* &quot;-&quot;??_);_(@_)">
                  <c:v>-3</c:v>
                </c:pt>
                <c:pt idx="3748" formatCode="_(* #,##0.00_);_(* \(#,##0.00\);_(* &quot;-&quot;??_);_(@_)">
                  <c:v>-13</c:v>
                </c:pt>
                <c:pt idx="3749" formatCode="_(* #,##0.00_);_(* \(#,##0.00\);_(* &quot;-&quot;??_);_(@_)">
                  <c:v>-19</c:v>
                </c:pt>
                <c:pt idx="3750" formatCode="_(* #,##0.00_);_(* \(#,##0.00\);_(* &quot;-&quot;??_);_(@_)">
                  <c:v>-33</c:v>
                </c:pt>
                <c:pt idx="3751" formatCode="_(* #,##0.00_);_(* \(#,##0.00\);_(* &quot;-&quot;??_);_(@_)">
                  <c:v>-49</c:v>
                </c:pt>
                <c:pt idx="3752" formatCode="_(* #,##0.00_);_(* \(#,##0.00\);_(* &quot;-&quot;??_);_(@_)">
                  <c:v>-69</c:v>
                </c:pt>
                <c:pt idx="3753" formatCode="_(* #,##0.00_);_(* \(#,##0.00\);_(* &quot;-&quot;??_);_(@_)">
                  <c:v>-91</c:v>
                </c:pt>
                <c:pt idx="3754" formatCode="_(* #,##0.00_);_(* \(#,##0.00\);_(* &quot;-&quot;??_);_(@_)">
                  <c:v>-115</c:v>
                </c:pt>
                <c:pt idx="3755" formatCode="_(* #,##0.00_);_(* \(#,##0.00\);_(* &quot;-&quot;??_);_(@_)">
                  <c:v>-129</c:v>
                </c:pt>
                <c:pt idx="3756" formatCode="_(* #,##0.00_);_(* \(#,##0.00\);_(* &quot;-&quot;??_);_(@_)">
                  <c:v>-152</c:v>
                </c:pt>
                <c:pt idx="3757" formatCode="_(* #,##0.00_);_(* \(#,##0.00\);_(* &quot;-&quot;??_);_(@_)">
                  <c:v>-177</c:v>
                </c:pt>
                <c:pt idx="3758" formatCode="_(* #,##0.00_);_(* \(#,##0.00\);_(* &quot;-&quot;??_);_(@_)">
                  <c:v>-203</c:v>
                </c:pt>
                <c:pt idx="3759" formatCode="_(* #,##0.00_);_(* \(#,##0.00\);_(* &quot;-&quot;??_);_(@_)">
                  <c:v>-230</c:v>
                </c:pt>
                <c:pt idx="3760" formatCode="_(* #,##0.00_);_(* \(#,##0.00\);_(* &quot;-&quot;??_);_(@_)">
                  <c:v>-258.57142857142856</c:v>
                </c:pt>
                <c:pt idx="3761" formatCode="_(* #,##0.00_);_(* \(#,##0.00\);_(* &quot;-&quot;??_);_(@_)">
                  <c:v>-269</c:v>
                </c:pt>
                <c:pt idx="3762" formatCode="_(* #,##0.00_);_(* \(#,##0.00\);_(* &quot;-&quot;??_);_(@_)">
                  <c:v>-289</c:v>
                </c:pt>
                <c:pt idx="3763" formatCode="_(* #,##0.00_);_(* \(#,##0.00\);_(* &quot;-&quot;??_);_(@_)">
                  <c:v>-316</c:v>
                </c:pt>
                <c:pt idx="3764" formatCode="_(* #,##0.00_);_(* \(#,##0.00\);_(* &quot;-&quot;??_);_(@_)">
                  <c:v>-344.57142857142856</c:v>
                </c:pt>
                <c:pt idx="3765" formatCode="_(* #,##0.00_);_(* \(#,##0.00\);_(* &quot;-&quot;??_);_(@_)">
                  <c:v>-373.14285714285711</c:v>
                </c:pt>
                <c:pt idx="3766" formatCode="_(* #,##0.00_);_(* \(#,##0.00\);_(* &quot;-&quot;??_);_(@_)">
                  <c:v>-401.71428571428567</c:v>
                </c:pt>
                <c:pt idx="3767" formatCode="_(* #,##0.00_);_(* \(#,##0.00\);_(* &quot;-&quot;??_);_(@_)">
                  <c:v>-430.28571428571422</c:v>
                </c:pt>
                <c:pt idx="3768" formatCode="_(* #,##0.00_);_(* \(#,##0.00\);_(* &quot;-&quot;??_);_(@_)">
                  <c:v>-458.85714285714278</c:v>
                </c:pt>
                <c:pt idx="3769" formatCode="_(* #,##0.00_);_(* \(#,##0.00\);_(* &quot;-&quot;??_);_(@_)">
                  <c:v>-487.42857142857133</c:v>
                </c:pt>
                <c:pt idx="3770" formatCode="_(* #,##0.00_);_(* \(#,##0.00\);_(* &quot;-&quot;??_);_(@_)">
                  <c:v>-515.99999999999989</c:v>
                </c:pt>
                <c:pt idx="3771" formatCode="_(* #,##0.00_);_(* \(#,##0.00\);_(* &quot;-&quot;??_);_(@_)">
                  <c:v>-544.57142857142844</c:v>
                </c:pt>
                <c:pt idx="3772" formatCode="_(* #,##0.00_);_(* \(#,##0.00\);_(* &quot;-&quot;??_);_(@_)">
                  <c:v>-573.142857142857</c:v>
                </c:pt>
                <c:pt idx="3773" formatCode="_(* #,##0.00_);_(* \(#,##0.00\);_(* &quot;-&quot;??_);_(@_)">
                  <c:v>-601.71428571428555</c:v>
                </c:pt>
                <c:pt idx="3774" formatCode="_(* #,##0.00_);_(* \(#,##0.00\);_(* &quot;-&quot;??_);_(@_)">
                  <c:v>-630.28571428571411</c:v>
                </c:pt>
                <c:pt idx="3775" formatCode="_(* #,##0.00_);_(* \(#,##0.00\);_(* &quot;-&quot;??_);_(@_)">
                  <c:v>-658.85714285714266</c:v>
                </c:pt>
                <c:pt idx="3776" formatCode="_(* #,##0.00_);_(* \(#,##0.00\);_(* &quot;-&quot;??_);_(@_)">
                  <c:v>-687.42857142857122</c:v>
                </c:pt>
                <c:pt idx="3777" formatCode="_(* #,##0.00_);_(* \(#,##0.00\);_(* &quot;-&quot;??_);_(@_)">
                  <c:v>-715.99999999999977</c:v>
                </c:pt>
                <c:pt idx="3778" formatCode="_(* #,##0.00_);_(* \(#,##0.00\);_(* &quot;-&quot;??_);_(@_)">
                  <c:v>-744.57142857142833</c:v>
                </c:pt>
                <c:pt idx="3779" formatCode="_(* #,##0.00_);_(* \(#,##0.00\);_(* &quot;-&quot;??_);_(@_)">
                  <c:v>-773.14285714285688</c:v>
                </c:pt>
                <c:pt idx="3780" formatCode="_(* #,##0.00_);_(* \(#,##0.00\);_(* &quot;-&quot;??_);_(@_)">
                  <c:v>-801.71428571428544</c:v>
                </c:pt>
                <c:pt idx="3781" formatCode="_(* #,##0.00_);_(* \(#,##0.00\);_(* &quot;-&quot;??_);_(@_)">
                  <c:v>-830.28571428571399</c:v>
                </c:pt>
                <c:pt idx="3782" formatCode="_(* #,##0.00_);_(* \(#,##0.00\);_(* &quot;-&quot;??_);_(@_)">
                  <c:v>-858.85714285714255</c:v>
                </c:pt>
                <c:pt idx="3783" formatCode="_(* #,##0.00_);_(* \(#,##0.00\);_(* &quot;-&quot;??_);_(@_)">
                  <c:v>-884</c:v>
                </c:pt>
                <c:pt idx="3784" formatCode="_(* #,##0.00_);_(* \(#,##0.00\);_(* &quot;-&quot;??_);_(@_)">
                  <c:v>-912.57142857142856</c:v>
                </c:pt>
                <c:pt idx="3785" formatCode="_(* #,##0.00_);_(* \(#,##0.00\);_(* &quot;-&quot;??_);_(@_)">
                  <c:v>-941.14285714285711</c:v>
                </c:pt>
                <c:pt idx="3786" formatCode="_(* #,##0.00_);_(* \(#,##0.00\);_(* &quot;-&quot;??_);_(@_)">
                  <c:v>-969.71428571428567</c:v>
                </c:pt>
                <c:pt idx="3787" formatCode="_(* #,##0.00_);_(* \(#,##0.00\);_(* &quot;-&quot;??_);_(@_)">
                  <c:v>-998.28571428571422</c:v>
                </c:pt>
                <c:pt idx="3788" formatCode="_(* #,##0.00_);_(* \(#,##0.00\);_(* &quot;-&quot;??_);_(@_)">
                  <c:v>-1026.8571428571429</c:v>
                </c:pt>
                <c:pt idx="3789" formatCode="_(* #,##0.00_);_(* \(#,##0.00\);_(* &quot;-&quot;??_);_(@_)">
                  <c:v>-1000</c:v>
                </c:pt>
                <c:pt idx="3790" formatCode="_(* #,##0.00_);_(* \(#,##0.00\);_(* &quot;-&quot;??_);_(@_)">
                  <c:v>-1025</c:v>
                </c:pt>
                <c:pt idx="3791" formatCode="_(* #,##0.00_);_(* \(#,##0.00\);_(* &quot;-&quot;??_);_(@_)">
                  <c:v>-1053.5714285714287</c:v>
                </c:pt>
                <c:pt idx="3792" formatCode="_(* #,##0.00_);_(* \(#,##0.00\);_(* &quot;-&quot;??_);_(@_)">
                  <c:v>-1082.1428571428573</c:v>
                </c:pt>
                <c:pt idx="3793" formatCode="_(* #,##0.00_);_(* \(#,##0.00\);_(* &quot;-&quot;??_);_(@_)">
                  <c:v>-1110.714285714286</c:v>
                </c:pt>
                <c:pt idx="3794" formatCode="_(* #,##0.00_);_(* \(#,##0.00\);_(* &quot;-&quot;??_);_(@_)">
                  <c:v>-1109</c:v>
                </c:pt>
                <c:pt idx="3795" formatCode="_(* #,##0.00_);_(* \(#,##0.00\);_(* &quot;-&quot;??_);_(@_)">
                  <c:v>-1137.5714285714287</c:v>
                </c:pt>
                <c:pt idx="3796" formatCode="_(* #,##0.00_);_(* \(#,##0.00\);_(* &quot;-&quot;??_);_(@_)">
                  <c:v>-1166.1428571428573</c:v>
                </c:pt>
                <c:pt idx="3797" formatCode="_(* #,##0.00_);_(* \(#,##0.00\);_(* &quot;-&quot;??_);_(@_)">
                  <c:v>-1194.714285714286</c:v>
                </c:pt>
                <c:pt idx="3798" formatCode="_(* #,##0.00_);_(* \(#,##0.00\);_(* &quot;-&quot;??_);_(@_)">
                  <c:v>-1223.2857142857147</c:v>
                </c:pt>
                <c:pt idx="3799" formatCode="_(* #,##0.00_);_(* \(#,##0.00\);_(* &quot;-&quot;??_);_(@_)">
                  <c:v>-1251.8571428571433</c:v>
                </c:pt>
                <c:pt idx="3800" formatCode="_(* #,##0.00_);_(* \(#,##0.00\);_(* &quot;-&quot;??_);_(@_)">
                  <c:v>-1280.428571428572</c:v>
                </c:pt>
                <c:pt idx="3801" formatCode="_(* #,##0.00_);_(* \(#,##0.00\);_(* &quot;-&quot;??_);_(@_)">
                  <c:v>-1309.0000000000007</c:v>
                </c:pt>
                <c:pt idx="3802" formatCode="_(* #,##0.00_);_(* \(#,##0.00\);_(* &quot;-&quot;??_);_(@_)">
                  <c:v>-1337.5714285714294</c:v>
                </c:pt>
                <c:pt idx="3803" formatCode="_(* #,##0.00_);_(* \(#,##0.00\);_(* &quot;-&quot;??_);_(@_)">
                  <c:v>-1318</c:v>
                </c:pt>
                <c:pt idx="3804" formatCode="_(* #,##0.00_);_(* \(#,##0.00\);_(* &quot;-&quot;??_);_(@_)">
                  <c:v>-1346.5714285714287</c:v>
                </c:pt>
                <c:pt idx="3805" formatCode="_(* #,##0.00_);_(* \(#,##0.00\);_(* &quot;-&quot;??_);_(@_)">
                  <c:v>-1375.1428571428573</c:v>
                </c:pt>
                <c:pt idx="3806" formatCode="_(* #,##0.00_);_(* \(#,##0.00\);_(* &quot;-&quot;??_);_(@_)">
                  <c:v>-1403.714285714286</c:v>
                </c:pt>
                <c:pt idx="3807" formatCode="_(* #,##0.00_);_(* \(#,##0.00\);_(* &quot;-&quot;??_);_(@_)">
                  <c:v>-1432.2857142857147</c:v>
                </c:pt>
                <c:pt idx="3808" formatCode="_(* #,##0.00_);_(* \(#,##0.00\);_(* &quot;-&quot;??_);_(@_)">
                  <c:v>-1460.8571428571433</c:v>
                </c:pt>
                <c:pt idx="3809" formatCode="_(* #,##0.00_);_(* \(#,##0.00\);_(* &quot;-&quot;??_);_(@_)">
                  <c:v>-1489.428571428572</c:v>
                </c:pt>
                <c:pt idx="3810" formatCode="_(* #,##0.00_);_(* \(#,##0.00\);_(* &quot;-&quot;??_);_(@_)">
                  <c:v>-1518.0000000000007</c:v>
                </c:pt>
                <c:pt idx="3811" formatCode="_(* #,##0.00_);_(* \(#,##0.00\);_(* &quot;-&quot;??_);_(@_)">
                  <c:v>-1546.5714285714294</c:v>
                </c:pt>
                <c:pt idx="3812" formatCode="_(* #,##0.00_);_(* \(#,##0.00\);_(* &quot;-&quot;??_);_(@_)">
                  <c:v>-1575.142857142858</c:v>
                </c:pt>
                <c:pt idx="3813" formatCode="_(* #,##0.00_);_(* \(#,##0.00\);_(* &quot;-&quot;??_);_(@_)">
                  <c:v>-1603.7142857142867</c:v>
                </c:pt>
                <c:pt idx="3814" formatCode="_(* #,##0.00_);_(* \(#,##0.00\);_(* &quot;-&quot;??_);_(@_)">
                  <c:v>-1632.2857142857154</c:v>
                </c:pt>
                <c:pt idx="3815" formatCode="_(* #,##0.00_);_(* \(#,##0.00\);_(* &quot;-&quot;??_);_(@_)">
                  <c:v>-1660.857142857144</c:v>
                </c:pt>
                <c:pt idx="3816" formatCode="_(* #,##0.00_);_(* \(#,##0.00\);_(* &quot;-&quot;??_);_(@_)">
                  <c:v>-1689.4285714285727</c:v>
                </c:pt>
                <c:pt idx="3817" formatCode="_(* #,##0.00_);_(* \(#,##0.00\);_(* &quot;-&quot;??_);_(@_)">
                  <c:v>-1718.0000000000014</c:v>
                </c:pt>
                <c:pt idx="3818" formatCode="_(* #,##0.00_);_(* \(#,##0.00\);_(* &quot;-&quot;??_);_(@_)">
                  <c:v>-1746.57142857143</c:v>
                </c:pt>
                <c:pt idx="3819" formatCode="_(* #,##0.00_);_(* \(#,##0.00\);_(* &quot;-&quot;??_);_(@_)">
                  <c:v>-1735</c:v>
                </c:pt>
                <c:pt idx="3820" formatCode="_(* #,##0.00_);_(* \(#,##0.00\);_(* &quot;-&quot;??_);_(@_)">
                  <c:v>-1670</c:v>
                </c:pt>
                <c:pt idx="3821" formatCode="_(* #,##0.00_);_(* \(#,##0.00\);_(* &quot;-&quot;??_);_(@_)">
                  <c:v>-1683</c:v>
                </c:pt>
                <c:pt idx="3822" formatCode="_(* #,##0.00_);_(* \(#,##0.00\);_(* &quot;-&quot;??_);_(@_)">
                  <c:v>-1687</c:v>
                </c:pt>
                <c:pt idx="3823" formatCode="_(* #,##0.00_);_(* \(#,##0.00\);_(* &quot;-&quot;??_);_(@_)">
                  <c:v>-1655</c:v>
                </c:pt>
                <c:pt idx="3824" formatCode="_(* #,##0.00_);_(* \(#,##0.00\);_(* &quot;-&quot;??_);_(@_)">
                  <c:v>-1680</c:v>
                </c:pt>
                <c:pt idx="3825" formatCode="_(* #,##0.00_);_(* \(#,##0.00\);_(* &quot;-&quot;??_);_(@_)">
                  <c:v>-1708.5714285714287</c:v>
                </c:pt>
                <c:pt idx="3826" formatCode="_(* #,##0.00_);_(* \(#,##0.00\);_(* &quot;-&quot;??_);_(@_)">
                  <c:v>-1737.1428571428573</c:v>
                </c:pt>
                <c:pt idx="3827" formatCode="_(* #,##0.00_);_(* \(#,##0.00\);_(* &quot;-&quot;??_);_(@_)">
                  <c:v>-1720</c:v>
                </c:pt>
                <c:pt idx="3828" formatCode="_(* #,##0.00_);_(* \(#,##0.00\);_(* &quot;-&quot;??_);_(@_)">
                  <c:v>-1737</c:v>
                </c:pt>
                <c:pt idx="3829" formatCode="_(* #,##0.00_);_(* \(#,##0.00\);_(* &quot;-&quot;??_);_(@_)">
                  <c:v>-1765.5714285714287</c:v>
                </c:pt>
                <c:pt idx="3830" formatCode="_(* #,##0.00_);_(* \(#,##0.00\);_(* &quot;-&quot;??_);_(@_)">
                  <c:v>-1794.1428571428573</c:v>
                </c:pt>
                <c:pt idx="3831" formatCode="_(* #,##0.00_);_(* \(#,##0.00\);_(* &quot;-&quot;??_);_(@_)">
                  <c:v>-1822.714285714286</c:v>
                </c:pt>
                <c:pt idx="3832" formatCode="_(* #,##0.00_);_(* \(#,##0.00\);_(* &quot;-&quot;??_);_(@_)">
                  <c:v>-1851.2857142857147</c:v>
                </c:pt>
                <c:pt idx="3833" formatCode="_(* #,##0.00_);_(* \(#,##0.00\);_(* &quot;-&quot;??_);_(@_)">
                  <c:v>-1879.8571428571433</c:v>
                </c:pt>
                <c:pt idx="3834" formatCode="_(* #,##0.00_);_(* \(#,##0.00\);_(* &quot;-&quot;??_);_(@_)">
                  <c:v>-1908.428571428572</c:v>
                </c:pt>
                <c:pt idx="3835" formatCode="_(* #,##0.00_);_(* \(#,##0.00\);_(* &quot;-&quot;??_);_(@_)">
                  <c:v>-1937.0000000000007</c:v>
                </c:pt>
                <c:pt idx="3836" formatCode="_(* #,##0.00_);_(* \(#,##0.00\);_(* &quot;-&quot;??_);_(@_)">
                  <c:v>-1965.5714285714294</c:v>
                </c:pt>
                <c:pt idx="3837" formatCode="_(* #,##0.00_);_(* \(#,##0.00\);_(* &quot;-&quot;??_);_(@_)">
                  <c:v>-1994.142857142858</c:v>
                </c:pt>
                <c:pt idx="3838" formatCode="_(* #,##0.00_);_(* \(#,##0.00\);_(* &quot;-&quot;??_);_(@_)">
                  <c:v>-2015</c:v>
                </c:pt>
                <c:pt idx="3839" formatCode="_(* #,##0.00_);_(* \(#,##0.00\);_(* &quot;-&quot;??_);_(@_)">
                  <c:v>-2041</c:v>
                </c:pt>
                <c:pt idx="3840" formatCode="_(* #,##0.00_);_(* \(#,##0.00\);_(* &quot;-&quot;??_);_(@_)">
                  <c:v>-2068</c:v>
                </c:pt>
                <c:pt idx="3841" formatCode="_(* #,##0.00_);_(* \(#,##0.00\);_(* &quot;-&quot;??_);_(@_)">
                  <c:v>-2058</c:v>
                </c:pt>
                <c:pt idx="3842" formatCode="_(* #,##0.00_);_(* \(#,##0.00\);_(* &quot;-&quot;??_);_(@_)">
                  <c:v>-2016</c:v>
                </c:pt>
                <c:pt idx="3843" formatCode="_(* #,##0.00_);_(* \(#,##0.00\);_(* &quot;-&quot;??_);_(@_)">
                  <c:v>-2008</c:v>
                </c:pt>
                <c:pt idx="3844" formatCode="_(* #,##0.00_);_(* \(#,##0.00\);_(* &quot;-&quot;??_);_(@_)">
                  <c:v>-2021</c:v>
                </c:pt>
                <c:pt idx="3845" formatCode="_(* #,##0.00_);_(* \(#,##0.00\);_(* &quot;-&quot;??_);_(@_)">
                  <c:v>-2043</c:v>
                </c:pt>
                <c:pt idx="3846" formatCode="_(* #,##0.00_);_(* \(#,##0.00\);_(* &quot;-&quot;??_);_(@_)">
                  <c:v>-2069</c:v>
                </c:pt>
                <c:pt idx="3847" formatCode="_(* #,##0.00_);_(* \(#,##0.00\);_(* &quot;-&quot;??_);_(@_)">
                  <c:v>-2097.5714285714284</c:v>
                </c:pt>
                <c:pt idx="3848" formatCode="_(* #,##0.00_);_(* \(#,##0.00\);_(* &quot;-&quot;??_);_(@_)">
                  <c:v>-2126</c:v>
                </c:pt>
                <c:pt idx="3849" formatCode="_(* #,##0.00_);_(* \(#,##0.00\);_(* &quot;-&quot;??_);_(@_)">
                  <c:v>-2136</c:v>
                </c:pt>
                <c:pt idx="3850" formatCode="_(* #,##0.00_);_(* \(#,##0.00\);_(* &quot;-&quot;??_);_(@_)">
                  <c:v>-2159</c:v>
                </c:pt>
                <c:pt idx="3851" formatCode="_(* #,##0.00_);_(* \(#,##0.00\);_(* &quot;-&quot;??_);_(@_)">
                  <c:v>-2187.5714285714284</c:v>
                </c:pt>
                <c:pt idx="3852" formatCode="_(* #,##0.00_);_(* \(#,##0.00\);_(* &quot;-&quot;??_);_(@_)">
                  <c:v>-2216.1428571428569</c:v>
                </c:pt>
                <c:pt idx="3853" formatCode="_(* #,##0.00_);_(* \(#,##0.00\);_(* &quot;-&quot;??_);_(@_)">
                  <c:v>-2244.7142857142853</c:v>
                </c:pt>
                <c:pt idx="3854" formatCode="_(* #,##0.00_);_(* \(#,##0.00\);_(* &quot;-&quot;??_);_(@_)">
                  <c:v>-2273.2857142857138</c:v>
                </c:pt>
                <c:pt idx="3855" formatCode="_(* #,##0.00_);_(* \(#,##0.00\);_(* &quot;-&quot;??_);_(@_)">
                  <c:v>-2301.8571428571422</c:v>
                </c:pt>
                <c:pt idx="3856" formatCode="_(* #,##0.00_);_(* \(#,##0.00\);_(* &quot;-&quot;??_);_(@_)">
                  <c:v>-2330.4285714285706</c:v>
                </c:pt>
                <c:pt idx="3857" formatCode="_(* #,##0.00_);_(* \(#,##0.00\);_(* &quot;-&quot;??_);_(@_)">
                  <c:v>-2358.9999999999991</c:v>
                </c:pt>
                <c:pt idx="3858" formatCode="_(* #,##0.00_);_(* \(#,##0.00\);_(* &quot;-&quot;??_);_(@_)">
                  <c:v>-2384</c:v>
                </c:pt>
                <c:pt idx="3859" formatCode="_(* #,##0.00_);_(* \(#,##0.00\);_(* &quot;-&quot;??_);_(@_)">
                  <c:v>-2411</c:v>
                </c:pt>
                <c:pt idx="3860" formatCode="_(* #,##0.00_);_(* \(#,##0.00\);_(* &quot;-&quot;??_);_(@_)">
                  <c:v>-2438</c:v>
                </c:pt>
                <c:pt idx="3861" formatCode="_(* #,##0.00_);_(* \(#,##0.00\);_(* &quot;-&quot;??_);_(@_)">
                  <c:v>-2304</c:v>
                </c:pt>
                <c:pt idx="3862" formatCode="_(* #,##0.00_);_(* \(#,##0.00\);_(* &quot;-&quot;??_);_(@_)">
                  <c:v>-2277</c:v>
                </c:pt>
                <c:pt idx="3863" formatCode="_(* #,##0.00_);_(* \(#,##0.00\);_(* &quot;-&quot;??_);_(@_)">
                  <c:v>-2260</c:v>
                </c:pt>
                <c:pt idx="3864" formatCode="_(* #,##0.00_);_(* \(#,##0.00\);_(* &quot;-&quot;??_);_(@_)">
                  <c:v>-1987</c:v>
                </c:pt>
                <c:pt idx="3865" formatCode="_(* #,##0.00_);_(* \(#,##0.00\);_(* &quot;-&quot;??_);_(@_)">
                  <c:v>-1957</c:v>
                </c:pt>
                <c:pt idx="3866" formatCode="_(* #,##0.00_);_(* \(#,##0.00\);_(* &quot;-&quot;??_);_(@_)">
                  <c:v>-1955</c:v>
                </c:pt>
                <c:pt idx="3867" formatCode="_(* #,##0.00_);_(* \(#,##0.00\);_(* &quot;-&quot;??_);_(@_)">
                  <c:v>-1957</c:v>
                </c:pt>
                <c:pt idx="3868" formatCode="_(* #,##0.00_);_(* \(#,##0.00\);_(* &quot;-&quot;??_);_(@_)">
                  <c:v>-1923</c:v>
                </c:pt>
                <c:pt idx="3869" formatCode="_(* #,##0.00_);_(* \(#,##0.00\);_(* &quot;-&quot;??_);_(@_)">
                  <c:v>-1878</c:v>
                </c:pt>
                <c:pt idx="3870" formatCode="_(* #,##0.00_);_(* \(#,##0.00\);_(* &quot;-&quot;??_);_(@_)">
                  <c:v>-1845</c:v>
                </c:pt>
                <c:pt idx="3871" formatCode="_(* #,##0.00_);_(* \(#,##0.00\);_(* &quot;-&quot;??_);_(@_)">
                  <c:v>-1835</c:v>
                </c:pt>
                <c:pt idx="3872" formatCode="_(* #,##0.00_);_(* \(#,##0.00\);_(* &quot;-&quot;??_);_(@_)">
                  <c:v>-1781</c:v>
                </c:pt>
                <c:pt idx="3873" formatCode="_(* #,##0.00_);_(* \(#,##0.00\);_(* &quot;-&quot;??_);_(@_)">
                  <c:v>-1777</c:v>
                </c:pt>
                <c:pt idx="3874" formatCode="_(* #,##0.00_);_(* \(#,##0.00\);_(* &quot;-&quot;??_);_(@_)">
                  <c:v>-1776</c:v>
                </c:pt>
                <c:pt idx="3875" formatCode="_(* #,##0.00_);_(* \(#,##0.00\);_(* &quot;-&quot;??_);_(@_)">
                  <c:v>-1781</c:v>
                </c:pt>
                <c:pt idx="3876" formatCode="_(* #,##0.00_);_(* \(#,##0.00\);_(* &quot;-&quot;??_);_(@_)">
                  <c:v>-1752</c:v>
                </c:pt>
                <c:pt idx="3877" formatCode="_(* #,##0.00_);_(* \(#,##0.00\);_(* &quot;-&quot;??_);_(@_)">
                  <c:v>-1761</c:v>
                </c:pt>
                <c:pt idx="3878" formatCode="_(* #,##0.00_);_(* \(#,##0.00\);_(* &quot;-&quot;??_);_(@_)">
                  <c:v>-1756</c:v>
                </c:pt>
                <c:pt idx="3879" formatCode="_(* #,##0.00_);_(* \(#,##0.00\);_(* &quot;-&quot;??_);_(@_)">
                  <c:v>-1752</c:v>
                </c:pt>
                <c:pt idx="3880" formatCode="_(* #,##0.00_);_(* \(#,##0.00\);_(* &quot;-&quot;??_);_(@_)">
                  <c:v>-1749</c:v>
                </c:pt>
                <c:pt idx="3881" formatCode="_(* #,##0.00_);_(* \(#,##0.00\);_(* &quot;-&quot;??_);_(@_)">
                  <c:v>-1722</c:v>
                </c:pt>
                <c:pt idx="3882" formatCode="_(* #,##0.00_);_(* \(#,##0.00\);_(* &quot;-&quot;??_);_(@_)">
                  <c:v>-1712</c:v>
                </c:pt>
                <c:pt idx="3883" formatCode="_(* #,##0.00_);_(* \(#,##0.00\);_(* &quot;-&quot;??_);_(@_)">
                  <c:v>-1710</c:v>
                </c:pt>
                <c:pt idx="3884" formatCode="_(* #,##0.00_);_(* \(#,##0.00\);_(* &quot;-&quot;??_);_(@_)">
                  <c:v>-1651</c:v>
                </c:pt>
                <c:pt idx="3885" formatCode="_(* #,##0.00_);_(* \(#,##0.00\);_(* &quot;-&quot;??_);_(@_)">
                  <c:v>-1639</c:v>
                </c:pt>
                <c:pt idx="3886" formatCode="_(* #,##0.00_);_(* \(#,##0.00\);_(* &quot;-&quot;??_);_(@_)">
                  <c:v>-1637</c:v>
                </c:pt>
                <c:pt idx="3887" formatCode="_(* #,##0.00_);_(* \(#,##0.00\);_(* &quot;-&quot;??_);_(@_)">
                  <c:v>-1610</c:v>
                </c:pt>
                <c:pt idx="3888" formatCode="_(* #,##0.00_);_(* \(#,##0.00\);_(* &quot;-&quot;??_);_(@_)">
                  <c:v>-1596</c:v>
                </c:pt>
                <c:pt idx="3889" formatCode="_(* #,##0.00_);_(* \(#,##0.00\);_(* &quot;-&quot;??_);_(@_)">
                  <c:v>-1604</c:v>
                </c:pt>
                <c:pt idx="3890" formatCode="_(* #,##0.00_);_(* \(#,##0.00\);_(* &quot;-&quot;??_);_(@_)">
                  <c:v>-1576</c:v>
                </c:pt>
                <c:pt idx="3891" formatCode="_(* #,##0.00_);_(* \(#,##0.00\);_(* &quot;-&quot;??_);_(@_)">
                  <c:v>-1578</c:v>
                </c:pt>
                <c:pt idx="3892" formatCode="_(* #,##0.00_);_(* \(#,##0.00\);_(* &quot;-&quot;??_);_(@_)">
                  <c:v>-1582</c:v>
                </c:pt>
                <c:pt idx="3893" formatCode="_(* #,##0.00_);_(* \(#,##0.00\);_(* &quot;-&quot;??_);_(@_)">
                  <c:v>-1591</c:v>
                </c:pt>
                <c:pt idx="3894" formatCode="_(* #,##0.00_);_(* \(#,##0.00\);_(* &quot;-&quot;??_);_(@_)">
                  <c:v>-1615</c:v>
                </c:pt>
                <c:pt idx="3895" formatCode="_(* #,##0.00_);_(* \(#,##0.00\);_(* &quot;-&quot;??_);_(@_)">
                  <c:v>-1631</c:v>
                </c:pt>
                <c:pt idx="3896" formatCode="_(* #,##0.00_);_(* \(#,##0.00\);_(* &quot;-&quot;??_);_(@_)">
                  <c:v>-1646</c:v>
                </c:pt>
                <c:pt idx="3897" formatCode="_(* #,##0.00_);_(* \(#,##0.00\);_(* &quot;-&quot;??_);_(@_)">
                  <c:v>-1673</c:v>
                </c:pt>
                <c:pt idx="3898" formatCode="_(* #,##0.00_);_(* \(#,##0.00\);_(* &quot;-&quot;??_);_(@_)">
                  <c:v>-1693</c:v>
                </c:pt>
                <c:pt idx="3899" formatCode="_(* #,##0.00_);_(* \(#,##0.00\);_(* &quot;-&quot;??_);_(@_)">
                  <c:v>-1717</c:v>
                </c:pt>
                <c:pt idx="3900" formatCode="_(* #,##0.00_);_(* \(#,##0.00\);_(* &quot;-&quot;??_);_(@_)">
                  <c:v>-1370</c:v>
                </c:pt>
                <c:pt idx="3901" formatCode="_(* #,##0.00_);_(* \(#,##0.00\);_(* &quot;-&quot;??_);_(@_)">
                  <c:v>-969</c:v>
                </c:pt>
                <c:pt idx="3902" formatCode="_(* #,##0.00_);_(* \(#,##0.00\);_(* &quot;-&quot;??_);_(@_)">
                  <c:v>-920</c:v>
                </c:pt>
                <c:pt idx="3903" formatCode="_(* #,##0.00_);_(* \(#,##0.00\);_(* &quot;-&quot;??_);_(@_)">
                  <c:v>-894</c:v>
                </c:pt>
                <c:pt idx="3904" formatCode="_(* #,##0.00_);_(* \(#,##0.00\);_(* &quot;-&quot;??_);_(@_)">
                  <c:v>-889</c:v>
                </c:pt>
                <c:pt idx="3905" formatCode="_(* #,##0.00_);_(* \(#,##0.00\);_(* &quot;-&quot;??_);_(@_)">
                  <c:v>-844</c:v>
                </c:pt>
                <c:pt idx="3906" formatCode="_(* #,##0.00_);_(* \(#,##0.00\);_(* &quot;-&quot;??_);_(@_)">
                  <c:v>-770</c:v>
                </c:pt>
                <c:pt idx="3907" formatCode="_(* #,##0.00_);_(* \(#,##0.00\);_(* &quot;-&quot;??_);_(@_)">
                  <c:v>-734</c:v>
                </c:pt>
                <c:pt idx="3908" formatCode="_(* #,##0.00_);_(* \(#,##0.00\);_(* &quot;-&quot;??_);_(@_)">
                  <c:v>-712</c:v>
                </c:pt>
                <c:pt idx="3909" formatCode="_(* #,##0.00_);_(* \(#,##0.00\);_(* &quot;-&quot;??_);_(@_)">
                  <c:v>-716</c:v>
                </c:pt>
                <c:pt idx="3910" formatCode="_(* #,##0.00_);_(* \(#,##0.00\);_(* &quot;-&quot;??_);_(@_)">
                  <c:v>-727</c:v>
                </c:pt>
                <c:pt idx="3911" formatCode="_(* #,##0.00_);_(* \(#,##0.00\);_(* &quot;-&quot;??_);_(@_)">
                  <c:v>-741</c:v>
                </c:pt>
                <c:pt idx="3912" formatCode="_(* #,##0.00_);_(* \(#,##0.00\);_(* &quot;-&quot;??_);_(@_)">
                  <c:v>-761</c:v>
                </c:pt>
                <c:pt idx="3913" formatCode="_(* #,##0.00_);_(* \(#,##0.00\);_(* &quot;-&quot;??_);_(@_)">
                  <c:v>-785</c:v>
                </c:pt>
                <c:pt idx="3914" formatCode="_(* #,##0.00_);_(* \(#,##0.00\);_(* &quot;-&quot;??_);_(@_)">
                  <c:v>-804</c:v>
                </c:pt>
                <c:pt idx="3915" formatCode="_(* #,##0.00_);_(* \(#,##0.00\);_(* &quot;-&quot;??_);_(@_)">
                  <c:v>-823</c:v>
                </c:pt>
                <c:pt idx="3916" formatCode="_(* #,##0.00_);_(* \(#,##0.00\);_(* &quot;-&quot;??_);_(@_)">
                  <c:v>-834</c:v>
                </c:pt>
                <c:pt idx="3917" formatCode="_(* #,##0.00_);_(* \(#,##0.00\);_(* &quot;-&quot;??_);_(@_)">
                  <c:v>-851</c:v>
                </c:pt>
                <c:pt idx="3918" formatCode="_(* #,##0.00_);_(* \(#,##0.00\);_(* &quot;-&quot;??_);_(@_)">
                  <c:v>-870</c:v>
                </c:pt>
                <c:pt idx="3919" formatCode="_(* #,##0.00_);_(* \(#,##0.00\);_(* &quot;-&quot;??_);_(@_)">
                  <c:v>-860</c:v>
                </c:pt>
                <c:pt idx="3920" formatCode="_(* #,##0.00_);_(* \(#,##0.00\);_(* &quot;-&quot;??_);_(@_)">
                  <c:v>-808</c:v>
                </c:pt>
                <c:pt idx="3921" formatCode="_(* #,##0.00_);_(* \(#,##0.00\);_(* &quot;-&quot;??_);_(@_)">
                  <c:v>-778</c:v>
                </c:pt>
                <c:pt idx="3922" formatCode="_(* #,##0.00_);_(* \(#,##0.00\);_(* &quot;-&quot;??_);_(@_)">
                  <c:v>-758</c:v>
                </c:pt>
                <c:pt idx="3923" formatCode="_(* #,##0.00_);_(* \(#,##0.00\);_(* &quot;-&quot;??_);_(@_)">
                  <c:v>-740</c:v>
                </c:pt>
                <c:pt idx="3924" formatCode="_(* #,##0.00_);_(* \(#,##0.00\);_(* &quot;-&quot;??_);_(@_)">
                  <c:v>-727</c:v>
                </c:pt>
                <c:pt idx="3925" formatCode="_(* #,##0.00_);_(* \(#,##0.00\);_(* &quot;-&quot;??_);_(@_)">
                  <c:v>-726</c:v>
                </c:pt>
                <c:pt idx="3926" formatCode="_(* #,##0.00_);_(* \(#,##0.00\);_(* &quot;-&quot;??_);_(@_)">
                  <c:v>-728</c:v>
                </c:pt>
                <c:pt idx="3927" formatCode="_(* #,##0.00_);_(* \(#,##0.00\);_(* &quot;-&quot;??_);_(@_)">
                  <c:v>-750</c:v>
                </c:pt>
                <c:pt idx="3928" formatCode="_(* #,##0.00_);_(* \(#,##0.00\);_(* &quot;-&quot;??_);_(@_)">
                  <c:v>-759</c:v>
                </c:pt>
                <c:pt idx="3929" formatCode="_(* #,##0.00_);_(* \(#,##0.00\);_(* &quot;-&quot;??_);_(@_)">
                  <c:v>-764</c:v>
                </c:pt>
                <c:pt idx="3930" formatCode="_(* #,##0.00_);_(* \(#,##0.00\);_(* &quot;-&quot;??_);_(@_)">
                  <c:v>-769</c:v>
                </c:pt>
                <c:pt idx="3931" formatCode="_(* #,##0.00_);_(* \(#,##0.00\);_(* &quot;-&quot;??_);_(@_)">
                  <c:v>-761</c:v>
                </c:pt>
                <c:pt idx="3932" formatCode="_(* #,##0.00_);_(* \(#,##0.00\);_(* &quot;-&quot;??_);_(@_)">
                  <c:v>-772</c:v>
                </c:pt>
                <c:pt idx="3933" formatCode="_(* #,##0.00_);_(* \(#,##0.00\);_(* &quot;-&quot;??_);_(@_)">
                  <c:v>-794</c:v>
                </c:pt>
                <c:pt idx="3934" formatCode="_(* #,##0.00_);_(* \(#,##0.00\);_(* &quot;-&quot;??_);_(@_)">
                  <c:v>-796</c:v>
                </c:pt>
                <c:pt idx="3935" formatCode="_(* #,##0.00_);_(* \(#,##0.00\);_(* &quot;-&quot;??_);_(@_)">
                  <c:v>-804</c:v>
                </c:pt>
                <c:pt idx="3936" formatCode="_(* #,##0.00_);_(* \(#,##0.00\);_(* &quot;-&quot;??_);_(@_)">
                  <c:v>-814</c:v>
                </c:pt>
                <c:pt idx="3937" formatCode="_(* #,##0.00_);_(* \(#,##0.00\);_(* &quot;-&quot;??_);_(@_)">
                  <c:v>-824</c:v>
                </c:pt>
                <c:pt idx="3938" formatCode="_(* #,##0.00_);_(* \(#,##0.00\);_(* &quot;-&quot;??_);_(@_)">
                  <c:v>-816</c:v>
                </c:pt>
                <c:pt idx="3939" formatCode="_(* #,##0.00_);_(* \(#,##0.00\);_(* &quot;-&quot;??_);_(@_)">
                  <c:v>-753</c:v>
                </c:pt>
                <c:pt idx="3940" formatCode="_(* #,##0.00_);_(* \(#,##0.00\);_(* &quot;-&quot;??_);_(@_)">
                  <c:v>0</c:v>
                </c:pt>
                <c:pt idx="3941" formatCode="_(* #,##0.00_);_(* \(#,##0.00\);_(* &quot;-&quot;??_);_(@_)">
                  <c:v>0</c:v>
                </c:pt>
                <c:pt idx="3942" formatCode="_(* #,##0.00_);_(* \(#,##0.00\);_(* &quot;-&quot;??_);_(@_)">
                  <c:v>0</c:v>
                </c:pt>
                <c:pt idx="3943" formatCode="_(* #,##0.00_);_(* \(#,##0.00\);_(* &quot;-&quot;??_);_(@_)">
                  <c:v>0</c:v>
                </c:pt>
                <c:pt idx="3944" formatCode="_(* #,##0.00_);_(* \(#,##0.00\);_(* &quot;-&quot;??_);_(@_)">
                  <c:v>0</c:v>
                </c:pt>
                <c:pt idx="3945" formatCode="_(* #,##0.00_);_(* \(#,##0.00\);_(* &quot;-&quot;??_);_(@_)">
                  <c:v>0</c:v>
                </c:pt>
                <c:pt idx="3946" formatCode="_(* #,##0.00_);_(* \(#,##0.00\);_(* &quot;-&quot;??_);_(@_)">
                  <c:v>0</c:v>
                </c:pt>
                <c:pt idx="3947" formatCode="_(* #,##0.00_);_(* \(#,##0.00\);_(* &quot;-&quot;??_);_(@_)">
                  <c:v>0</c:v>
                </c:pt>
                <c:pt idx="3948" formatCode="_(* #,##0.00_);_(* \(#,##0.00\);_(* &quot;-&quot;??_);_(@_)">
                  <c:v>0</c:v>
                </c:pt>
                <c:pt idx="3949" formatCode="_(* #,##0.00_);_(* \(#,##0.00\);_(* &quot;-&quot;??_);_(@_)">
                  <c:v>0</c:v>
                </c:pt>
                <c:pt idx="3950" formatCode="_(* #,##0.00_);_(* \(#,##0.00\);_(* &quot;-&quot;??_);_(@_)">
                  <c:v>0</c:v>
                </c:pt>
                <c:pt idx="3951" formatCode="_(* #,##0.00_);_(* \(#,##0.00\);_(* &quot;-&quot;??_);_(@_)">
                  <c:v>0</c:v>
                </c:pt>
                <c:pt idx="3952" formatCode="_(* #,##0.00_);_(* \(#,##0.00\);_(* &quot;-&quot;??_);_(@_)">
                  <c:v>0</c:v>
                </c:pt>
                <c:pt idx="3953" formatCode="_(* #,##0.00_);_(* \(#,##0.00\);_(* &quot;-&quot;??_);_(@_)">
                  <c:v>0</c:v>
                </c:pt>
                <c:pt idx="3954" formatCode="_(* #,##0.00_);_(* \(#,##0.00\);_(* &quot;-&quot;??_);_(@_)">
                  <c:v>0</c:v>
                </c:pt>
                <c:pt idx="3955" formatCode="_(* #,##0.00_);_(* \(#,##0.00\);_(* &quot;-&quot;??_);_(@_)">
                  <c:v>0</c:v>
                </c:pt>
                <c:pt idx="3956" formatCode="_(* #,##0.00_);_(* \(#,##0.00\);_(* &quot;-&quot;??_);_(@_)">
                  <c:v>0</c:v>
                </c:pt>
                <c:pt idx="3957" formatCode="_(* #,##0.00_);_(* \(#,##0.00\);_(* &quot;-&quot;??_);_(@_)">
                  <c:v>0</c:v>
                </c:pt>
                <c:pt idx="3958" formatCode="_(* #,##0.00_);_(* \(#,##0.00\);_(* &quot;-&quot;??_);_(@_)">
                  <c:v>0</c:v>
                </c:pt>
                <c:pt idx="3959" formatCode="_(* #,##0.00_);_(* \(#,##0.00\);_(* &quot;-&quot;??_);_(@_)">
                  <c:v>0</c:v>
                </c:pt>
                <c:pt idx="3960" formatCode="_(* #,##0.00_);_(* \(#,##0.00\);_(* &quot;-&quot;??_);_(@_)">
                  <c:v>0</c:v>
                </c:pt>
                <c:pt idx="3961" formatCode="_(* #,##0.00_);_(* \(#,##0.00\);_(* &quot;-&quot;??_);_(@_)">
                  <c:v>0</c:v>
                </c:pt>
                <c:pt idx="3962" formatCode="_(* #,##0.00_);_(* \(#,##0.00\);_(* &quot;-&quot;??_);_(@_)">
                  <c:v>-3</c:v>
                </c:pt>
                <c:pt idx="3963" formatCode="_(* #,##0.00_);_(* \(#,##0.00\);_(* &quot;-&quot;??_);_(@_)">
                  <c:v>-13</c:v>
                </c:pt>
                <c:pt idx="3964" formatCode="_(* #,##0.00_);_(* \(#,##0.00\);_(* &quot;-&quot;??_);_(@_)">
                  <c:v>-25</c:v>
                </c:pt>
                <c:pt idx="3965" formatCode="_(* #,##0.00_);_(* \(#,##0.00\);_(* &quot;-&quot;??_);_(@_)">
                  <c:v>-36</c:v>
                </c:pt>
                <c:pt idx="3966" formatCode="_(* #,##0.00_);_(* \(#,##0.00\);_(* &quot;-&quot;??_);_(@_)">
                  <c:v>-36</c:v>
                </c:pt>
                <c:pt idx="3967" formatCode="_(* #,##0.00_);_(* \(#,##0.00\);_(* &quot;-&quot;??_);_(@_)">
                  <c:v>-44</c:v>
                </c:pt>
                <c:pt idx="3968" formatCode="_(* #,##0.00_);_(* \(#,##0.00\);_(* &quot;-&quot;??_);_(@_)">
                  <c:v>-57</c:v>
                </c:pt>
                <c:pt idx="3969" formatCode="_(* #,##0.00_);_(* \(#,##0.00\);_(* &quot;-&quot;??_);_(@_)">
                  <c:v>-75</c:v>
                </c:pt>
                <c:pt idx="3970" formatCode="_(* #,##0.00_);_(* \(#,##0.00\);_(* &quot;-&quot;??_);_(@_)">
                  <c:v>-90</c:v>
                </c:pt>
                <c:pt idx="3971" formatCode="_(* #,##0.00_);_(* \(#,##0.00\);_(* &quot;-&quot;??_);_(@_)">
                  <c:v>-109</c:v>
                </c:pt>
                <c:pt idx="3972" formatCode="_(* #,##0.00_);_(* \(#,##0.00\);_(* &quot;-&quot;??_);_(@_)">
                  <c:v>-96</c:v>
                </c:pt>
                <c:pt idx="3973" formatCode="_(* #,##0.00_);_(* \(#,##0.00\);_(* &quot;-&quot;??_);_(@_)">
                  <c:v>0</c:v>
                </c:pt>
                <c:pt idx="3974" formatCode="_(* #,##0.00_);_(* \(#,##0.00\);_(* &quot;-&quot;??_);_(@_)">
                  <c:v>0</c:v>
                </c:pt>
                <c:pt idx="3975" formatCode="_(* #,##0.00_);_(* \(#,##0.00\);_(* &quot;-&quot;??_);_(@_)">
                  <c:v>0</c:v>
                </c:pt>
                <c:pt idx="3976" formatCode="_(* #,##0.00_);_(* \(#,##0.00\);_(* &quot;-&quot;??_);_(@_)">
                  <c:v>0</c:v>
                </c:pt>
                <c:pt idx="3977" formatCode="_(* #,##0.00_);_(* \(#,##0.00\);_(* &quot;-&quot;??_);_(@_)">
                  <c:v>0</c:v>
                </c:pt>
                <c:pt idx="3978" formatCode="_(* #,##0.00_);_(* \(#,##0.00\);_(* &quot;-&quot;??_);_(@_)">
                  <c:v>0</c:v>
                </c:pt>
                <c:pt idx="3979" formatCode="_(* #,##0.00_);_(* \(#,##0.00\);_(* &quot;-&quot;??_);_(@_)">
                  <c:v>0</c:v>
                </c:pt>
                <c:pt idx="3980" formatCode="_(* #,##0.00_);_(* \(#,##0.00\);_(* &quot;-&quot;??_);_(@_)">
                  <c:v>0</c:v>
                </c:pt>
                <c:pt idx="3981" formatCode="_(* #,##0.00_);_(* \(#,##0.00\);_(* &quot;-&quot;??_);_(@_)">
                  <c:v>0</c:v>
                </c:pt>
                <c:pt idx="3982" formatCode="_(* #,##0.00_);_(* \(#,##0.00\);_(* &quot;-&quot;??_);_(@_)">
                  <c:v>0</c:v>
                </c:pt>
                <c:pt idx="3983" formatCode="_(* #,##0.00_);_(* \(#,##0.00\);_(* &quot;-&quot;??_);_(@_)">
                  <c:v>0</c:v>
                </c:pt>
                <c:pt idx="3984" formatCode="_(* #,##0.00_);_(* \(#,##0.00\);_(* &quot;-&quot;??_);_(@_)">
                  <c:v>-3</c:v>
                </c:pt>
                <c:pt idx="3985" formatCode="_(* #,##0.00_);_(* \(#,##0.00\);_(* &quot;-&quot;??_);_(@_)">
                  <c:v>0</c:v>
                </c:pt>
                <c:pt idx="3986" formatCode="_(* #,##0.00_);_(* \(#,##0.00\);_(* &quot;-&quot;??_);_(@_)">
                  <c:v>-11</c:v>
                </c:pt>
                <c:pt idx="3987" formatCode="_(* #,##0.00_);_(* \(#,##0.00\);_(* &quot;-&quot;??_);_(@_)">
                  <c:v>-18</c:v>
                </c:pt>
                <c:pt idx="3988" formatCode="_(* #,##0.00_);_(* \(#,##0.00\);_(* &quot;-&quot;??_);_(@_)">
                  <c:v>-33</c:v>
                </c:pt>
                <c:pt idx="3989" formatCode="_(* #,##0.00_);_(* \(#,##0.00\);_(* &quot;-&quot;??_);_(@_)">
                  <c:v>-52</c:v>
                </c:pt>
                <c:pt idx="3990" formatCode="_(* #,##0.00_);_(* \(#,##0.00\);_(* &quot;-&quot;??_);_(@_)">
                  <c:v>-70</c:v>
                </c:pt>
                <c:pt idx="3991" formatCode="_(* #,##0.00_);_(* \(#,##0.00\);_(* &quot;-&quot;??_);_(@_)">
                  <c:v>-91</c:v>
                </c:pt>
                <c:pt idx="3992" formatCode="_(* #,##0.00_);_(* \(#,##0.00\);_(* &quot;-&quot;??_);_(@_)">
                  <c:v>-112</c:v>
                </c:pt>
                <c:pt idx="3993" formatCode="_(* #,##0.00_);_(* \(#,##0.00\);_(* &quot;-&quot;??_);_(@_)">
                  <c:v>-135</c:v>
                </c:pt>
                <c:pt idx="3994" formatCode="_(* #,##0.00_);_(* \(#,##0.00\);_(* &quot;-&quot;??_);_(@_)">
                  <c:v>-161</c:v>
                </c:pt>
                <c:pt idx="3995" formatCode="_(* #,##0.00_);_(* \(#,##0.00\);_(* &quot;-&quot;??_);_(@_)">
                  <c:v>-186</c:v>
                </c:pt>
                <c:pt idx="3996" formatCode="_(* #,##0.00_);_(* \(#,##0.00\);_(* &quot;-&quot;??_);_(@_)">
                  <c:v>-212</c:v>
                </c:pt>
                <c:pt idx="3997" formatCode="_(* #,##0.00_);_(* \(#,##0.00\);_(* &quot;-&quot;??_);_(@_)">
                  <c:v>-239</c:v>
                </c:pt>
                <c:pt idx="3998" formatCode="_(* #,##0.00_);_(* \(#,##0.00\);_(* &quot;-&quot;??_);_(@_)">
                  <c:v>-266</c:v>
                </c:pt>
                <c:pt idx="3999" formatCode="_(* #,##0.00_);_(* \(#,##0.00\);_(* &quot;-&quot;??_);_(@_)">
                  <c:v>-293</c:v>
                </c:pt>
                <c:pt idx="4000" formatCode="_(* #,##0.00_);_(* \(#,##0.00\);_(* &quot;-&quot;??_);_(@_)">
                  <c:v>-321</c:v>
                </c:pt>
                <c:pt idx="4001" formatCode="_(* #,##0.00_);_(* \(#,##0.00\);_(* &quot;-&quot;??_);_(@_)">
                  <c:v>-234</c:v>
                </c:pt>
                <c:pt idx="4002" formatCode="_(* #,##0.00_);_(* \(#,##0.00\);_(* &quot;-&quot;??_);_(@_)">
                  <c:v>-246</c:v>
                </c:pt>
                <c:pt idx="4003" formatCode="_(* #,##0.00_);_(* \(#,##0.00\);_(* &quot;-&quot;??_);_(@_)">
                  <c:v>-269</c:v>
                </c:pt>
                <c:pt idx="4004" formatCode="_(* #,##0.00_);_(* \(#,##0.00\);_(* &quot;-&quot;??_);_(@_)">
                  <c:v>-296</c:v>
                </c:pt>
                <c:pt idx="4005" formatCode="_(* #,##0.00_);_(* \(#,##0.00\);_(* &quot;-&quot;??_);_(@_)">
                  <c:v>-322</c:v>
                </c:pt>
                <c:pt idx="4006" formatCode="_(* #,##0.00_);_(* \(#,##0.00\);_(* &quot;-&quot;??_);_(@_)">
                  <c:v>-333</c:v>
                </c:pt>
                <c:pt idx="4007" formatCode="_(* #,##0.00_);_(* \(#,##0.00\);_(* &quot;-&quot;??_);_(@_)">
                  <c:v>-339</c:v>
                </c:pt>
                <c:pt idx="4008" formatCode="_(* #,##0.00_);_(* \(#,##0.00\);_(* &quot;-&quot;??_);_(@_)">
                  <c:v>-334</c:v>
                </c:pt>
                <c:pt idx="4009" formatCode="_(* #,##0.00_);_(* \(#,##0.00\);_(* &quot;-&quot;??_);_(@_)">
                  <c:v>-349</c:v>
                </c:pt>
                <c:pt idx="4010" formatCode="_(* #,##0.00_);_(* \(#,##0.00\);_(* &quot;-&quot;??_);_(@_)">
                  <c:v>-373</c:v>
                </c:pt>
                <c:pt idx="4011" formatCode="_(* #,##0.00_);_(* \(#,##0.00\);_(* &quot;-&quot;??_);_(@_)">
                  <c:v>-399</c:v>
                </c:pt>
                <c:pt idx="4012" formatCode="_(* #,##0.00_);_(* \(#,##0.00\);_(* &quot;-&quot;??_);_(@_)">
                  <c:v>-421</c:v>
                </c:pt>
                <c:pt idx="4013" formatCode="_(* #,##0.00_);_(* \(#,##0.00\);_(* &quot;-&quot;??_);_(@_)">
                  <c:v>-437</c:v>
                </c:pt>
                <c:pt idx="4014" formatCode="_(* #,##0.00_);_(* \(#,##0.00\);_(* &quot;-&quot;??_);_(@_)">
                  <c:v>-436</c:v>
                </c:pt>
                <c:pt idx="4015" formatCode="_(* #,##0.00_);_(* \(#,##0.00\);_(* &quot;-&quot;??_);_(@_)">
                  <c:v>-456</c:v>
                </c:pt>
                <c:pt idx="4016" formatCode="_(* #,##0.00_);_(* \(#,##0.00\);_(* &quot;-&quot;??_);_(@_)">
                  <c:v>-470</c:v>
                </c:pt>
                <c:pt idx="4017" formatCode="_(* #,##0.00_);_(* \(#,##0.00\);_(* &quot;-&quot;??_);_(@_)">
                  <c:v>-491</c:v>
                </c:pt>
                <c:pt idx="4018" formatCode="_(* #,##0.00_);_(* \(#,##0.00\);_(* &quot;-&quot;??_);_(@_)">
                  <c:v>-517</c:v>
                </c:pt>
                <c:pt idx="4019" formatCode="_(* #,##0.00_);_(* \(#,##0.00\);_(* &quot;-&quot;??_);_(@_)">
                  <c:v>-545.57142857142856</c:v>
                </c:pt>
                <c:pt idx="4020" formatCode="_(* #,##0.00_);_(* \(#,##0.00\);_(* &quot;-&quot;??_);_(@_)">
                  <c:v>-574.14285714285711</c:v>
                </c:pt>
                <c:pt idx="4021" formatCode="_(* #,##0.00_);_(* \(#,##0.00\);_(* &quot;-&quot;??_);_(@_)">
                  <c:v>-602.71428571428567</c:v>
                </c:pt>
                <c:pt idx="4022" formatCode="_(* #,##0.00_);_(* \(#,##0.00\);_(* &quot;-&quot;??_);_(@_)">
                  <c:v>-631.28571428571422</c:v>
                </c:pt>
                <c:pt idx="4023" formatCode="_(* #,##0.00_);_(* \(#,##0.00\);_(* &quot;-&quot;??_);_(@_)">
                  <c:v>-655</c:v>
                </c:pt>
                <c:pt idx="4024" formatCode="_(* #,##0.00_);_(* \(#,##0.00\);_(* &quot;-&quot;??_);_(@_)">
                  <c:v>-683.57142857142856</c:v>
                </c:pt>
                <c:pt idx="4025" formatCode="_(* #,##0.00_);_(* \(#,##0.00\);_(* &quot;-&quot;??_);_(@_)">
                  <c:v>-712.14285714285711</c:v>
                </c:pt>
                <c:pt idx="4026" formatCode="_(* #,##0.00_);_(* \(#,##0.00\);_(* &quot;-&quot;??_);_(@_)">
                  <c:v>-740.71428571428567</c:v>
                </c:pt>
                <c:pt idx="4027" formatCode="_(* #,##0.00_);_(* \(#,##0.00\);_(* &quot;-&quot;??_);_(@_)">
                  <c:v>-769.28571428571422</c:v>
                </c:pt>
                <c:pt idx="4028" formatCode="_(* #,##0.00_);_(* \(#,##0.00\);_(* &quot;-&quot;??_);_(@_)">
                  <c:v>-794</c:v>
                </c:pt>
                <c:pt idx="4029" formatCode="_(* #,##0.00_);_(* \(#,##0.00\);_(* &quot;-&quot;??_);_(@_)">
                  <c:v>-808</c:v>
                </c:pt>
                <c:pt idx="4030" formatCode="_(* #,##0.00_);_(* \(#,##0.00\);_(* &quot;-&quot;??_);_(@_)">
                  <c:v>-817</c:v>
                </c:pt>
                <c:pt idx="4031" formatCode="_(* #,##0.00_);_(* \(#,##0.00\);_(* &quot;-&quot;??_);_(@_)">
                  <c:v>-828</c:v>
                </c:pt>
                <c:pt idx="4032" formatCode="_(* #,##0.00_);_(* \(#,##0.00\);_(* &quot;-&quot;??_);_(@_)">
                  <c:v>-823</c:v>
                </c:pt>
                <c:pt idx="4033" formatCode="_(* #,##0.00_);_(* \(#,##0.00\);_(* &quot;-&quot;??_);_(@_)">
                  <c:v>-844</c:v>
                </c:pt>
                <c:pt idx="4034" formatCode="_(* #,##0.00_);_(* \(#,##0.00\);_(* &quot;-&quot;??_);_(@_)">
                  <c:v>-867</c:v>
                </c:pt>
                <c:pt idx="4035" formatCode="_(* #,##0.00_);_(* \(#,##0.00\);_(* &quot;-&quot;??_);_(@_)">
                  <c:v>-895.57142857142856</c:v>
                </c:pt>
                <c:pt idx="4036" formatCode="_(* #,##0.00_);_(* \(#,##0.00\);_(* &quot;-&quot;??_);_(@_)">
                  <c:v>-924.14285714285711</c:v>
                </c:pt>
                <c:pt idx="4037" formatCode="_(* #,##0.00_);_(* \(#,##0.00\);_(* &quot;-&quot;??_);_(@_)">
                  <c:v>-952.71428571428567</c:v>
                </c:pt>
                <c:pt idx="4038" formatCode="_(* #,##0.00_);_(* \(#,##0.00\);_(* &quot;-&quot;??_);_(@_)">
                  <c:v>-981.28571428571422</c:v>
                </c:pt>
                <c:pt idx="4039" formatCode="_(* #,##0.00_);_(* \(#,##0.00\);_(* &quot;-&quot;??_);_(@_)">
                  <c:v>-1009.8571428571428</c:v>
                </c:pt>
                <c:pt idx="4040" formatCode="_(* #,##0.00_);_(* \(#,##0.00\);_(* &quot;-&quot;??_);_(@_)">
                  <c:v>-1038.4285714285713</c:v>
                </c:pt>
                <c:pt idx="4041" formatCode="_(* #,##0.00_);_(* \(#,##0.00\);_(* &quot;-&quot;??_);_(@_)">
                  <c:v>-1067</c:v>
                </c:pt>
                <c:pt idx="4042" formatCode="_(* #,##0.00_);_(* \(#,##0.00\);_(* &quot;-&quot;??_);_(@_)">
                  <c:v>-1095.5714285714287</c:v>
                </c:pt>
                <c:pt idx="4043" formatCode="_(* #,##0.00_);_(* \(#,##0.00\);_(* &quot;-&quot;??_);_(@_)">
                  <c:v>-1124.1428571428573</c:v>
                </c:pt>
                <c:pt idx="4044" formatCode="_(* #,##0.00_);_(* \(#,##0.00\);_(* &quot;-&quot;??_);_(@_)">
                  <c:v>-1152.714285714286</c:v>
                </c:pt>
                <c:pt idx="4045" formatCode="_(* #,##0.00_);_(* \(#,##0.00\);_(* &quot;-&quot;??_);_(@_)">
                  <c:v>-1181.2857142857147</c:v>
                </c:pt>
                <c:pt idx="4046" formatCode="_(* #,##0.00_);_(* \(#,##0.00\);_(* &quot;-&quot;??_);_(@_)">
                  <c:v>-1209.8571428571433</c:v>
                </c:pt>
                <c:pt idx="4047" formatCode="_(* #,##0.00_);_(* \(#,##0.00\);_(* &quot;-&quot;??_);_(@_)">
                  <c:v>-1238.428571428572</c:v>
                </c:pt>
                <c:pt idx="4048" formatCode="_(* #,##0.00_);_(* \(#,##0.00\);_(* &quot;-&quot;??_);_(@_)">
                  <c:v>-1267.0000000000007</c:v>
                </c:pt>
                <c:pt idx="4049" formatCode="_(* #,##0.00_);_(* \(#,##0.00\);_(* &quot;-&quot;??_);_(@_)">
                  <c:v>-1295.5714285714294</c:v>
                </c:pt>
                <c:pt idx="4050" formatCode="_(* #,##0.00_);_(* \(#,##0.00\);_(* &quot;-&quot;??_);_(@_)">
                  <c:v>-1324.142857142858</c:v>
                </c:pt>
                <c:pt idx="4051" formatCode="_(* #,##0.00_);_(* \(#,##0.00\);_(* &quot;-&quot;??_);_(@_)">
                  <c:v>-1352.7142857142867</c:v>
                </c:pt>
                <c:pt idx="4052" formatCode="_(* #,##0.00_);_(* \(#,##0.00\);_(* &quot;-&quot;??_);_(@_)">
                  <c:v>-1381.2857142857154</c:v>
                </c:pt>
                <c:pt idx="4053" formatCode="_(* #,##0.00_);_(* \(#,##0.00\);_(* &quot;-&quot;??_);_(@_)">
                  <c:v>-1409.857142857144</c:v>
                </c:pt>
                <c:pt idx="4054" formatCode="_(* #,##0.00_);_(* \(#,##0.00\);_(* &quot;-&quot;??_);_(@_)">
                  <c:v>-1438.4285714285727</c:v>
                </c:pt>
                <c:pt idx="4055" formatCode="_(* #,##0.00_);_(* \(#,##0.00\);_(* &quot;-&quot;??_);_(@_)">
                  <c:v>-1467.0000000000014</c:v>
                </c:pt>
                <c:pt idx="4056" formatCode="_(* #,##0.00_);_(* \(#,##0.00\);_(* &quot;-&quot;??_);_(@_)">
                  <c:v>-1495.57142857143</c:v>
                </c:pt>
                <c:pt idx="4057" formatCode="_(* #,##0.00_);_(* \(#,##0.00\);_(* &quot;-&quot;??_);_(@_)">
                  <c:v>-1524.1428571428587</c:v>
                </c:pt>
                <c:pt idx="4058" formatCode="_(* #,##0.00_);_(* \(#,##0.00\);_(* &quot;-&quot;??_);_(@_)">
                  <c:v>-1552.7142857142874</c:v>
                </c:pt>
                <c:pt idx="4059" formatCode="_(* #,##0.00_);_(* \(#,##0.00\);_(* &quot;-&quot;??_);_(@_)">
                  <c:v>-1581.285714285716</c:v>
                </c:pt>
                <c:pt idx="4060" formatCode="_(* #,##0.00_);_(* \(#,##0.00\);_(* &quot;-&quot;??_);_(@_)">
                  <c:v>-1609.8571428571447</c:v>
                </c:pt>
                <c:pt idx="4061" formatCode="_(* #,##0.00_);_(* \(#,##0.00\);_(* &quot;-&quot;??_);_(@_)">
                  <c:v>-1638.4285714285734</c:v>
                </c:pt>
                <c:pt idx="4062" formatCode="_(* #,##0.00_);_(* \(#,##0.00\);_(* &quot;-&quot;??_);_(@_)">
                  <c:v>-1667.000000000002</c:v>
                </c:pt>
                <c:pt idx="4063" formatCode="_(* #,##0.00_);_(* \(#,##0.00\);_(* &quot;-&quot;??_);_(@_)">
                  <c:v>-1695.5714285714307</c:v>
                </c:pt>
                <c:pt idx="4064" formatCode="_(* #,##0.00_);_(* \(#,##0.00\);_(* &quot;-&quot;??_);_(@_)">
                  <c:v>-1724.1428571428594</c:v>
                </c:pt>
                <c:pt idx="4065" formatCode="_(* #,##0.00_);_(* \(#,##0.00\);_(* &quot;-&quot;??_);_(@_)">
                  <c:v>-1752.7142857142881</c:v>
                </c:pt>
                <c:pt idx="4066" formatCode="_(* #,##0.00_);_(* \(#,##0.00\);_(* &quot;-&quot;??_);_(@_)">
                  <c:v>-1781.2857142857167</c:v>
                </c:pt>
                <c:pt idx="4067" formatCode="_(* #,##0.00_);_(* \(#,##0.00\);_(* &quot;-&quot;??_);_(@_)">
                  <c:v>-1809.8571428571454</c:v>
                </c:pt>
                <c:pt idx="4068" formatCode="_(* #,##0.00_);_(* \(#,##0.00\);_(* &quot;-&quot;??_);_(@_)">
                  <c:v>-1838.4285714285741</c:v>
                </c:pt>
                <c:pt idx="4069" formatCode="_(* #,##0.00_);_(* \(#,##0.00\);_(* &quot;-&quot;??_);_(@_)">
                  <c:v>-1867.0000000000027</c:v>
                </c:pt>
                <c:pt idx="4070" formatCode="_(* #,##0.00_);_(* \(#,##0.00\);_(* &quot;-&quot;??_);_(@_)">
                  <c:v>-1895.5714285714314</c:v>
                </c:pt>
                <c:pt idx="4071" formatCode="_(* #,##0.00_);_(* \(#,##0.00\);_(* &quot;-&quot;??_);_(@_)">
                  <c:v>-1924.1428571428601</c:v>
                </c:pt>
                <c:pt idx="4072" formatCode="_(* #,##0.00_);_(* \(#,##0.00\);_(* &quot;-&quot;??_);_(@_)">
                  <c:v>-1952.7142857142887</c:v>
                </c:pt>
                <c:pt idx="4073" formatCode="_(* #,##0.00_);_(* \(#,##0.00\);_(* &quot;-&quot;??_);_(@_)">
                  <c:v>-1981.2857142857174</c:v>
                </c:pt>
                <c:pt idx="4074" formatCode="_(* #,##0.00_);_(* \(#,##0.00\);_(* &quot;-&quot;??_);_(@_)">
                  <c:v>-2009.8571428571461</c:v>
                </c:pt>
                <c:pt idx="4075" formatCode="_(* #,##0.00_);_(* \(#,##0.00\);_(* &quot;-&quot;??_);_(@_)">
                  <c:v>-2038.4285714285747</c:v>
                </c:pt>
                <c:pt idx="4076" formatCode="_(* #,##0.00_);_(* \(#,##0.00\);_(* &quot;-&quot;??_);_(@_)">
                  <c:v>-2067.0000000000032</c:v>
                </c:pt>
                <c:pt idx="4077" formatCode="_(* #,##0.00_);_(* \(#,##0.00\);_(* &quot;-&quot;??_);_(@_)">
                  <c:v>-2095.5714285714316</c:v>
                </c:pt>
                <c:pt idx="4078" formatCode="_(* #,##0.00_);_(* \(#,##0.00\);_(* &quot;-&quot;??_);_(@_)">
                  <c:v>-2124.1428571428601</c:v>
                </c:pt>
                <c:pt idx="4079" formatCode="_(* #,##0.00_);_(* \(#,##0.00\);_(* &quot;-&quot;??_);_(@_)">
                  <c:v>-2152.7142857142885</c:v>
                </c:pt>
                <c:pt idx="4080" formatCode="_(* #,##0.00_);_(* \(#,##0.00\);_(* &quot;-&quot;??_);_(@_)">
                  <c:v>-2181.2857142857169</c:v>
                </c:pt>
                <c:pt idx="4081" formatCode="_(* #,##0.00_);_(* \(#,##0.00\);_(* &quot;-&quot;??_);_(@_)">
                  <c:v>-2209.8571428571454</c:v>
                </c:pt>
                <c:pt idx="4082" formatCode="_(* #,##0.00_);_(* \(#,##0.00\);_(* &quot;-&quot;??_);_(@_)">
                  <c:v>-2238.4285714285738</c:v>
                </c:pt>
                <c:pt idx="4083" formatCode="_(* #,##0.00_);_(* \(#,##0.00\);_(* &quot;-&quot;??_);_(@_)">
                  <c:v>-2267.0000000000023</c:v>
                </c:pt>
                <c:pt idx="4084" formatCode="_(* #,##0.00_);_(* \(#,##0.00\);_(* &quot;-&quot;??_);_(@_)">
                  <c:v>-2295.5714285714307</c:v>
                </c:pt>
                <c:pt idx="4085" formatCode="_(* #,##0.00_);_(* \(#,##0.00\);_(* &quot;-&quot;??_);_(@_)">
                  <c:v>-2324.1428571428592</c:v>
                </c:pt>
                <c:pt idx="4086" formatCode="_(* #,##0.00_);_(* \(#,##0.00\);_(* &quot;-&quot;??_);_(@_)">
                  <c:v>-2352.7142857142876</c:v>
                </c:pt>
                <c:pt idx="4087" formatCode="_(* #,##0.00_);_(* \(#,##0.00\);_(* &quot;-&quot;??_);_(@_)">
                  <c:v>-2368</c:v>
                </c:pt>
                <c:pt idx="4088" formatCode="_(* #,##0.00_);_(* \(#,##0.00\);_(* &quot;-&quot;??_);_(@_)">
                  <c:v>-2369</c:v>
                </c:pt>
                <c:pt idx="4089" formatCode="_(* #,##0.00_);_(* \(#,##0.00\);_(* &quot;-&quot;??_);_(@_)">
                  <c:v>-2397.5714285714284</c:v>
                </c:pt>
                <c:pt idx="4090" formatCode="_(* #,##0.00_);_(* \(#,##0.00\);_(* &quot;-&quot;??_);_(@_)">
                  <c:v>-2426.1428571428569</c:v>
                </c:pt>
                <c:pt idx="4091" formatCode="_(* #,##0.00_);_(* \(#,##0.00\);_(* &quot;-&quot;??_);_(@_)">
                  <c:v>-2454.7142857142853</c:v>
                </c:pt>
                <c:pt idx="4092" formatCode="_(* #,##0.00_);_(* \(#,##0.00\);_(* &quot;-&quot;??_);_(@_)">
                  <c:v>-2483.2857142857138</c:v>
                </c:pt>
                <c:pt idx="4093" formatCode="_(* #,##0.00_);_(* \(#,##0.00\);_(* &quot;-&quot;??_);_(@_)">
                  <c:v>-2511.8571428571422</c:v>
                </c:pt>
                <c:pt idx="4094" formatCode="_(* #,##0.00_);_(* \(#,##0.00\);_(* &quot;-&quot;??_);_(@_)">
                  <c:v>-2540.4285714285706</c:v>
                </c:pt>
                <c:pt idx="4095" formatCode="_(* #,##0.00_);_(* \(#,##0.00\);_(* &quot;-&quot;??_);_(@_)">
                  <c:v>-2568.9999999999991</c:v>
                </c:pt>
                <c:pt idx="4096" formatCode="_(* #,##0.00_);_(* \(#,##0.00\);_(* &quot;-&quot;??_);_(@_)">
                  <c:v>-2597.5714285714275</c:v>
                </c:pt>
                <c:pt idx="4097" formatCode="_(* #,##0.00_);_(* \(#,##0.00\);_(* &quot;-&quot;??_);_(@_)">
                  <c:v>-2626.142857142856</c:v>
                </c:pt>
                <c:pt idx="4098" formatCode="_(* #,##0.00_);_(* \(#,##0.00\);_(* &quot;-&quot;??_);_(@_)">
                  <c:v>-2654.7142857142844</c:v>
                </c:pt>
                <c:pt idx="4099" formatCode="_(* #,##0.00_);_(* \(#,##0.00\);_(* &quot;-&quot;??_);_(@_)">
                  <c:v>-2683.2857142857129</c:v>
                </c:pt>
                <c:pt idx="4100" formatCode="_(* #,##0.00_);_(* \(#,##0.00\);_(* &quot;-&quot;??_);_(@_)">
                  <c:v>-2711.8571428571413</c:v>
                </c:pt>
                <c:pt idx="4101" formatCode="_(* #,##0.00_);_(* \(#,##0.00\);_(* &quot;-&quot;??_);_(@_)">
                  <c:v>-2740.4285714285697</c:v>
                </c:pt>
                <c:pt idx="4102" formatCode="_(* #,##0.00_);_(* \(#,##0.00\);_(* &quot;-&quot;??_);_(@_)">
                  <c:v>-2768.9999999999982</c:v>
                </c:pt>
                <c:pt idx="4103" formatCode="_(* #,##0.00_);_(* \(#,##0.00\);_(* &quot;-&quot;??_);_(@_)">
                  <c:v>-2797.5714285714266</c:v>
                </c:pt>
                <c:pt idx="4104" formatCode="_(* #,##0.00_);_(* \(#,##0.00\);_(* &quot;-&quot;??_);_(@_)">
                  <c:v>-2826.1428571428551</c:v>
                </c:pt>
                <c:pt idx="4105" formatCode="_(* #,##0.00_);_(* \(#,##0.00\);_(* &quot;-&quot;??_);_(@_)">
                  <c:v>-2854.7142857142835</c:v>
                </c:pt>
                <c:pt idx="4106" formatCode="_(* #,##0.00_);_(* \(#,##0.00\);_(* &quot;-&quot;??_);_(@_)">
                  <c:v>-2883.2857142857119</c:v>
                </c:pt>
                <c:pt idx="4107" formatCode="_(* #,##0.00_);_(* \(#,##0.00\);_(* &quot;-&quot;??_);_(@_)">
                  <c:v>-2911.8571428571404</c:v>
                </c:pt>
                <c:pt idx="4108" formatCode="_(* #,##0.00_);_(* \(#,##0.00\);_(* &quot;-&quot;??_);_(@_)">
                  <c:v>-2940.4285714285688</c:v>
                </c:pt>
                <c:pt idx="4109" formatCode="_(* #,##0.00_);_(* \(#,##0.00\);_(* &quot;-&quot;??_);_(@_)">
                  <c:v>-2968.9999999999973</c:v>
                </c:pt>
                <c:pt idx="4110" formatCode="_(* #,##0.00_);_(* \(#,##0.00\);_(* &quot;-&quot;??_);_(@_)">
                  <c:v>-2997.5714285714257</c:v>
                </c:pt>
                <c:pt idx="4111" formatCode="_(* #,##0.00_);_(* \(#,##0.00\);_(* &quot;-&quot;??_);_(@_)">
                  <c:v>-3026.1428571428542</c:v>
                </c:pt>
                <c:pt idx="4112" formatCode="_(* #,##0.00_);_(* \(#,##0.00\);_(* &quot;-&quot;??_);_(@_)">
                  <c:v>-3054.7142857142826</c:v>
                </c:pt>
                <c:pt idx="4113" formatCode="_(* #,##0.00_);_(* \(#,##0.00\);_(* &quot;-&quot;??_);_(@_)">
                  <c:v>-3083.285714285711</c:v>
                </c:pt>
                <c:pt idx="4114" formatCode="_(* #,##0.00_);_(* \(#,##0.00\);_(* &quot;-&quot;??_);_(@_)">
                  <c:v>-3040</c:v>
                </c:pt>
                <c:pt idx="4115" formatCode="_(* #,##0.00_);_(* \(#,##0.00\);_(* &quot;-&quot;??_);_(@_)">
                  <c:v>-2989</c:v>
                </c:pt>
                <c:pt idx="4116" formatCode="_(* #,##0.00_);_(* \(#,##0.00\);_(* &quot;-&quot;??_);_(@_)">
                  <c:v>-3017</c:v>
                </c:pt>
                <c:pt idx="4117" formatCode="_(* #,##0.00_);_(* \(#,##0.00\);_(* &quot;-&quot;??_);_(@_)">
                  <c:v>-3045.5714285714284</c:v>
                </c:pt>
                <c:pt idx="4118" formatCode="_(* #,##0.00_);_(* \(#,##0.00\);_(* &quot;-&quot;??_);_(@_)">
                  <c:v>-3074.1428571428569</c:v>
                </c:pt>
                <c:pt idx="4119" formatCode="_(* #,##0.00_);_(* \(#,##0.00\);_(* &quot;-&quot;??_);_(@_)">
                  <c:v>-3008</c:v>
                </c:pt>
                <c:pt idx="4120" formatCode="_(* #,##0.00_);_(* \(#,##0.00\);_(* &quot;-&quot;??_);_(@_)">
                  <c:v>-3032</c:v>
                </c:pt>
                <c:pt idx="4121" formatCode="_(* #,##0.00_);_(* \(#,##0.00\);_(* &quot;-&quot;??_);_(@_)">
                  <c:v>-3060.5714285714284</c:v>
                </c:pt>
                <c:pt idx="4122" formatCode="_(* #,##0.00_);_(* \(#,##0.00\);_(* &quot;-&quot;??_);_(@_)">
                  <c:v>-3089.1428571428569</c:v>
                </c:pt>
                <c:pt idx="4123" formatCode="_(* #,##0.00_);_(* \(#,##0.00\);_(* &quot;-&quot;??_);_(@_)">
                  <c:v>-3117.7142857142853</c:v>
                </c:pt>
                <c:pt idx="4124" formatCode="_(* #,##0.00_);_(* \(#,##0.00\);_(* &quot;-&quot;??_);_(@_)">
                  <c:v>-3146.2857142857138</c:v>
                </c:pt>
                <c:pt idx="4125" formatCode="_(* #,##0.00_);_(* \(#,##0.00\);_(* &quot;-&quot;??_);_(@_)">
                  <c:v>-3174.8571428571422</c:v>
                </c:pt>
                <c:pt idx="4126" formatCode="_(* #,##0.00_);_(* \(#,##0.00\);_(* &quot;-&quot;??_);_(@_)">
                  <c:v>-3203.4285714285706</c:v>
                </c:pt>
                <c:pt idx="4127" formatCode="_(* #,##0.00_);_(* \(#,##0.00\);_(* &quot;-&quot;??_);_(@_)">
                  <c:v>-3231.9999999999991</c:v>
                </c:pt>
                <c:pt idx="4128" formatCode="_(* #,##0.00_);_(* \(#,##0.00\);_(* &quot;-&quot;??_);_(@_)">
                  <c:v>-3260.5714285714275</c:v>
                </c:pt>
                <c:pt idx="4129" formatCode="_(* #,##0.00_);_(* \(#,##0.00\);_(* &quot;-&quot;??_);_(@_)">
                  <c:v>-3289.142857142856</c:v>
                </c:pt>
                <c:pt idx="4130" formatCode="_(* #,##0.00_);_(* \(#,##0.00\);_(* &quot;-&quot;??_);_(@_)">
                  <c:v>-3317.7142857142844</c:v>
                </c:pt>
                <c:pt idx="4131" formatCode="_(* #,##0.00_);_(* \(#,##0.00\);_(* &quot;-&quot;??_);_(@_)">
                  <c:v>-3346.2857142857129</c:v>
                </c:pt>
                <c:pt idx="4132" formatCode="_(* #,##0.00_);_(* \(#,##0.00\);_(* &quot;-&quot;??_);_(@_)">
                  <c:v>-3374.8571428571413</c:v>
                </c:pt>
                <c:pt idx="4133" formatCode="_(* #,##0.00_);_(* \(#,##0.00\);_(* &quot;-&quot;??_);_(@_)">
                  <c:v>-3403.4285714285697</c:v>
                </c:pt>
                <c:pt idx="4134" formatCode="_(* #,##0.00_);_(* \(#,##0.00\);_(* &quot;-&quot;??_);_(@_)">
                  <c:v>-2528</c:v>
                </c:pt>
                <c:pt idx="4135" formatCode="_(* #,##0.00_);_(* \(#,##0.00\);_(* &quot;-&quot;??_);_(@_)">
                  <c:v>-2430</c:v>
                </c:pt>
                <c:pt idx="4136" formatCode="_(* #,##0.00_);_(* \(#,##0.00\);_(* &quot;-&quot;??_);_(@_)">
                  <c:v>-2435</c:v>
                </c:pt>
                <c:pt idx="4137" formatCode="_(* #,##0.00_);_(* \(#,##0.00\);_(* &quot;-&quot;??_);_(@_)">
                  <c:v>-2463</c:v>
                </c:pt>
                <c:pt idx="4138" formatCode="_(* #,##0.00_);_(* \(#,##0.00\);_(* &quot;-&quot;??_);_(@_)">
                  <c:v>-2491.5714285714284</c:v>
                </c:pt>
                <c:pt idx="4139" formatCode="_(* #,##0.00_);_(* \(#,##0.00\);_(* &quot;-&quot;??_);_(@_)">
                  <c:v>-2414</c:v>
                </c:pt>
                <c:pt idx="4140" formatCode="_(* #,##0.00_);_(* \(#,##0.00\);_(* &quot;-&quot;??_);_(@_)">
                  <c:v>-2436</c:v>
                </c:pt>
                <c:pt idx="4141" formatCode="_(* #,##0.00_);_(* \(#,##0.00\);_(* &quot;-&quot;??_);_(@_)">
                  <c:v>-2464.5714285714284</c:v>
                </c:pt>
                <c:pt idx="4142" formatCode="_(* #,##0.00_);_(* \(#,##0.00\);_(* &quot;-&quot;??_);_(@_)">
                  <c:v>-2493.1428571428569</c:v>
                </c:pt>
                <c:pt idx="4143" formatCode="_(* #,##0.00_);_(* \(#,##0.00\);_(* &quot;-&quot;??_);_(@_)">
                  <c:v>-2521.7142857142853</c:v>
                </c:pt>
                <c:pt idx="4144" formatCode="_(* #,##0.00_);_(* \(#,##0.00\);_(* &quot;-&quot;??_);_(@_)">
                  <c:v>-2550.2857142857138</c:v>
                </c:pt>
                <c:pt idx="4145" formatCode="_(* #,##0.00_);_(* \(#,##0.00\);_(* &quot;-&quot;??_);_(@_)">
                  <c:v>-2574</c:v>
                </c:pt>
                <c:pt idx="4146" formatCode="_(* #,##0.00_);_(* \(#,##0.00\);_(* &quot;-&quot;??_);_(@_)">
                  <c:v>-2602.5714285714284</c:v>
                </c:pt>
                <c:pt idx="4147" formatCode="_(* #,##0.00_);_(* \(#,##0.00\);_(* &quot;-&quot;??_);_(@_)">
                  <c:v>-2631.1428571428569</c:v>
                </c:pt>
                <c:pt idx="4148" formatCode="_(* #,##0.00_);_(* \(#,##0.00\);_(* &quot;-&quot;??_);_(@_)">
                  <c:v>-2659.7142857142853</c:v>
                </c:pt>
                <c:pt idx="4149" formatCode="_(* #,##0.00_);_(* \(#,##0.00\);_(* &quot;-&quot;??_);_(@_)">
                  <c:v>-2688.2857142857138</c:v>
                </c:pt>
                <c:pt idx="4150" formatCode="_(* #,##0.00_);_(* \(#,##0.00\);_(* &quot;-&quot;??_);_(@_)">
                  <c:v>-2716.8571428571422</c:v>
                </c:pt>
                <c:pt idx="4151" formatCode="_(* #,##0.00_);_(* \(#,##0.00\);_(* &quot;-&quot;??_);_(@_)">
                  <c:v>-2745.4285714285706</c:v>
                </c:pt>
                <c:pt idx="4152" formatCode="_(* #,##0.00_);_(* \(#,##0.00\);_(* &quot;-&quot;??_);_(@_)">
                  <c:v>-2773.9999999999991</c:v>
                </c:pt>
                <c:pt idx="4153" formatCode="_(* #,##0.00_);_(* \(#,##0.00\);_(* &quot;-&quot;??_);_(@_)">
                  <c:v>-2802.5714285714275</c:v>
                </c:pt>
                <c:pt idx="4154" formatCode="_(* #,##0.00_);_(* \(#,##0.00\);_(* &quot;-&quot;??_);_(@_)">
                  <c:v>-2831.142857142856</c:v>
                </c:pt>
                <c:pt idx="4155" formatCode="_(* #,##0.00_);_(* \(#,##0.00\);_(* &quot;-&quot;??_);_(@_)">
                  <c:v>-2859.7142857142844</c:v>
                </c:pt>
                <c:pt idx="4156" formatCode="_(* #,##0.00_);_(* \(#,##0.00\);_(* &quot;-&quot;??_);_(@_)">
                  <c:v>-2888.2857142857129</c:v>
                </c:pt>
                <c:pt idx="4157" formatCode="_(* #,##0.00_);_(* \(#,##0.00\);_(* &quot;-&quot;??_);_(@_)">
                  <c:v>-2916.8571428571413</c:v>
                </c:pt>
                <c:pt idx="4158" formatCode="_(* #,##0.00_);_(* \(#,##0.00\);_(* &quot;-&quot;??_);_(@_)">
                  <c:v>-2945.4285714285697</c:v>
                </c:pt>
                <c:pt idx="4159" formatCode="_(* #,##0.00_);_(* \(#,##0.00\);_(* &quot;-&quot;??_);_(@_)">
                  <c:v>-2973.9999999999982</c:v>
                </c:pt>
                <c:pt idx="4160" formatCode="_(* #,##0.00_);_(* \(#,##0.00\);_(* &quot;-&quot;??_);_(@_)">
                  <c:v>-3002.5714285714266</c:v>
                </c:pt>
                <c:pt idx="4161" formatCode="_(* #,##0.00_);_(* \(#,##0.00\);_(* &quot;-&quot;??_);_(@_)">
                  <c:v>-3031.1428571428551</c:v>
                </c:pt>
                <c:pt idx="4162" formatCode="_(* #,##0.00_);_(* \(#,##0.00\);_(* &quot;-&quot;??_);_(@_)">
                  <c:v>-3059.7142857142835</c:v>
                </c:pt>
                <c:pt idx="4163" formatCode="_(* #,##0.00_);_(* \(#,##0.00\);_(* &quot;-&quot;??_);_(@_)">
                  <c:v>-2875</c:v>
                </c:pt>
                <c:pt idx="4164" formatCode="_(* #,##0.00_);_(* \(#,##0.00\);_(* &quot;-&quot;??_);_(@_)">
                  <c:v>-2875</c:v>
                </c:pt>
                <c:pt idx="4165" formatCode="_(* #,##0.00_);_(* \(#,##0.00\);_(* &quot;-&quot;??_);_(@_)">
                  <c:v>-2903.5714285714284</c:v>
                </c:pt>
                <c:pt idx="4166" formatCode="_(* #,##0.00_);_(* \(#,##0.00\);_(* &quot;-&quot;??_);_(@_)">
                  <c:v>-2932.1428571428569</c:v>
                </c:pt>
                <c:pt idx="4167" formatCode="_(* #,##0.00_);_(* \(#,##0.00\);_(* &quot;-&quot;??_);_(@_)">
                  <c:v>-2960.7142857142853</c:v>
                </c:pt>
                <c:pt idx="4168" formatCode="_(* #,##0.00_);_(* \(#,##0.00\);_(* &quot;-&quot;??_);_(@_)">
                  <c:v>-2989.2857142857138</c:v>
                </c:pt>
                <c:pt idx="4169" formatCode="_(* #,##0.00_);_(* \(#,##0.00\);_(* &quot;-&quot;??_);_(@_)">
                  <c:v>-3017.8571428571422</c:v>
                </c:pt>
                <c:pt idx="4170" formatCode="_(* #,##0.00_);_(* \(#,##0.00\);_(* &quot;-&quot;??_);_(@_)">
                  <c:v>-3046.4285714285706</c:v>
                </c:pt>
                <c:pt idx="4171" formatCode="_(* #,##0.00_);_(* \(#,##0.00\);_(* &quot;-&quot;??_);_(@_)">
                  <c:v>-3074.9999999999991</c:v>
                </c:pt>
                <c:pt idx="4172" formatCode="_(* #,##0.00_);_(* \(#,##0.00\);_(* &quot;-&quot;??_);_(@_)">
                  <c:v>-3103.5714285714275</c:v>
                </c:pt>
                <c:pt idx="4173" formatCode="_(* #,##0.00_);_(* \(#,##0.00\);_(* &quot;-&quot;??_);_(@_)">
                  <c:v>-3132.142857142856</c:v>
                </c:pt>
                <c:pt idx="4174" formatCode="_(* #,##0.00_);_(* \(#,##0.00\);_(* &quot;-&quot;??_);_(@_)">
                  <c:v>-3160.7142857142844</c:v>
                </c:pt>
                <c:pt idx="4175" formatCode="_(* #,##0.00_);_(* \(#,##0.00\);_(* &quot;-&quot;??_);_(@_)">
                  <c:v>-3189.2857142857129</c:v>
                </c:pt>
                <c:pt idx="4176" formatCode="_(* #,##0.00_);_(* \(#,##0.00\);_(* &quot;-&quot;??_);_(@_)">
                  <c:v>-3217.8571428571413</c:v>
                </c:pt>
                <c:pt idx="4177" formatCode="_(* #,##0.00_);_(* \(#,##0.00\);_(* &quot;-&quot;??_);_(@_)">
                  <c:v>-3246.4285714285697</c:v>
                </c:pt>
                <c:pt idx="4178" formatCode="_(* #,##0.00_);_(* \(#,##0.00\);_(* &quot;-&quot;??_);_(@_)">
                  <c:v>-3274.9999999999982</c:v>
                </c:pt>
                <c:pt idx="4179" formatCode="_(* #,##0.00_);_(* \(#,##0.00\);_(* &quot;-&quot;??_);_(@_)">
                  <c:v>-3303.5714285714266</c:v>
                </c:pt>
                <c:pt idx="4180" formatCode="_(* #,##0.00_);_(* \(#,##0.00\);_(* &quot;-&quot;??_);_(@_)">
                  <c:v>-3332.1428571428551</c:v>
                </c:pt>
                <c:pt idx="4181" formatCode="_(* #,##0.00_);_(* \(#,##0.00\);_(* &quot;-&quot;??_);_(@_)">
                  <c:v>-3311</c:v>
                </c:pt>
                <c:pt idx="4182" formatCode="_(* #,##0.00_);_(* \(#,##0.00\);_(* &quot;-&quot;??_);_(@_)">
                  <c:v>-3339.5714285714284</c:v>
                </c:pt>
                <c:pt idx="4183" formatCode="_(* #,##0.00_);_(* \(#,##0.00\);_(* &quot;-&quot;??_);_(@_)">
                  <c:v>-3368.1428571428569</c:v>
                </c:pt>
                <c:pt idx="4184" formatCode="_(* #,##0.00_);_(* \(#,##0.00\);_(* &quot;-&quot;??_);_(@_)">
                  <c:v>-3396.7142857142853</c:v>
                </c:pt>
                <c:pt idx="4185" formatCode="_(* #,##0.00_);_(* \(#,##0.00\);_(* &quot;-&quot;??_);_(@_)">
                  <c:v>-3376</c:v>
                </c:pt>
                <c:pt idx="4186" formatCode="_(* #,##0.00_);_(* \(#,##0.00\);_(* &quot;-&quot;??_);_(@_)">
                  <c:v>-3374</c:v>
                </c:pt>
                <c:pt idx="4187" formatCode="_(* #,##0.00_);_(* \(#,##0.00\);_(* &quot;-&quot;??_);_(@_)">
                  <c:v>-3361</c:v>
                </c:pt>
                <c:pt idx="4188" formatCode="_(* #,##0.00_);_(* \(#,##0.00\);_(* &quot;-&quot;??_);_(@_)">
                  <c:v>-3063</c:v>
                </c:pt>
                <c:pt idx="4189" formatCode="_(* #,##0.00_);_(* \(#,##0.00\);_(* &quot;-&quot;??_);_(@_)">
                  <c:v>-2952</c:v>
                </c:pt>
                <c:pt idx="4190" formatCode="_(* #,##0.00_);_(* \(#,##0.00\);_(* &quot;-&quot;??_);_(@_)">
                  <c:v>-2919</c:v>
                </c:pt>
                <c:pt idx="4191" formatCode="_(* #,##0.00_);_(* \(#,##0.00\);_(* &quot;-&quot;??_);_(@_)">
                  <c:v>-2898</c:v>
                </c:pt>
                <c:pt idx="4192" formatCode="_(* #,##0.00_);_(* \(#,##0.00\);_(* &quot;-&quot;??_);_(@_)">
                  <c:v>-2880</c:v>
                </c:pt>
                <c:pt idx="4193" formatCode="_(* #,##0.00_);_(* \(#,##0.00\);_(* &quot;-&quot;??_);_(@_)">
                  <c:v>-2854</c:v>
                </c:pt>
                <c:pt idx="4194" formatCode="_(* #,##0.00_);_(* \(#,##0.00\);_(* &quot;-&quot;??_);_(@_)">
                  <c:v>-2821</c:v>
                </c:pt>
                <c:pt idx="4195" formatCode="_(* #,##0.00_);_(* \(#,##0.00\);_(* &quot;-&quot;??_);_(@_)">
                  <c:v>-2780</c:v>
                </c:pt>
                <c:pt idx="4196" formatCode="_(* #,##0.00_);_(* \(#,##0.00\);_(* &quot;-&quot;??_);_(@_)">
                  <c:v>-2770</c:v>
                </c:pt>
                <c:pt idx="4197" formatCode="_(* #,##0.00_);_(* \(#,##0.00\);_(* &quot;-&quot;??_);_(@_)">
                  <c:v>-2776</c:v>
                </c:pt>
                <c:pt idx="4198" formatCode="_(* #,##0.00_);_(* \(#,##0.00\);_(* &quot;-&quot;??_);_(@_)">
                  <c:v>-2793</c:v>
                </c:pt>
                <c:pt idx="4199" formatCode="_(* #,##0.00_);_(* \(#,##0.00\);_(* &quot;-&quot;??_);_(@_)">
                  <c:v>-2816</c:v>
                </c:pt>
                <c:pt idx="4200" formatCode="_(* #,##0.00_);_(* \(#,##0.00\);_(* &quot;-&quot;??_);_(@_)">
                  <c:v>-2585</c:v>
                </c:pt>
                <c:pt idx="4201" formatCode="_(* #,##0.00_);_(* \(#,##0.00\);_(* &quot;-&quot;??_);_(@_)">
                  <c:v>-2398</c:v>
                </c:pt>
                <c:pt idx="4202" formatCode="_(* #,##0.00_);_(* \(#,##0.00\);_(* &quot;-&quot;??_);_(@_)">
                  <c:v>-2230</c:v>
                </c:pt>
                <c:pt idx="4203" formatCode="_(* #,##0.00_);_(* \(#,##0.00\);_(* &quot;-&quot;??_);_(@_)">
                  <c:v>-2201</c:v>
                </c:pt>
                <c:pt idx="4204" formatCode="_(* #,##0.00_);_(* \(#,##0.00\);_(* &quot;-&quot;??_);_(@_)">
                  <c:v>-2158</c:v>
                </c:pt>
                <c:pt idx="4205" formatCode="_(* #,##0.00_);_(* \(#,##0.00\);_(* &quot;-&quot;??_);_(@_)">
                  <c:v>-2151</c:v>
                </c:pt>
                <c:pt idx="4206" formatCode="_(* #,##0.00_);_(* \(#,##0.00\);_(* &quot;-&quot;??_);_(@_)">
                  <c:v>-2155</c:v>
                </c:pt>
                <c:pt idx="4207" formatCode="_(* #,##0.00_);_(* \(#,##0.00\);_(* &quot;-&quot;??_);_(@_)">
                  <c:v>-2167</c:v>
                </c:pt>
                <c:pt idx="4208" formatCode="_(* #,##0.00_);_(* \(#,##0.00\);_(* &quot;-&quot;??_);_(@_)">
                  <c:v>-2182</c:v>
                </c:pt>
                <c:pt idx="4209" formatCode="_(* #,##0.00_);_(* \(#,##0.00\);_(* &quot;-&quot;??_);_(@_)">
                  <c:v>-2199</c:v>
                </c:pt>
                <c:pt idx="4210" formatCode="_(* #,##0.00_);_(* \(#,##0.00\);_(* &quot;-&quot;??_);_(@_)">
                  <c:v>-2223</c:v>
                </c:pt>
                <c:pt idx="4211" formatCode="_(* #,##0.00_);_(* \(#,##0.00\);_(* &quot;-&quot;??_);_(@_)">
                  <c:v>-2251.5714285714284</c:v>
                </c:pt>
                <c:pt idx="4212" formatCode="_(* #,##0.00_);_(* \(#,##0.00\);_(* &quot;-&quot;??_);_(@_)">
                  <c:v>-2280.1428571428569</c:v>
                </c:pt>
                <c:pt idx="4213" formatCode="_(* #,##0.00_);_(* \(#,##0.00\);_(* &quot;-&quot;??_);_(@_)">
                  <c:v>-2308.7142857142853</c:v>
                </c:pt>
                <c:pt idx="4214" formatCode="_(* #,##0.00_);_(* \(#,##0.00\);_(* &quot;-&quot;??_);_(@_)">
                  <c:v>-2320</c:v>
                </c:pt>
                <c:pt idx="4215" formatCode="_(* #,##0.00_);_(* \(#,##0.00\);_(* &quot;-&quot;??_);_(@_)">
                  <c:v>-2348.5714285714284</c:v>
                </c:pt>
                <c:pt idx="4216" formatCode="_(* #,##0.00_);_(* \(#,##0.00\);_(* &quot;-&quot;??_);_(@_)">
                  <c:v>-2377.1428571428569</c:v>
                </c:pt>
                <c:pt idx="4217" formatCode="_(* #,##0.00_);_(* \(#,##0.00\);_(* &quot;-&quot;??_);_(@_)">
                  <c:v>-2405.7142857142853</c:v>
                </c:pt>
                <c:pt idx="4218" formatCode="_(* #,##0.00_);_(* \(#,##0.00\);_(* &quot;-&quot;??_);_(@_)">
                  <c:v>-2434.2857142857138</c:v>
                </c:pt>
                <c:pt idx="4219" formatCode="_(* #,##0.00_);_(* \(#,##0.00\);_(* &quot;-&quot;??_);_(@_)">
                  <c:v>-2462.8571428571422</c:v>
                </c:pt>
                <c:pt idx="4220" formatCode="_(* #,##0.00_);_(* \(#,##0.00\);_(* &quot;-&quot;??_);_(@_)">
                  <c:v>-2491.4285714285706</c:v>
                </c:pt>
                <c:pt idx="4221" formatCode="_(* #,##0.00_);_(* \(#,##0.00\);_(* &quot;-&quot;??_);_(@_)">
                  <c:v>-2519.9999999999991</c:v>
                </c:pt>
                <c:pt idx="4222" formatCode="_(* #,##0.00_);_(* \(#,##0.00\);_(* &quot;-&quot;??_);_(@_)">
                  <c:v>-2548.5714285714275</c:v>
                </c:pt>
                <c:pt idx="4223" formatCode="_(* #,##0.00_);_(* \(#,##0.00\);_(* &quot;-&quot;??_);_(@_)">
                  <c:v>-2570</c:v>
                </c:pt>
                <c:pt idx="4224" formatCode="_(* #,##0.00_);_(* \(#,##0.00\);_(* &quot;-&quot;??_);_(@_)">
                  <c:v>-2598.5714285714284</c:v>
                </c:pt>
                <c:pt idx="4225" formatCode="_(* #,##0.00_);_(* \(#,##0.00\);_(* &quot;-&quot;??_);_(@_)">
                  <c:v>-2611</c:v>
                </c:pt>
                <c:pt idx="4226" formatCode="_(* #,##0.00_);_(* \(#,##0.00\);_(* &quot;-&quot;??_);_(@_)">
                  <c:v>-2639.5714285714284</c:v>
                </c:pt>
                <c:pt idx="4227" formatCode="_(* #,##0.00_);_(* \(#,##0.00\);_(* &quot;-&quot;??_);_(@_)">
                  <c:v>-2668</c:v>
                </c:pt>
                <c:pt idx="4228" formatCode="_(* #,##0.00_);_(* \(#,##0.00\);_(* &quot;-&quot;??_);_(@_)">
                  <c:v>-2694</c:v>
                </c:pt>
                <c:pt idx="4229" formatCode="_(* #,##0.00_);_(* \(#,##0.00\);_(* &quot;-&quot;??_);_(@_)">
                  <c:v>-2686</c:v>
                </c:pt>
                <c:pt idx="4230" formatCode="_(* #,##0.00_);_(* \(#,##0.00\);_(* &quot;-&quot;??_);_(@_)">
                  <c:v>-2699</c:v>
                </c:pt>
                <c:pt idx="4231" formatCode="_(* #,##0.00_);_(* \(#,##0.00\);_(* &quot;-&quot;??_);_(@_)">
                  <c:v>-2723</c:v>
                </c:pt>
                <c:pt idx="4232" formatCode="_(* #,##0.00_);_(* \(#,##0.00\);_(* &quot;-&quot;??_);_(@_)">
                  <c:v>-2751.5714285714284</c:v>
                </c:pt>
                <c:pt idx="4233" formatCode="_(* #,##0.00_);_(* \(#,##0.00\);_(* &quot;-&quot;??_);_(@_)">
                  <c:v>-2768</c:v>
                </c:pt>
                <c:pt idx="4234" formatCode="_(* #,##0.00_);_(* \(#,##0.00\);_(* &quot;-&quot;??_);_(@_)">
                  <c:v>-2790</c:v>
                </c:pt>
                <c:pt idx="4235" formatCode="_(* #,##0.00_);_(* \(#,##0.00\);_(* &quot;-&quot;??_);_(@_)">
                  <c:v>-2811</c:v>
                </c:pt>
                <c:pt idx="4236" formatCode="_(* #,##0.00_);_(* \(#,##0.00\);_(* &quot;-&quot;??_);_(@_)">
                  <c:v>-2833</c:v>
                </c:pt>
                <c:pt idx="4237" formatCode="_(* #,##0.00_);_(* \(#,##0.00\);_(* &quot;-&quot;??_);_(@_)">
                  <c:v>-2860</c:v>
                </c:pt>
                <c:pt idx="4238" formatCode="_(* #,##0.00_);_(* \(#,##0.00\);_(* &quot;-&quot;??_);_(@_)">
                  <c:v>-2888.5714285714284</c:v>
                </c:pt>
                <c:pt idx="4239" formatCode="_(* #,##0.00_);_(* \(#,##0.00\);_(* &quot;-&quot;??_);_(@_)">
                  <c:v>-2917.1428571428569</c:v>
                </c:pt>
                <c:pt idx="4240" formatCode="_(* #,##0.00_);_(* \(#,##0.00\);_(* &quot;-&quot;??_);_(@_)">
                  <c:v>-2877</c:v>
                </c:pt>
                <c:pt idx="4241" formatCode="_(* #,##0.00_);_(* \(#,##0.00\);_(* &quot;-&quot;??_);_(@_)">
                  <c:v>-2812</c:v>
                </c:pt>
                <c:pt idx="4242" formatCode="_(* #,##0.00_);_(* \(#,##0.00\);_(* &quot;-&quot;??_);_(@_)">
                  <c:v>-2811</c:v>
                </c:pt>
                <c:pt idx="4243" formatCode="_(* #,##0.00_);_(* \(#,##0.00\);_(* &quot;-&quot;??_);_(@_)">
                  <c:v>-2770</c:v>
                </c:pt>
                <c:pt idx="4244" formatCode="_(* #,##0.00_);_(* \(#,##0.00\);_(* &quot;-&quot;??_);_(@_)">
                  <c:v>-2751</c:v>
                </c:pt>
                <c:pt idx="4245" formatCode="_(* #,##0.00_);_(* \(#,##0.00\);_(* &quot;-&quot;??_);_(@_)">
                  <c:v>-2754</c:v>
                </c:pt>
                <c:pt idx="4246" formatCode="_(* #,##0.00_);_(* \(#,##0.00\);_(* &quot;-&quot;??_);_(@_)">
                  <c:v>-2766</c:v>
                </c:pt>
                <c:pt idx="4247" formatCode="_(* #,##0.00_);_(* \(#,##0.00\);_(* &quot;-&quot;??_);_(@_)">
                  <c:v>-2774</c:v>
                </c:pt>
                <c:pt idx="4248" formatCode="_(* #,##0.00_);_(* \(#,##0.00\);_(* &quot;-&quot;??_);_(@_)">
                  <c:v>-2787</c:v>
                </c:pt>
                <c:pt idx="4249" formatCode="_(* #,##0.00_);_(* \(#,##0.00\);_(* &quot;-&quot;??_);_(@_)">
                  <c:v>-2803</c:v>
                </c:pt>
                <c:pt idx="4250" formatCode="_(* #,##0.00_);_(* \(#,##0.00\);_(* &quot;-&quot;??_);_(@_)">
                  <c:v>-2814</c:v>
                </c:pt>
                <c:pt idx="4251" formatCode="_(* #,##0.00_);_(* \(#,##0.00\);_(* &quot;-&quot;??_);_(@_)">
                  <c:v>-2828</c:v>
                </c:pt>
                <c:pt idx="4252" formatCode="_(* #,##0.00_);_(* \(#,##0.00\);_(* &quot;-&quot;??_);_(@_)">
                  <c:v>-2846</c:v>
                </c:pt>
                <c:pt idx="4253" formatCode="_(* #,##0.00_);_(* \(#,##0.00\);_(* &quot;-&quot;??_);_(@_)">
                  <c:v>-2858</c:v>
                </c:pt>
                <c:pt idx="4254" formatCode="_(* #,##0.00_);_(* \(#,##0.00\);_(* &quot;-&quot;??_);_(@_)">
                  <c:v>-2878</c:v>
                </c:pt>
                <c:pt idx="4255" formatCode="_(* #,##0.00_);_(* \(#,##0.00\);_(* &quot;-&quot;??_);_(@_)">
                  <c:v>-2906.5714285714284</c:v>
                </c:pt>
                <c:pt idx="4256" formatCode="_(* #,##0.00_);_(* \(#,##0.00\);_(* &quot;-&quot;??_);_(@_)">
                  <c:v>-2935.1428571428569</c:v>
                </c:pt>
                <c:pt idx="4257" formatCode="_(* #,##0.00_);_(* \(#,##0.00\);_(* &quot;-&quot;??_);_(@_)">
                  <c:v>-2956</c:v>
                </c:pt>
                <c:pt idx="4258" formatCode="_(* #,##0.00_);_(* \(#,##0.00\);_(* &quot;-&quot;??_);_(@_)">
                  <c:v>-2984.5714285714284</c:v>
                </c:pt>
                <c:pt idx="4259" formatCode="_(* #,##0.00_);_(* \(#,##0.00\);_(* &quot;-&quot;??_);_(@_)">
                  <c:v>-3013.1428571428569</c:v>
                </c:pt>
                <c:pt idx="4260" formatCode="_(* #,##0.00_);_(* \(#,##0.00\);_(* &quot;-&quot;??_);_(@_)">
                  <c:v>-2810</c:v>
                </c:pt>
                <c:pt idx="4261" formatCode="_(* #,##0.00_);_(* \(#,##0.00\);_(* &quot;-&quot;??_);_(@_)">
                  <c:v>-2672</c:v>
                </c:pt>
                <c:pt idx="4262" formatCode="_(* #,##0.00_);_(* \(#,##0.00\);_(* &quot;-&quot;??_);_(@_)">
                  <c:v>-2508</c:v>
                </c:pt>
                <c:pt idx="4263" formatCode="_(* #,##0.00_);_(* \(#,##0.00\);_(* &quot;-&quot;??_);_(@_)">
                  <c:v>-2442</c:v>
                </c:pt>
                <c:pt idx="4264" formatCode="_(* #,##0.00_);_(* \(#,##0.00\);_(* &quot;-&quot;??_);_(@_)">
                  <c:v>-2409</c:v>
                </c:pt>
                <c:pt idx="4265" formatCode="_(* #,##0.00_);_(* \(#,##0.00\);_(* &quot;-&quot;??_);_(@_)">
                  <c:v>-1775</c:v>
                </c:pt>
                <c:pt idx="4266" formatCode="_(* #,##0.00_);_(* \(#,##0.00\);_(* &quot;-&quot;??_);_(@_)">
                  <c:v>-1672</c:v>
                </c:pt>
                <c:pt idx="4267" formatCode="_(* #,##0.00_);_(* \(#,##0.00\);_(* &quot;-&quot;??_);_(@_)">
                  <c:v>-1615</c:v>
                </c:pt>
                <c:pt idx="4268" formatCode="_(* #,##0.00_);_(* \(#,##0.00\);_(* &quot;-&quot;??_);_(@_)">
                  <c:v>-1580</c:v>
                </c:pt>
                <c:pt idx="4269" formatCode="_(* #,##0.00_);_(* \(#,##0.00\);_(* &quot;-&quot;??_);_(@_)">
                  <c:v>-1548</c:v>
                </c:pt>
                <c:pt idx="4270" formatCode="_(* #,##0.00_);_(* \(#,##0.00\);_(* &quot;-&quot;??_);_(@_)">
                  <c:v>-1019</c:v>
                </c:pt>
                <c:pt idx="4271" formatCode="_(* #,##0.00_);_(* \(#,##0.00\);_(* &quot;-&quot;??_);_(@_)">
                  <c:v>-971</c:v>
                </c:pt>
                <c:pt idx="4272" formatCode="_(* #,##0.00_);_(* \(#,##0.00\);_(* &quot;-&quot;??_);_(@_)">
                  <c:v>-927</c:v>
                </c:pt>
                <c:pt idx="4273" formatCode="_(* #,##0.00_);_(* \(#,##0.00\);_(* &quot;-&quot;??_);_(@_)">
                  <c:v>-886</c:v>
                </c:pt>
                <c:pt idx="4274" formatCode="_(* #,##0.00_);_(* \(#,##0.00\);_(* &quot;-&quot;??_);_(@_)">
                  <c:v>-850</c:v>
                </c:pt>
                <c:pt idx="4275" formatCode="_(* #,##0.00_);_(* \(#,##0.00\);_(* &quot;-&quot;??_);_(@_)">
                  <c:v>-824</c:v>
                </c:pt>
                <c:pt idx="4276" formatCode="_(* #,##0.00_);_(* \(#,##0.00\);_(* &quot;-&quot;??_);_(@_)">
                  <c:v>-813</c:v>
                </c:pt>
                <c:pt idx="4277" formatCode="_(* #,##0.00_);_(* \(#,##0.00\);_(* &quot;-&quot;??_);_(@_)">
                  <c:v>-795</c:v>
                </c:pt>
                <c:pt idx="4278" formatCode="_(* #,##0.00_);_(* \(#,##0.00\);_(* &quot;-&quot;??_);_(@_)">
                  <c:v>-795</c:v>
                </c:pt>
                <c:pt idx="4279" formatCode="_(* #,##0.00_);_(* \(#,##0.00\);_(* &quot;-&quot;??_);_(@_)">
                  <c:v>-776</c:v>
                </c:pt>
                <c:pt idx="4280" formatCode="_(* #,##0.00_);_(* \(#,##0.00\);_(* &quot;-&quot;??_);_(@_)">
                  <c:v>-762</c:v>
                </c:pt>
                <c:pt idx="4281" formatCode="_(* #,##0.00_);_(* \(#,##0.00\);_(* &quot;-&quot;??_);_(@_)">
                  <c:v>-760</c:v>
                </c:pt>
                <c:pt idx="4282" formatCode="_(* #,##0.00_);_(* \(#,##0.00\);_(* &quot;-&quot;??_);_(@_)">
                  <c:v>-760</c:v>
                </c:pt>
                <c:pt idx="4283" formatCode="_(* #,##0.00_);_(* \(#,##0.00\);_(* &quot;-&quot;??_);_(@_)">
                  <c:v>-762</c:v>
                </c:pt>
                <c:pt idx="4284" formatCode="_(* #,##0.00_);_(* \(#,##0.00\);_(* &quot;-&quot;??_);_(@_)">
                  <c:v>-768</c:v>
                </c:pt>
                <c:pt idx="4285" formatCode="_(* #,##0.00_);_(* \(#,##0.00\);_(* &quot;-&quot;??_);_(@_)">
                  <c:v>-705</c:v>
                </c:pt>
                <c:pt idx="4286" formatCode="_(* #,##0.00_);_(* \(#,##0.00\);_(* &quot;-&quot;??_);_(@_)">
                  <c:v>-678</c:v>
                </c:pt>
                <c:pt idx="4287" formatCode="_(* #,##0.00_);_(* \(#,##0.00\);_(* &quot;-&quot;??_);_(@_)">
                  <c:v>-667</c:v>
                </c:pt>
                <c:pt idx="4288" formatCode="_(* #,##0.00_);_(* \(#,##0.00\);_(* &quot;-&quot;??_);_(@_)">
                  <c:v>-661</c:v>
                </c:pt>
                <c:pt idx="4289" formatCode="_(* #,##0.00_);_(* \(#,##0.00\);_(* &quot;-&quot;??_);_(@_)">
                  <c:v>-663</c:v>
                </c:pt>
                <c:pt idx="4290" formatCode="_(* #,##0.00_);_(* \(#,##0.00\);_(* &quot;-&quot;??_);_(@_)">
                  <c:v>-667</c:v>
                </c:pt>
                <c:pt idx="4291" formatCode="_(* #,##0.00_);_(* \(#,##0.00\);_(* &quot;-&quot;??_);_(@_)">
                  <c:v>-675</c:v>
                </c:pt>
                <c:pt idx="4292" formatCode="_(* #,##0.00_);_(* \(#,##0.00\);_(* &quot;-&quot;??_);_(@_)">
                  <c:v>-656</c:v>
                </c:pt>
                <c:pt idx="4293" formatCode="_(* #,##0.00_);_(* \(#,##0.00\);_(* &quot;-&quot;??_);_(@_)">
                  <c:v>-656</c:v>
                </c:pt>
                <c:pt idx="4294" formatCode="_(* #,##0.00_);_(* \(#,##0.00\);_(* &quot;-&quot;??_);_(@_)">
                  <c:v>-659</c:v>
                </c:pt>
                <c:pt idx="4295" formatCode="_(* #,##0.00_);_(* \(#,##0.00\);_(* &quot;-&quot;??_);_(@_)">
                  <c:v>-653</c:v>
                </c:pt>
                <c:pt idx="4296" formatCode="_(* #,##0.00_);_(* \(#,##0.00\);_(* &quot;-&quot;??_);_(@_)">
                  <c:v>-646</c:v>
                </c:pt>
                <c:pt idx="4297" formatCode="_(* #,##0.00_);_(* \(#,##0.00\);_(* &quot;-&quot;??_);_(@_)">
                  <c:v>-603</c:v>
                </c:pt>
                <c:pt idx="4298" formatCode="_(* #,##0.00_);_(* \(#,##0.00\);_(* &quot;-&quot;??_);_(@_)">
                  <c:v>-569</c:v>
                </c:pt>
                <c:pt idx="4299" formatCode="_(* #,##0.00_);_(* \(#,##0.00\);_(* &quot;-&quot;??_);_(@_)">
                  <c:v>-552</c:v>
                </c:pt>
                <c:pt idx="4300" formatCode="_(* #,##0.00_);_(* \(#,##0.00\);_(* &quot;-&quot;??_);_(@_)">
                  <c:v>-549</c:v>
                </c:pt>
                <c:pt idx="4301" formatCode="_(* #,##0.00_);_(* \(#,##0.00\);_(* &quot;-&quot;??_);_(@_)">
                  <c:v>-550</c:v>
                </c:pt>
                <c:pt idx="4302" formatCode="_(* #,##0.00_);_(* \(#,##0.00\);_(* &quot;-&quot;??_);_(@_)">
                  <c:v>-544</c:v>
                </c:pt>
                <c:pt idx="4303" formatCode="_(* #,##0.00_);_(* \(#,##0.00\);_(* &quot;-&quot;??_);_(@_)">
                  <c:v>-545</c:v>
                </c:pt>
                <c:pt idx="4304" formatCode="_(* #,##0.00_);_(* \(#,##0.00\);_(* &quot;-&quot;??_);_(@_)">
                  <c:v>-537</c:v>
                </c:pt>
                <c:pt idx="4305" formatCode="_(* #,##0.00_);_(* \(#,##0.00\);_(* &quot;-&quot;??_);_(@_)">
                  <c:v>-541</c:v>
                </c:pt>
                <c:pt idx="4306" formatCode="_(* #,##0.00_);_(* \(#,##0.00\);_(* &quot;-&quot;??_);_(@_)">
                  <c:v>-549</c:v>
                </c:pt>
                <c:pt idx="4307" formatCode="_(* #,##0.00_);_(* \(#,##0.00\);_(* &quot;-&quot;??_);_(@_)">
                  <c:v>-559</c:v>
                </c:pt>
                <c:pt idx="4308" formatCode="_(* #,##0.00_);_(* \(#,##0.00\);_(* &quot;-&quot;??_);_(@_)">
                  <c:v>-567</c:v>
                </c:pt>
                <c:pt idx="4309" formatCode="_(* #,##0.00_);_(* \(#,##0.00\);_(* &quot;-&quot;??_);_(@_)">
                  <c:v>-572</c:v>
                </c:pt>
                <c:pt idx="4310" formatCode="_(* #,##0.00_);_(* \(#,##0.00\);_(* &quot;-&quot;??_);_(@_)">
                  <c:v>-580</c:v>
                </c:pt>
                <c:pt idx="4311" formatCode="_(* #,##0.00_);_(* \(#,##0.00\);_(* &quot;-&quot;??_);_(@_)">
                  <c:v>-580</c:v>
                </c:pt>
                <c:pt idx="4312" formatCode="_(* #,##0.00_);_(* \(#,##0.00\);_(* &quot;-&quot;??_);_(@_)">
                  <c:v>-589</c:v>
                </c:pt>
                <c:pt idx="4313" formatCode="_(* #,##0.00_);_(* \(#,##0.00\);_(* &quot;-&quot;??_);_(@_)">
                  <c:v>-605</c:v>
                </c:pt>
                <c:pt idx="4314" formatCode="_(* #,##0.00_);_(* \(#,##0.00\);_(* &quot;-&quot;??_);_(@_)">
                  <c:v>-621</c:v>
                </c:pt>
                <c:pt idx="4315" formatCode="_(* #,##0.00_);_(* \(#,##0.00\);_(* &quot;-&quot;??_);_(@_)">
                  <c:v>-641</c:v>
                </c:pt>
                <c:pt idx="4316" formatCode="_(* #,##0.00_);_(* \(#,##0.00\);_(* &quot;-&quot;??_);_(@_)">
                  <c:v>-658</c:v>
                </c:pt>
                <c:pt idx="4317" formatCode="_(* #,##0.00_);_(* \(#,##0.00\);_(* &quot;-&quot;??_);_(@_)">
                  <c:v>-675</c:v>
                </c:pt>
                <c:pt idx="4318" formatCode="_(* #,##0.00_);_(* \(#,##0.00\);_(* &quot;-&quot;??_);_(@_)">
                  <c:v>-678</c:v>
                </c:pt>
                <c:pt idx="4319" formatCode="_(* #,##0.00_);_(* \(#,##0.00\);_(* &quot;-&quot;??_);_(@_)">
                  <c:v>-666</c:v>
                </c:pt>
                <c:pt idx="4320" formatCode="_(* #,##0.00_);_(* \(#,##0.00\);_(* &quot;-&quot;??_);_(@_)">
                  <c:v>-674</c:v>
                </c:pt>
                <c:pt idx="4321" formatCode="_(* #,##0.00_);_(* \(#,##0.00\);_(* &quot;-&quot;??_);_(@_)">
                  <c:v>-682</c:v>
                </c:pt>
                <c:pt idx="4322" formatCode="_(* #,##0.00_);_(* \(#,##0.00\);_(* &quot;-&quot;??_);_(@_)">
                  <c:v>-687</c:v>
                </c:pt>
                <c:pt idx="4323" formatCode="_(* #,##0.00_);_(* \(#,##0.00\);_(* &quot;-&quot;??_);_(@_)">
                  <c:v>-700</c:v>
                </c:pt>
                <c:pt idx="4324" formatCode="_(* #,##0.00_);_(* \(#,##0.00\);_(* &quot;-&quot;??_);_(@_)">
                  <c:v>-700</c:v>
                </c:pt>
                <c:pt idx="4325" formatCode="_(* #,##0.00_);_(* \(#,##0.00\);_(* &quot;-&quot;??_);_(@_)">
                  <c:v>-710</c:v>
                </c:pt>
                <c:pt idx="4326" formatCode="_(* #,##0.00_);_(* \(#,##0.00\);_(* &quot;-&quot;??_);_(@_)">
                  <c:v>-722</c:v>
                </c:pt>
                <c:pt idx="4327" formatCode="_(* #,##0.00_);_(* \(#,##0.00\);_(* &quot;-&quot;??_);_(@_)">
                  <c:v>-736</c:v>
                </c:pt>
                <c:pt idx="4328" formatCode="_(* #,##0.00_);_(* \(#,##0.00\);_(* &quot;-&quot;??_);_(@_)">
                  <c:v>-740</c:v>
                </c:pt>
                <c:pt idx="4329" formatCode="_(* #,##0.00_);_(* \(#,##0.00\);_(* &quot;-&quot;??_);_(@_)">
                  <c:v>-736</c:v>
                </c:pt>
                <c:pt idx="4330" formatCode="_(* #,##0.00_);_(* \(#,##0.00\);_(* &quot;-&quot;??_);_(@_)">
                  <c:v>-737</c:v>
                </c:pt>
                <c:pt idx="4331" formatCode="_(* #,##0.00_);_(* \(#,##0.00\);_(* &quot;-&quot;??_);_(@_)">
                  <c:v>-750</c:v>
                </c:pt>
                <c:pt idx="4332" formatCode="_(* #,##0.00_);_(* \(#,##0.00\);_(* &quot;-&quot;??_);_(@_)">
                  <c:v>-768</c:v>
                </c:pt>
                <c:pt idx="4333" formatCode="_(* #,##0.00_);_(* \(#,##0.00\);_(* &quot;-&quot;??_);_(@_)">
                  <c:v>-789</c:v>
                </c:pt>
                <c:pt idx="4334" formatCode="_(* #,##0.00_);_(* \(#,##0.00\);_(* &quot;-&quot;??_);_(@_)">
                  <c:v>-809</c:v>
                </c:pt>
                <c:pt idx="4335" formatCode="_(* #,##0.00_);_(* \(#,##0.00\);_(* &quot;-&quot;??_);_(@_)">
                  <c:v>-828</c:v>
                </c:pt>
                <c:pt idx="4336" formatCode="_(* #,##0.00_);_(* \(#,##0.00\);_(* &quot;-&quot;??_);_(@_)">
                  <c:v>-838</c:v>
                </c:pt>
                <c:pt idx="4337" formatCode="_(* #,##0.00_);_(* \(#,##0.00\);_(* &quot;-&quot;??_);_(@_)">
                  <c:v>-855</c:v>
                </c:pt>
                <c:pt idx="4338" formatCode="_(* #,##0.00_);_(* \(#,##0.00\);_(* &quot;-&quot;??_);_(@_)">
                  <c:v>-873</c:v>
                </c:pt>
                <c:pt idx="4339" formatCode="_(* #,##0.00_);_(* \(#,##0.00\);_(* &quot;-&quot;??_);_(@_)">
                  <c:v>-889</c:v>
                </c:pt>
                <c:pt idx="4340" formatCode="_(* #,##0.00_);_(* \(#,##0.00\);_(* &quot;-&quot;??_);_(@_)">
                  <c:v>-910</c:v>
                </c:pt>
                <c:pt idx="4341" formatCode="_(* #,##0.00_);_(* \(#,##0.00\);_(* &quot;-&quot;??_);_(@_)">
                  <c:v>-926</c:v>
                </c:pt>
                <c:pt idx="4342" formatCode="_(* #,##0.00_);_(* \(#,##0.00\);_(* &quot;-&quot;??_);_(@_)">
                  <c:v>-941</c:v>
                </c:pt>
                <c:pt idx="4343" formatCode="_(* #,##0.00_);_(* \(#,##0.00\);_(* &quot;-&quot;??_);_(@_)">
                  <c:v>-957</c:v>
                </c:pt>
                <c:pt idx="4344" formatCode="_(* #,##0.00_);_(* \(#,##0.00\);_(* &quot;-&quot;??_);_(@_)">
                  <c:v>-970</c:v>
                </c:pt>
                <c:pt idx="4345" formatCode="_(* #,##0.00_);_(* \(#,##0.00\);_(* &quot;-&quot;??_);_(@_)">
                  <c:v>-988</c:v>
                </c:pt>
                <c:pt idx="4346" formatCode="_(* #,##0.00_);_(* \(#,##0.00\);_(* &quot;-&quot;??_);_(@_)">
                  <c:v>-1013</c:v>
                </c:pt>
                <c:pt idx="4347" formatCode="_(* #,##0.00_);_(* \(#,##0.00\);_(* &quot;-&quot;??_);_(@_)">
                  <c:v>-1038</c:v>
                </c:pt>
                <c:pt idx="4348" formatCode="_(* #,##0.00_);_(* \(#,##0.00\);_(* &quot;-&quot;??_);_(@_)">
                  <c:v>-1066</c:v>
                </c:pt>
                <c:pt idx="4349" formatCode="_(* #,##0.00_);_(* \(#,##0.00\);_(* &quot;-&quot;??_);_(@_)">
                  <c:v>-1089</c:v>
                </c:pt>
                <c:pt idx="4350" formatCode="_(* #,##0.00_);_(* \(#,##0.00\);_(* &quot;-&quot;??_);_(@_)">
                  <c:v>-1108</c:v>
                </c:pt>
                <c:pt idx="4351" formatCode="_(* #,##0.00_);_(* \(#,##0.00\);_(* &quot;-&quot;??_);_(@_)">
                  <c:v>-1129</c:v>
                </c:pt>
                <c:pt idx="4352" formatCode="_(* #,##0.00_);_(* \(#,##0.00\);_(* &quot;-&quot;??_);_(@_)">
                  <c:v>-1145</c:v>
                </c:pt>
                <c:pt idx="4353" formatCode="_(* #,##0.00_);_(* \(#,##0.00\);_(* &quot;-&quot;??_);_(@_)">
                  <c:v>-1155</c:v>
                </c:pt>
                <c:pt idx="4354" formatCode="_(* #,##0.00_);_(* \(#,##0.00\);_(* &quot;-&quot;??_);_(@_)">
                  <c:v>-1152</c:v>
                </c:pt>
                <c:pt idx="4355" formatCode="_(* #,##0.00_);_(* \(#,##0.00\);_(* &quot;-&quot;??_);_(@_)">
                  <c:v>-1097</c:v>
                </c:pt>
                <c:pt idx="4356" formatCode="_(* #,##0.00_);_(* \(#,##0.00\);_(* &quot;-&quot;??_);_(@_)">
                  <c:v>-1087</c:v>
                </c:pt>
                <c:pt idx="4357" formatCode="_(* #,##0.00_);_(* \(#,##0.00\);_(* &quot;-&quot;??_);_(@_)">
                  <c:v>-1072</c:v>
                </c:pt>
                <c:pt idx="4358" formatCode="_(* #,##0.00_);_(* \(#,##0.00\);_(* &quot;-&quot;??_);_(@_)">
                  <c:v>-1065</c:v>
                </c:pt>
                <c:pt idx="4359" formatCode="_(* #,##0.00_);_(* \(#,##0.00\);_(* &quot;-&quot;??_);_(@_)">
                  <c:v>-1070</c:v>
                </c:pt>
                <c:pt idx="4360" formatCode="_(* #,##0.00_);_(* \(#,##0.00\);_(* &quot;-&quot;??_);_(@_)">
                  <c:v>-1064</c:v>
                </c:pt>
                <c:pt idx="4361" formatCode="_(* #,##0.00_);_(* \(#,##0.00\);_(* &quot;-&quot;??_);_(@_)">
                  <c:v>-1070</c:v>
                </c:pt>
                <c:pt idx="4362" formatCode="_(* #,##0.00_);_(* \(#,##0.00\);_(* &quot;-&quot;??_);_(@_)">
                  <c:v>-1084</c:v>
                </c:pt>
                <c:pt idx="4363" formatCode="_(* #,##0.00_);_(* \(#,##0.00\);_(* &quot;-&quot;??_);_(@_)">
                  <c:v>-1098</c:v>
                </c:pt>
                <c:pt idx="4364" formatCode="_(* #,##0.00_);_(* \(#,##0.00\);_(* &quot;-&quot;??_);_(@_)">
                  <c:v>-1118</c:v>
                </c:pt>
                <c:pt idx="4365" formatCode="_(* #,##0.00_);_(* \(#,##0.00\);_(* &quot;-&quot;??_);_(@_)">
                  <c:v>-1140</c:v>
                </c:pt>
                <c:pt idx="4366" formatCode="_(* #,##0.00_);_(* \(#,##0.00\);_(* &quot;-&quot;??_);_(@_)">
                  <c:v>-1154</c:v>
                </c:pt>
                <c:pt idx="4367" formatCode="_(* #,##0.00_);_(* \(#,##0.00\);_(* &quot;-&quot;??_);_(@_)">
                  <c:v>-1166</c:v>
                </c:pt>
                <c:pt idx="4368" formatCode="_(* #,##0.00_);_(* \(#,##0.00\);_(* &quot;-&quot;??_);_(@_)">
                  <c:v>-1183</c:v>
                </c:pt>
                <c:pt idx="4369" formatCode="_(* #,##0.00_);_(* \(#,##0.00\);_(* &quot;-&quot;??_);_(@_)">
                  <c:v>-1172</c:v>
                </c:pt>
                <c:pt idx="4370" formatCode="_(* #,##0.00_);_(* \(#,##0.00\);_(* &quot;-&quot;??_);_(@_)">
                  <c:v>-1167</c:v>
                </c:pt>
                <c:pt idx="4371" formatCode="_(* #,##0.00_);_(* \(#,##0.00\);_(* &quot;-&quot;??_);_(@_)">
                  <c:v>-1160</c:v>
                </c:pt>
                <c:pt idx="4372" formatCode="_(* #,##0.00_);_(* \(#,##0.00\);_(* &quot;-&quot;??_);_(@_)">
                  <c:v>-1171</c:v>
                </c:pt>
                <c:pt idx="4373" formatCode="_(* #,##0.00_);_(* \(#,##0.00\);_(* &quot;-&quot;??_);_(@_)">
                  <c:v>-1176</c:v>
                </c:pt>
                <c:pt idx="4374" formatCode="_(* #,##0.00_);_(* \(#,##0.00\);_(* &quot;-&quot;??_);_(@_)">
                  <c:v>-1196</c:v>
                </c:pt>
                <c:pt idx="4375" formatCode="_(* #,##0.00_);_(* \(#,##0.00\);_(* &quot;-&quot;??_);_(@_)">
                  <c:v>-1219</c:v>
                </c:pt>
                <c:pt idx="4376" formatCode="_(* #,##0.00_);_(* \(#,##0.00\);_(* &quot;-&quot;??_);_(@_)">
                  <c:v>-1244</c:v>
                </c:pt>
                <c:pt idx="4377" formatCode="_(* #,##0.00_);_(* \(#,##0.00\);_(* &quot;-&quot;??_);_(@_)">
                  <c:v>-1271</c:v>
                </c:pt>
                <c:pt idx="4378" formatCode="_(* #,##0.00_);_(* \(#,##0.00\);_(* &quot;-&quot;??_);_(@_)">
                  <c:v>-1299.5714285714287</c:v>
                </c:pt>
                <c:pt idx="4379" formatCode="_(* #,##0.00_);_(* \(#,##0.00\);_(* &quot;-&quot;??_);_(@_)">
                  <c:v>-1326</c:v>
                </c:pt>
                <c:pt idx="4380" formatCode="_(* #,##0.00_);_(* \(#,##0.00\);_(* &quot;-&quot;??_);_(@_)">
                  <c:v>-1291</c:v>
                </c:pt>
                <c:pt idx="4381" formatCode="_(* #,##0.00_);_(* \(#,##0.00\);_(* &quot;-&quot;??_);_(@_)">
                  <c:v>-1286</c:v>
                </c:pt>
                <c:pt idx="4382" formatCode="_(* #,##0.00_);_(* \(#,##0.00\);_(* &quot;-&quot;??_);_(@_)">
                  <c:v>-1304</c:v>
                </c:pt>
                <c:pt idx="4383" formatCode="_(* #,##0.00_);_(* \(#,##0.00\);_(* &quot;-&quot;??_);_(@_)">
                  <c:v>-1327</c:v>
                </c:pt>
                <c:pt idx="4384" formatCode="_(* #,##0.00_);_(* \(#,##0.00\);_(* &quot;-&quot;??_);_(@_)">
                  <c:v>-1352</c:v>
                </c:pt>
                <c:pt idx="4385" formatCode="_(* #,##0.00_);_(* \(#,##0.00\);_(* &quot;-&quot;??_);_(@_)">
                  <c:v>-1260</c:v>
                </c:pt>
                <c:pt idx="4386" formatCode="_(* #,##0.00_);_(* \(#,##0.00\);_(* &quot;-&quot;??_);_(@_)">
                  <c:v>-1249</c:v>
                </c:pt>
                <c:pt idx="4387" formatCode="_(* #,##0.00_);_(* \(#,##0.00\);_(* &quot;-&quot;??_);_(@_)">
                  <c:v>-1215</c:v>
                </c:pt>
                <c:pt idx="4388" formatCode="_(* #,##0.00_);_(* \(#,##0.00\);_(* &quot;-&quot;??_);_(@_)">
                  <c:v>-1190</c:v>
                </c:pt>
                <c:pt idx="4389" formatCode="_(* #,##0.00_);_(* \(#,##0.00\);_(* &quot;-&quot;??_);_(@_)">
                  <c:v>-1141</c:v>
                </c:pt>
                <c:pt idx="4390" formatCode="_(* #,##0.00_);_(* \(#,##0.00\);_(* &quot;-&quot;??_);_(@_)">
                  <c:v>-1121</c:v>
                </c:pt>
                <c:pt idx="4391" formatCode="_(* #,##0.00_);_(* \(#,##0.00\);_(* &quot;-&quot;??_);_(@_)">
                  <c:v>-1123</c:v>
                </c:pt>
                <c:pt idx="4392" formatCode="_(* #,##0.00_);_(* \(#,##0.00\);_(* &quot;-&quot;??_);_(@_)">
                  <c:v>-1134</c:v>
                </c:pt>
                <c:pt idx="4393" formatCode="_(* #,##0.00_);_(* \(#,##0.00\);_(* &quot;-&quot;??_);_(@_)">
                  <c:v>-1149</c:v>
                </c:pt>
                <c:pt idx="4394" formatCode="_(* #,##0.00_);_(* \(#,##0.00\);_(* &quot;-&quot;??_);_(@_)">
                  <c:v>-791</c:v>
                </c:pt>
                <c:pt idx="4395" formatCode="_(* #,##0.00_);_(* \(#,##0.00\);_(* &quot;-&quot;??_);_(@_)">
                  <c:v>-663</c:v>
                </c:pt>
                <c:pt idx="4396" formatCode="_(* #,##0.00_);_(* \(#,##0.00\);_(* &quot;-&quot;??_);_(@_)">
                  <c:v>-618</c:v>
                </c:pt>
                <c:pt idx="4397" formatCode="_(* #,##0.00_);_(* \(#,##0.00\);_(* &quot;-&quot;??_);_(@_)">
                  <c:v>-601</c:v>
                </c:pt>
                <c:pt idx="4398" formatCode="_(* #,##0.00_);_(* \(#,##0.00\);_(* &quot;-&quot;??_);_(@_)">
                  <c:v>-595</c:v>
                </c:pt>
                <c:pt idx="4399" formatCode="_(* #,##0.00_);_(* \(#,##0.00\);_(* &quot;-&quot;??_);_(@_)">
                  <c:v>-596</c:v>
                </c:pt>
                <c:pt idx="4400" formatCode="_(* #,##0.00_);_(* \(#,##0.00\);_(* &quot;-&quot;??_);_(@_)">
                  <c:v>-604</c:v>
                </c:pt>
                <c:pt idx="4401" formatCode="_(* #,##0.00_);_(* \(#,##0.00\);_(* &quot;-&quot;??_);_(@_)">
                  <c:v>-618</c:v>
                </c:pt>
                <c:pt idx="4402" formatCode="_(* #,##0.00_);_(* \(#,##0.00\);_(* &quot;-&quot;??_);_(@_)">
                  <c:v>-624</c:v>
                </c:pt>
                <c:pt idx="4403" formatCode="_(* #,##0.00_);_(* \(#,##0.00\);_(* &quot;-&quot;??_);_(@_)">
                  <c:v>-615</c:v>
                </c:pt>
                <c:pt idx="4404" formatCode="_(* #,##0.00_);_(* \(#,##0.00\);_(* &quot;-&quot;??_);_(@_)">
                  <c:v>-581</c:v>
                </c:pt>
                <c:pt idx="4405" formatCode="_(* #,##0.00_);_(* \(#,##0.00\);_(* &quot;-&quot;??_);_(@_)">
                  <c:v>-522</c:v>
                </c:pt>
                <c:pt idx="4406" formatCode="_(* #,##0.00_);_(* \(#,##0.00\);_(* &quot;-&quot;??_);_(@_)">
                  <c:v>-217</c:v>
                </c:pt>
                <c:pt idx="4407" formatCode="_(* #,##0.00_);_(* \(#,##0.00\);_(* &quot;-&quot;??_);_(@_)">
                  <c:v>0</c:v>
                </c:pt>
                <c:pt idx="4408" formatCode="_(* #,##0.00_);_(* \(#,##0.00\);_(* &quot;-&quot;??_);_(@_)">
                  <c:v>0</c:v>
                </c:pt>
                <c:pt idx="4409" formatCode="_(* #,##0.00_);_(* \(#,##0.00\);_(* &quot;-&quot;??_);_(@_)">
                  <c:v>0</c:v>
                </c:pt>
                <c:pt idx="4410" formatCode="_(* #,##0.00_);_(* \(#,##0.00\);_(* &quot;-&quot;??_);_(@_)">
                  <c:v>0</c:v>
                </c:pt>
                <c:pt idx="4411" formatCode="_(* #,##0.00_);_(* \(#,##0.00\);_(* &quot;-&quot;??_);_(@_)">
                  <c:v>0</c:v>
                </c:pt>
                <c:pt idx="4412" formatCode="_(* #,##0.00_);_(* \(#,##0.00\);_(* &quot;-&quot;??_);_(@_)">
                  <c:v>0</c:v>
                </c:pt>
                <c:pt idx="4413" formatCode="_(* #,##0.00_);_(* \(#,##0.00\);_(* &quot;-&quot;??_);_(@_)">
                  <c:v>0</c:v>
                </c:pt>
                <c:pt idx="4414" formatCode="_(* #,##0.00_);_(* \(#,##0.00\);_(* &quot;-&quot;??_);_(@_)">
                  <c:v>0</c:v>
                </c:pt>
                <c:pt idx="4415" formatCode="_(* #,##0.00_);_(* \(#,##0.00\);_(* &quot;-&quot;??_);_(@_)">
                  <c:v>-6</c:v>
                </c:pt>
                <c:pt idx="4416" formatCode="_(* #,##0.00_);_(* \(#,##0.00\);_(* &quot;-&quot;??_);_(@_)">
                  <c:v>-15</c:v>
                </c:pt>
                <c:pt idx="4417" formatCode="_(* #,##0.00_);_(* \(#,##0.00\);_(* &quot;-&quot;??_);_(@_)">
                  <c:v>-28</c:v>
                </c:pt>
                <c:pt idx="4418" formatCode="_(* #,##0.00_);_(* \(#,##0.00\);_(* &quot;-&quot;??_);_(@_)">
                  <c:v>-41</c:v>
                </c:pt>
                <c:pt idx="4419" formatCode="_(* #,##0.00_);_(* \(#,##0.00\);_(* &quot;-&quot;??_);_(@_)">
                  <c:v>-59</c:v>
                </c:pt>
                <c:pt idx="4420" formatCode="_(* #,##0.00_);_(* \(#,##0.00\);_(* &quot;-&quot;??_);_(@_)">
                  <c:v>-37</c:v>
                </c:pt>
                <c:pt idx="4421" formatCode="_(* #,##0.00_);_(* \(#,##0.00\);_(* &quot;-&quot;??_);_(@_)">
                  <c:v>0</c:v>
                </c:pt>
                <c:pt idx="4422" formatCode="_(* #,##0.00_);_(* \(#,##0.00\);_(* &quot;-&quot;??_);_(@_)">
                  <c:v>0</c:v>
                </c:pt>
                <c:pt idx="4423" formatCode="_(* #,##0.00_);_(* \(#,##0.00\);_(* &quot;-&quot;??_);_(@_)">
                  <c:v>0</c:v>
                </c:pt>
                <c:pt idx="4424" formatCode="_(* #,##0.00_);_(* \(#,##0.00\);_(* &quot;-&quot;??_);_(@_)">
                  <c:v>0</c:v>
                </c:pt>
                <c:pt idx="4425" formatCode="_(* #,##0.00_);_(* \(#,##0.00\);_(* &quot;-&quot;??_);_(@_)">
                  <c:v>-4</c:v>
                </c:pt>
                <c:pt idx="4426" formatCode="_(* #,##0.00_);_(* \(#,##0.00\);_(* &quot;-&quot;??_);_(@_)">
                  <c:v>-10</c:v>
                </c:pt>
                <c:pt idx="4427" formatCode="_(* #,##0.00_);_(* \(#,##0.00\);_(* &quot;-&quot;??_);_(@_)">
                  <c:v>-22</c:v>
                </c:pt>
                <c:pt idx="4428" formatCode="_(* #,##0.00_);_(* \(#,##0.00\);_(* &quot;-&quot;??_);_(@_)">
                  <c:v>-31</c:v>
                </c:pt>
                <c:pt idx="4429" formatCode="_(* #,##0.00_);_(* \(#,##0.00\);_(* &quot;-&quot;??_);_(@_)">
                  <c:v>-46</c:v>
                </c:pt>
                <c:pt idx="4430" formatCode="_(* #,##0.00_);_(* \(#,##0.00\);_(* &quot;-&quot;??_);_(@_)">
                  <c:v>-64</c:v>
                </c:pt>
                <c:pt idx="4431" formatCode="_(* #,##0.00_);_(* \(#,##0.00\);_(* &quot;-&quot;??_);_(@_)">
                  <c:v>-84</c:v>
                </c:pt>
                <c:pt idx="4432" formatCode="_(* #,##0.00_);_(* \(#,##0.00\);_(* &quot;-&quot;??_);_(@_)">
                  <c:v>-107</c:v>
                </c:pt>
                <c:pt idx="4433" formatCode="_(* #,##0.00_);_(* \(#,##0.00\);_(* &quot;-&quot;??_);_(@_)">
                  <c:v>-132</c:v>
                </c:pt>
                <c:pt idx="4434" formatCode="_(* #,##0.00_);_(* \(#,##0.00\);_(* &quot;-&quot;??_);_(@_)">
                  <c:v>-159</c:v>
                </c:pt>
                <c:pt idx="4435" formatCode="_(* #,##0.00_);_(* \(#,##0.00\);_(* &quot;-&quot;??_);_(@_)">
                  <c:v>-126</c:v>
                </c:pt>
                <c:pt idx="4436" formatCode="_(* #,##0.00_);_(* \(#,##0.00\);_(* &quot;-&quot;??_);_(@_)">
                  <c:v>-143</c:v>
                </c:pt>
                <c:pt idx="4437" formatCode="_(* #,##0.00_);_(* \(#,##0.00\);_(* &quot;-&quot;??_);_(@_)">
                  <c:v>-166</c:v>
                </c:pt>
                <c:pt idx="4438" formatCode="_(* #,##0.00_);_(* \(#,##0.00\);_(* &quot;-&quot;??_);_(@_)">
                  <c:v>-191</c:v>
                </c:pt>
                <c:pt idx="4439" formatCode="_(* #,##0.00_);_(* \(#,##0.00\);_(* &quot;-&quot;??_);_(@_)">
                  <c:v>-216</c:v>
                </c:pt>
                <c:pt idx="4440" formatCode="_(* #,##0.00_);_(* \(#,##0.00\);_(* &quot;-&quot;??_);_(@_)">
                  <c:v>-244</c:v>
                </c:pt>
                <c:pt idx="4441" formatCode="_(* #,##0.00_);_(* \(#,##0.00\);_(* &quot;-&quot;??_);_(@_)">
                  <c:v>-272.57142857142856</c:v>
                </c:pt>
                <c:pt idx="4442" formatCode="_(* #,##0.00_);_(* \(#,##0.00\);_(* &quot;-&quot;??_);_(@_)">
                  <c:v>-301.14285714285711</c:v>
                </c:pt>
                <c:pt idx="4443" formatCode="_(* #,##0.00_);_(* \(#,##0.00\);_(* &quot;-&quot;??_);_(@_)">
                  <c:v>-329.71428571428567</c:v>
                </c:pt>
                <c:pt idx="4444" formatCode="_(* #,##0.00_);_(* \(#,##0.00\);_(* &quot;-&quot;??_);_(@_)">
                  <c:v>-358.28571428571422</c:v>
                </c:pt>
                <c:pt idx="4445" formatCode="_(* #,##0.00_);_(* \(#,##0.00\);_(* &quot;-&quot;??_);_(@_)">
                  <c:v>-386.85714285714278</c:v>
                </c:pt>
                <c:pt idx="4446" formatCode="_(* #,##0.00_);_(* \(#,##0.00\);_(* &quot;-&quot;??_);_(@_)">
                  <c:v>-415.42857142857133</c:v>
                </c:pt>
                <c:pt idx="4447" formatCode="_(* #,##0.00_);_(* \(#,##0.00\);_(* &quot;-&quot;??_);_(@_)">
                  <c:v>-443.99999999999989</c:v>
                </c:pt>
                <c:pt idx="4448" formatCode="_(* #,##0.00_);_(* \(#,##0.00\);_(* &quot;-&quot;??_);_(@_)">
                  <c:v>-472.57142857142844</c:v>
                </c:pt>
                <c:pt idx="4449" formatCode="_(* #,##0.00_);_(* \(#,##0.00\);_(* &quot;-&quot;??_);_(@_)">
                  <c:v>-501.142857142857</c:v>
                </c:pt>
                <c:pt idx="4450" formatCode="_(* #,##0.00_);_(* \(#,##0.00\);_(* &quot;-&quot;??_);_(@_)">
                  <c:v>-529.71428571428555</c:v>
                </c:pt>
                <c:pt idx="4451" formatCode="_(* #,##0.00_);_(* \(#,##0.00\);_(* &quot;-&quot;??_);_(@_)">
                  <c:v>-558.28571428571411</c:v>
                </c:pt>
                <c:pt idx="4452" formatCode="_(* #,##0.00_);_(* \(#,##0.00\);_(* &quot;-&quot;??_);_(@_)">
                  <c:v>-586.85714285714266</c:v>
                </c:pt>
                <c:pt idx="4453" formatCode="_(* #,##0.00_);_(* \(#,##0.00\);_(* &quot;-&quot;??_);_(@_)">
                  <c:v>-615.42857142857122</c:v>
                </c:pt>
                <c:pt idx="4454" formatCode="_(* #,##0.00_);_(* \(#,##0.00\);_(* &quot;-&quot;??_);_(@_)">
                  <c:v>-637</c:v>
                </c:pt>
                <c:pt idx="4455" formatCode="_(* #,##0.00_);_(* \(#,##0.00\);_(* &quot;-&quot;??_);_(@_)">
                  <c:v>-665.57142857142856</c:v>
                </c:pt>
                <c:pt idx="4456" formatCode="_(* #,##0.00_);_(* \(#,##0.00\);_(* &quot;-&quot;??_);_(@_)">
                  <c:v>-694.14285714285711</c:v>
                </c:pt>
                <c:pt idx="4457" formatCode="_(* #,##0.00_);_(* \(#,##0.00\);_(* &quot;-&quot;??_);_(@_)">
                  <c:v>-722.71428571428567</c:v>
                </c:pt>
                <c:pt idx="4458" formatCode="_(* #,##0.00_);_(* \(#,##0.00\);_(* &quot;-&quot;??_);_(@_)">
                  <c:v>-751.28571428571422</c:v>
                </c:pt>
                <c:pt idx="4459" formatCode="_(* #,##0.00_);_(* \(#,##0.00\);_(* &quot;-&quot;??_);_(@_)">
                  <c:v>-779.85714285714278</c:v>
                </c:pt>
                <c:pt idx="4460" formatCode="_(* #,##0.00_);_(* \(#,##0.00\);_(* &quot;-&quot;??_);_(@_)">
                  <c:v>-808.42857142857133</c:v>
                </c:pt>
                <c:pt idx="4461" formatCode="_(* #,##0.00_);_(* \(#,##0.00\);_(* &quot;-&quot;??_);_(@_)">
                  <c:v>-836.99999999999989</c:v>
                </c:pt>
                <c:pt idx="4462" formatCode="_(* #,##0.00_);_(* \(#,##0.00\);_(* &quot;-&quot;??_);_(@_)">
                  <c:v>-865.57142857142844</c:v>
                </c:pt>
                <c:pt idx="4463" formatCode="_(* #,##0.00_);_(* \(#,##0.00\);_(* &quot;-&quot;??_);_(@_)">
                  <c:v>-894.142857142857</c:v>
                </c:pt>
                <c:pt idx="4464" formatCode="_(* #,##0.00_);_(* \(#,##0.00\);_(* &quot;-&quot;??_);_(@_)">
                  <c:v>-922.71428571428555</c:v>
                </c:pt>
                <c:pt idx="4465" formatCode="_(* #,##0.00_);_(* \(#,##0.00\);_(* &quot;-&quot;??_);_(@_)">
                  <c:v>-951.28571428571411</c:v>
                </c:pt>
                <c:pt idx="4466" formatCode="_(* #,##0.00_);_(* \(#,##0.00\);_(* &quot;-&quot;??_);_(@_)">
                  <c:v>-979.85714285714266</c:v>
                </c:pt>
                <c:pt idx="4467" formatCode="_(* #,##0.00_);_(* \(#,##0.00\);_(* &quot;-&quot;??_);_(@_)">
                  <c:v>-1008.4285714285712</c:v>
                </c:pt>
                <c:pt idx="4468" formatCode="_(* #,##0.00_);_(* \(#,##0.00\);_(* &quot;-&quot;??_);_(@_)">
                  <c:v>-1036.9999999999998</c:v>
                </c:pt>
                <c:pt idx="4469" formatCode="_(* #,##0.00_);_(* \(#,##0.00\);_(* &quot;-&quot;??_);_(@_)">
                  <c:v>-1065.5714285714284</c:v>
                </c:pt>
                <c:pt idx="4470" formatCode="_(* #,##0.00_);_(* \(#,##0.00\);_(* &quot;-&quot;??_);_(@_)">
                  <c:v>-1094.1428571428571</c:v>
                </c:pt>
                <c:pt idx="4471" formatCode="_(* #,##0.00_);_(* \(#,##0.00\);_(* &quot;-&quot;??_);_(@_)">
                  <c:v>-1120</c:v>
                </c:pt>
                <c:pt idx="4472" formatCode="_(* #,##0.00_);_(* \(#,##0.00\);_(* &quot;-&quot;??_);_(@_)">
                  <c:v>-1148.5714285714287</c:v>
                </c:pt>
                <c:pt idx="4473" formatCode="_(* #,##0.00_);_(* \(#,##0.00\);_(* &quot;-&quot;??_);_(@_)">
                  <c:v>-1177.1428571428573</c:v>
                </c:pt>
                <c:pt idx="4474" formatCode="_(* #,##0.00_);_(* \(#,##0.00\);_(* &quot;-&quot;??_);_(@_)">
                  <c:v>-1205.714285714286</c:v>
                </c:pt>
                <c:pt idx="4475" formatCode="_(* #,##0.00_);_(* \(#,##0.00\);_(* &quot;-&quot;??_);_(@_)">
                  <c:v>-1194</c:v>
                </c:pt>
                <c:pt idx="4476" formatCode="_(* #,##0.00_);_(* \(#,##0.00\);_(* &quot;-&quot;??_);_(@_)">
                  <c:v>-1222.5714285714287</c:v>
                </c:pt>
                <c:pt idx="4477" formatCode="_(* #,##0.00_);_(* \(#,##0.00\);_(* &quot;-&quot;??_);_(@_)">
                  <c:v>-1251.1428571428573</c:v>
                </c:pt>
                <c:pt idx="4478" formatCode="_(* #,##0.00_);_(* \(#,##0.00\);_(* &quot;-&quot;??_);_(@_)">
                  <c:v>-1279.714285714286</c:v>
                </c:pt>
                <c:pt idx="4479" formatCode="_(* #,##0.00_);_(* \(#,##0.00\);_(* &quot;-&quot;??_);_(@_)">
                  <c:v>-1308.2857142857147</c:v>
                </c:pt>
                <c:pt idx="4480" formatCode="_(* #,##0.00_);_(* \(#,##0.00\);_(* &quot;-&quot;??_);_(@_)">
                  <c:v>-1336.8571428571433</c:v>
                </c:pt>
                <c:pt idx="4481" formatCode="_(* #,##0.00_);_(* \(#,##0.00\);_(* &quot;-&quot;??_);_(@_)">
                  <c:v>-1365.428571428572</c:v>
                </c:pt>
                <c:pt idx="4482" formatCode="_(* #,##0.00_);_(* \(#,##0.00\);_(* &quot;-&quot;??_);_(@_)">
                  <c:v>-1394.0000000000007</c:v>
                </c:pt>
                <c:pt idx="4483" formatCode="_(* #,##0.00_);_(* \(#,##0.00\);_(* &quot;-&quot;??_);_(@_)">
                  <c:v>-1422.5714285714294</c:v>
                </c:pt>
                <c:pt idx="4484" formatCode="_(* #,##0.00_);_(* \(#,##0.00\);_(* &quot;-&quot;??_);_(@_)">
                  <c:v>-1451.142857142858</c:v>
                </c:pt>
                <c:pt idx="4485" formatCode="_(* #,##0.00_);_(* \(#,##0.00\);_(* &quot;-&quot;??_);_(@_)">
                  <c:v>-1479.7142857142867</c:v>
                </c:pt>
                <c:pt idx="4486" formatCode="_(* #,##0.00_);_(* \(#,##0.00\);_(* &quot;-&quot;??_);_(@_)">
                  <c:v>-1508.2857142857154</c:v>
                </c:pt>
                <c:pt idx="4487" formatCode="_(* #,##0.00_);_(* \(#,##0.00\);_(* &quot;-&quot;??_);_(@_)">
                  <c:v>-1536.857142857144</c:v>
                </c:pt>
                <c:pt idx="4488" formatCode="_(* #,##0.00_);_(* \(#,##0.00\);_(* &quot;-&quot;??_);_(@_)">
                  <c:v>-1565.4285714285727</c:v>
                </c:pt>
                <c:pt idx="4489" formatCode="_(* #,##0.00_);_(* \(#,##0.00\);_(* &quot;-&quot;??_);_(@_)">
                  <c:v>-1594.0000000000014</c:v>
                </c:pt>
                <c:pt idx="4490" formatCode="_(* #,##0.00_);_(* \(#,##0.00\);_(* &quot;-&quot;??_);_(@_)">
                  <c:v>-1622.57142857143</c:v>
                </c:pt>
                <c:pt idx="4491" formatCode="_(* #,##0.00_);_(* \(#,##0.00\);_(* &quot;-&quot;??_);_(@_)">
                  <c:v>-1651.1428571428587</c:v>
                </c:pt>
                <c:pt idx="4492" formatCode="_(* #,##0.00_);_(* \(#,##0.00\);_(* &quot;-&quot;??_);_(@_)">
                  <c:v>-1679.7142857142874</c:v>
                </c:pt>
                <c:pt idx="4493" formatCode="_(* #,##0.00_);_(* \(#,##0.00\);_(* &quot;-&quot;??_);_(@_)">
                  <c:v>-1708.285714285716</c:v>
                </c:pt>
                <c:pt idx="4494" formatCode="_(* #,##0.00_);_(* \(#,##0.00\);_(* &quot;-&quot;??_);_(@_)">
                  <c:v>-1736.8571428571447</c:v>
                </c:pt>
                <c:pt idx="4495" formatCode="_(* #,##0.00_);_(* \(#,##0.00\);_(* &quot;-&quot;??_);_(@_)">
                  <c:v>-1765.4285714285734</c:v>
                </c:pt>
                <c:pt idx="4496" formatCode="_(* #,##0.00_);_(* \(#,##0.00\);_(* &quot;-&quot;??_);_(@_)">
                  <c:v>-1794.000000000002</c:v>
                </c:pt>
                <c:pt idx="4497" formatCode="_(* #,##0.00_);_(* \(#,##0.00\);_(* &quot;-&quot;??_);_(@_)">
                  <c:v>-1822.5714285714307</c:v>
                </c:pt>
                <c:pt idx="4498" formatCode="_(* #,##0.00_);_(* \(#,##0.00\);_(* &quot;-&quot;??_);_(@_)">
                  <c:v>-1851.1428571428594</c:v>
                </c:pt>
                <c:pt idx="4499" formatCode="_(* #,##0.00_);_(* \(#,##0.00\);_(* &quot;-&quot;??_);_(@_)">
                  <c:v>-1879.7142857142881</c:v>
                </c:pt>
                <c:pt idx="4500" formatCode="_(* #,##0.00_);_(* \(#,##0.00\);_(* &quot;-&quot;??_);_(@_)">
                  <c:v>-1908.2857142857167</c:v>
                </c:pt>
                <c:pt idx="4501" formatCode="_(* #,##0.00_);_(* \(#,##0.00\);_(* &quot;-&quot;??_);_(@_)">
                  <c:v>-1936.8571428571454</c:v>
                </c:pt>
                <c:pt idx="4502" formatCode="_(* #,##0.00_);_(* \(#,##0.00\);_(* &quot;-&quot;??_);_(@_)">
                  <c:v>-1965.4285714285741</c:v>
                </c:pt>
                <c:pt idx="4503" formatCode="_(* #,##0.00_);_(* \(#,##0.00\);_(* &quot;-&quot;??_);_(@_)">
                  <c:v>-1994.0000000000027</c:v>
                </c:pt>
                <c:pt idx="4504" formatCode="_(* #,##0.00_);_(* \(#,##0.00\);_(* &quot;-&quot;??_);_(@_)">
                  <c:v>-2022.5714285714314</c:v>
                </c:pt>
                <c:pt idx="4505" formatCode="_(* #,##0.00_);_(* \(#,##0.00\);_(* &quot;-&quot;??_);_(@_)">
                  <c:v>-2051.1428571428601</c:v>
                </c:pt>
                <c:pt idx="4506" formatCode="_(* #,##0.00_);_(* \(#,##0.00\);_(* &quot;-&quot;??_);_(@_)">
                  <c:v>-2077</c:v>
                </c:pt>
                <c:pt idx="4507" formatCode="_(* #,##0.00_);_(* \(#,##0.00\);_(* &quot;-&quot;??_);_(@_)">
                  <c:v>-2105.5714285714284</c:v>
                </c:pt>
                <c:pt idx="4508" formatCode="_(* #,##0.00_);_(* \(#,##0.00\);_(* &quot;-&quot;??_);_(@_)">
                  <c:v>-2134.1428571428569</c:v>
                </c:pt>
                <c:pt idx="4509" formatCode="_(* #,##0.00_);_(* \(#,##0.00\);_(* &quot;-&quot;??_);_(@_)">
                  <c:v>-2162.7142857142853</c:v>
                </c:pt>
                <c:pt idx="4510" formatCode="_(* #,##0.00_);_(* \(#,##0.00\);_(* &quot;-&quot;??_);_(@_)">
                  <c:v>-2191.2857142857138</c:v>
                </c:pt>
                <c:pt idx="4511" formatCode="_(* #,##0.00_);_(* \(#,##0.00\);_(* &quot;-&quot;??_);_(@_)">
                  <c:v>-2219.8571428571422</c:v>
                </c:pt>
                <c:pt idx="4512" formatCode="_(* #,##0.00_);_(* \(#,##0.00\);_(* &quot;-&quot;??_);_(@_)">
                  <c:v>-2248.4285714285706</c:v>
                </c:pt>
                <c:pt idx="4513" formatCode="_(* #,##0.00_);_(* \(#,##0.00\);_(* &quot;-&quot;??_);_(@_)">
                  <c:v>-2276.9999999999991</c:v>
                </c:pt>
                <c:pt idx="4514" formatCode="_(* #,##0.00_);_(* \(#,##0.00\);_(* &quot;-&quot;??_);_(@_)">
                  <c:v>-2305.5714285714275</c:v>
                </c:pt>
                <c:pt idx="4515" formatCode="_(* #,##0.00_);_(* \(#,##0.00\);_(* &quot;-&quot;??_);_(@_)">
                  <c:v>-2334.142857142856</c:v>
                </c:pt>
                <c:pt idx="4516" formatCode="_(* #,##0.00_);_(* \(#,##0.00\);_(* &quot;-&quot;??_);_(@_)">
                  <c:v>-2362.7142857142844</c:v>
                </c:pt>
                <c:pt idx="4517" formatCode="_(* #,##0.00_);_(* \(#,##0.00\);_(* &quot;-&quot;??_);_(@_)">
                  <c:v>-2391.2857142857129</c:v>
                </c:pt>
                <c:pt idx="4518" formatCode="_(* #,##0.00_);_(* \(#,##0.00\);_(* &quot;-&quot;??_);_(@_)">
                  <c:v>-2419.8571428571413</c:v>
                </c:pt>
                <c:pt idx="4519" formatCode="_(* #,##0.00_);_(* \(#,##0.00\);_(* &quot;-&quot;??_);_(@_)">
                  <c:v>-2448.4285714285697</c:v>
                </c:pt>
                <c:pt idx="4520" formatCode="_(* #,##0.00_);_(* \(#,##0.00\);_(* &quot;-&quot;??_);_(@_)">
                  <c:v>-2476.9999999999982</c:v>
                </c:pt>
                <c:pt idx="4521" formatCode="_(* #,##0.00_);_(* \(#,##0.00\);_(* &quot;-&quot;??_);_(@_)">
                  <c:v>-2505.5714285714266</c:v>
                </c:pt>
                <c:pt idx="4522" formatCode="_(* #,##0.00_);_(* \(#,##0.00\);_(* &quot;-&quot;??_);_(@_)">
                  <c:v>-2534.1428571428551</c:v>
                </c:pt>
                <c:pt idx="4523" formatCode="_(* #,##0.00_);_(* \(#,##0.00\);_(* &quot;-&quot;??_);_(@_)">
                  <c:v>-2562.7142857142835</c:v>
                </c:pt>
                <c:pt idx="4524" formatCode="_(* #,##0.00_);_(* \(#,##0.00\);_(* &quot;-&quot;??_);_(@_)">
                  <c:v>-2591.2857142857119</c:v>
                </c:pt>
                <c:pt idx="4525" formatCode="_(* #,##0.00_);_(* \(#,##0.00\);_(* &quot;-&quot;??_);_(@_)">
                  <c:v>-2619.8571428571404</c:v>
                </c:pt>
                <c:pt idx="4526" formatCode="_(* #,##0.00_);_(* \(#,##0.00\);_(* &quot;-&quot;??_);_(@_)">
                  <c:v>-2648.4285714285688</c:v>
                </c:pt>
                <c:pt idx="4527" formatCode="_(* #,##0.00_);_(* \(#,##0.00\);_(* &quot;-&quot;??_);_(@_)">
                  <c:v>-2676.9999999999973</c:v>
                </c:pt>
                <c:pt idx="4528" formatCode="_(* #,##0.00_);_(* \(#,##0.00\);_(* &quot;-&quot;??_);_(@_)">
                  <c:v>-2705.5714285714257</c:v>
                </c:pt>
                <c:pt idx="4529" formatCode="_(* #,##0.00_);_(* \(#,##0.00\);_(* &quot;-&quot;??_);_(@_)">
                  <c:v>-2734.1428571428542</c:v>
                </c:pt>
                <c:pt idx="4530" formatCode="_(* #,##0.00_);_(* \(#,##0.00\);_(* &quot;-&quot;??_);_(@_)">
                  <c:v>-2762.7142857142826</c:v>
                </c:pt>
                <c:pt idx="4531" formatCode="_(* #,##0.00_);_(* \(#,##0.00\);_(* &quot;-&quot;??_);_(@_)">
                  <c:v>-2791.285714285711</c:v>
                </c:pt>
                <c:pt idx="4532" formatCode="_(* #,##0.00_);_(* \(#,##0.00\);_(* &quot;-&quot;??_);_(@_)">
                  <c:v>-2819.8571428571395</c:v>
                </c:pt>
                <c:pt idx="4533" formatCode="_(* #,##0.00_);_(* \(#,##0.00\);_(* &quot;-&quot;??_);_(@_)">
                  <c:v>-2848.4285714285679</c:v>
                </c:pt>
                <c:pt idx="4534" formatCode="_(* #,##0.00_);_(* \(#,##0.00\);_(* &quot;-&quot;??_);_(@_)">
                  <c:v>-2876.9999999999964</c:v>
                </c:pt>
                <c:pt idx="4535" formatCode="_(* #,##0.00_);_(* \(#,##0.00\);_(* &quot;-&quot;??_);_(@_)">
                  <c:v>-2905.5714285714248</c:v>
                </c:pt>
                <c:pt idx="4536" formatCode="_(* #,##0.00_);_(* \(#,##0.00\);_(* &quot;-&quot;??_);_(@_)">
                  <c:v>-2934.1428571428532</c:v>
                </c:pt>
                <c:pt idx="4537" formatCode="_(* #,##0.00_);_(* \(#,##0.00\);_(* &quot;-&quot;??_);_(@_)">
                  <c:v>-2962.7142857142817</c:v>
                </c:pt>
                <c:pt idx="4538" formatCode="_(* #,##0.00_);_(* \(#,##0.00\);_(* &quot;-&quot;??_);_(@_)">
                  <c:v>-2991.2857142857101</c:v>
                </c:pt>
                <c:pt idx="4539" formatCode="_(* #,##0.00_);_(* \(#,##0.00\);_(* &quot;-&quot;??_);_(@_)">
                  <c:v>-3019.8571428571386</c:v>
                </c:pt>
                <c:pt idx="4540" formatCode="_(* #,##0.00_);_(* \(#,##0.00\);_(* &quot;-&quot;??_);_(@_)">
                  <c:v>-3048.428571428567</c:v>
                </c:pt>
                <c:pt idx="4541" formatCode="_(* #,##0.00_);_(* \(#,##0.00\);_(* &quot;-&quot;??_);_(@_)">
                  <c:v>-3076.9999999999955</c:v>
                </c:pt>
                <c:pt idx="4542" formatCode="_(* #,##0.00_);_(* \(#,##0.00\);_(* &quot;-&quot;??_);_(@_)">
                  <c:v>-3105.5714285714239</c:v>
                </c:pt>
                <c:pt idx="4543" formatCode="_(* #,##0.00_);_(* \(#,##0.00\);_(* &quot;-&quot;??_);_(@_)">
                  <c:v>-3134.1428571428523</c:v>
                </c:pt>
                <c:pt idx="4544" formatCode="_(* #,##0.00_);_(* \(#,##0.00\);_(* &quot;-&quot;??_);_(@_)">
                  <c:v>-3162.7142857142808</c:v>
                </c:pt>
                <c:pt idx="4545" formatCode="_(* #,##0.00_);_(* \(#,##0.00\);_(* &quot;-&quot;??_);_(@_)">
                  <c:v>-3191.2857142857092</c:v>
                </c:pt>
                <c:pt idx="4546" formatCode="_(* #,##0.00_);_(* \(#,##0.00\);_(* &quot;-&quot;??_);_(@_)">
                  <c:v>-3219.8571428571377</c:v>
                </c:pt>
                <c:pt idx="4547" formatCode="_(* #,##0.00_);_(* \(#,##0.00\);_(* &quot;-&quot;??_);_(@_)">
                  <c:v>-3248.4285714285661</c:v>
                </c:pt>
                <c:pt idx="4548" formatCode="_(* #,##0.00_);_(* \(#,##0.00\);_(* &quot;-&quot;??_);_(@_)">
                  <c:v>-3210</c:v>
                </c:pt>
                <c:pt idx="4549" formatCode="_(* #,##0.00_);_(* \(#,##0.00\);_(* &quot;-&quot;??_);_(@_)">
                  <c:v>-3085</c:v>
                </c:pt>
                <c:pt idx="4550" formatCode="_(* #,##0.00_);_(* \(#,##0.00\);_(* &quot;-&quot;??_);_(@_)">
                  <c:v>-3113.5714285714284</c:v>
                </c:pt>
                <c:pt idx="4551" formatCode="_(* #,##0.00_);_(* \(#,##0.00\);_(* &quot;-&quot;??_);_(@_)">
                  <c:v>-3142.1428571428569</c:v>
                </c:pt>
                <c:pt idx="4552" formatCode="_(* #,##0.00_);_(* \(#,##0.00\);_(* &quot;-&quot;??_);_(@_)">
                  <c:v>-3170.7142857142853</c:v>
                </c:pt>
                <c:pt idx="4553" formatCode="_(* #,##0.00_);_(* \(#,##0.00\);_(* &quot;-&quot;??_);_(@_)">
                  <c:v>-3199.2857142857138</c:v>
                </c:pt>
                <c:pt idx="4554" formatCode="_(* #,##0.00_);_(* \(#,##0.00\);_(* &quot;-&quot;??_);_(@_)">
                  <c:v>-3227.8571428571422</c:v>
                </c:pt>
                <c:pt idx="4555" formatCode="_(* #,##0.00_);_(* \(#,##0.00\);_(* &quot;-&quot;??_);_(@_)">
                  <c:v>-3256.4285714285706</c:v>
                </c:pt>
                <c:pt idx="4556" formatCode="_(* #,##0.00_);_(* \(#,##0.00\);_(* &quot;-&quot;??_);_(@_)">
                  <c:v>-3284.9999999999991</c:v>
                </c:pt>
                <c:pt idx="4557" formatCode="_(* #,##0.00_);_(* \(#,##0.00\);_(* &quot;-&quot;??_);_(@_)">
                  <c:v>-3313.5714285714275</c:v>
                </c:pt>
                <c:pt idx="4558" formatCode="_(* #,##0.00_);_(* \(#,##0.00\);_(* &quot;-&quot;??_);_(@_)">
                  <c:v>-3342.142857142856</c:v>
                </c:pt>
                <c:pt idx="4559" formatCode="_(* #,##0.00_);_(* \(#,##0.00\);_(* &quot;-&quot;??_);_(@_)">
                  <c:v>-3370.7142857142844</c:v>
                </c:pt>
                <c:pt idx="4560" formatCode="_(* #,##0.00_);_(* \(#,##0.00\);_(* &quot;-&quot;??_);_(@_)">
                  <c:v>-3399.2857142857129</c:v>
                </c:pt>
                <c:pt idx="4561" formatCode="_(* #,##0.00_);_(* \(#,##0.00\);_(* &quot;-&quot;??_);_(@_)">
                  <c:v>-3427.8571428571413</c:v>
                </c:pt>
                <c:pt idx="4562" formatCode="_(* #,##0.00_);_(* \(#,##0.00\);_(* &quot;-&quot;??_);_(@_)">
                  <c:v>-3456.4285714285697</c:v>
                </c:pt>
                <c:pt idx="4563" formatCode="_(* #,##0.00_);_(* \(#,##0.00\);_(* &quot;-&quot;??_);_(@_)">
                  <c:v>-3484.9999999999982</c:v>
                </c:pt>
                <c:pt idx="4564" formatCode="_(* #,##0.00_);_(* \(#,##0.00\);_(* &quot;-&quot;??_);_(@_)">
                  <c:v>-3513.5714285714266</c:v>
                </c:pt>
                <c:pt idx="4565" formatCode="_(* #,##0.00_);_(* \(#,##0.00\);_(* &quot;-&quot;??_);_(@_)">
                  <c:v>-3542.1428571428551</c:v>
                </c:pt>
                <c:pt idx="4566" formatCode="_(* #,##0.00_);_(* \(#,##0.00\);_(* &quot;-&quot;??_);_(@_)">
                  <c:v>-3570.7142857142835</c:v>
                </c:pt>
                <c:pt idx="4567" formatCode="_(* #,##0.00_);_(* \(#,##0.00\);_(* &quot;-&quot;??_);_(@_)">
                  <c:v>-3599.2857142857119</c:v>
                </c:pt>
                <c:pt idx="4568" formatCode="_(* #,##0.00_);_(* \(#,##0.00\);_(* &quot;-&quot;??_);_(@_)">
                  <c:v>-3627.8571428571404</c:v>
                </c:pt>
                <c:pt idx="4569" formatCode="_(* #,##0.00_);_(* \(#,##0.00\);_(* &quot;-&quot;??_);_(@_)">
                  <c:v>-3656.4285714285688</c:v>
                </c:pt>
                <c:pt idx="4570" formatCode="_(* #,##0.00_);_(* \(#,##0.00\);_(* &quot;-&quot;??_);_(@_)">
                  <c:v>-3684.9999999999973</c:v>
                </c:pt>
                <c:pt idx="4571" formatCode="_(* #,##0.00_);_(* \(#,##0.00\);_(* &quot;-&quot;??_);_(@_)">
                  <c:v>-3713.5714285714257</c:v>
                </c:pt>
                <c:pt idx="4572" formatCode="_(* #,##0.00_);_(* \(#,##0.00\);_(* &quot;-&quot;??_);_(@_)">
                  <c:v>-3742.1428571428542</c:v>
                </c:pt>
                <c:pt idx="4573" formatCode="_(* #,##0.00_);_(* \(#,##0.00\);_(* &quot;-&quot;??_);_(@_)">
                  <c:v>-3770.7142857142826</c:v>
                </c:pt>
                <c:pt idx="4574" formatCode="_(* #,##0.00_);_(* \(#,##0.00\);_(* &quot;-&quot;??_);_(@_)">
                  <c:v>-3799.285714285711</c:v>
                </c:pt>
                <c:pt idx="4575" formatCode="_(* #,##0.00_);_(* \(#,##0.00\);_(* &quot;-&quot;??_);_(@_)">
                  <c:v>-3827.8571428571395</c:v>
                </c:pt>
                <c:pt idx="4576" formatCode="_(* #,##0.00_);_(* \(#,##0.00\);_(* &quot;-&quot;??_);_(@_)">
                  <c:v>-3856.4285714285679</c:v>
                </c:pt>
                <c:pt idx="4577" formatCode="_(* #,##0.00_);_(* \(#,##0.00\);_(* &quot;-&quot;??_);_(@_)">
                  <c:v>-3884.9999999999964</c:v>
                </c:pt>
                <c:pt idx="4578" formatCode="_(* #,##0.00_);_(* \(#,##0.00\);_(* &quot;-&quot;??_);_(@_)">
                  <c:v>-3913.5714285714248</c:v>
                </c:pt>
                <c:pt idx="4579" formatCode="_(* #,##0.00_);_(* \(#,##0.00\);_(* &quot;-&quot;??_);_(@_)">
                  <c:v>-3942.1428571428532</c:v>
                </c:pt>
                <c:pt idx="4580" formatCode="_(* #,##0.00_);_(* \(#,##0.00\);_(* &quot;-&quot;??_);_(@_)">
                  <c:v>-3739</c:v>
                </c:pt>
                <c:pt idx="4581" formatCode="_(* #,##0.00_);_(* \(#,##0.00\);_(* &quot;-&quot;??_);_(@_)">
                  <c:v>-3761</c:v>
                </c:pt>
                <c:pt idx="4582" formatCode="_(* #,##0.00_);_(* \(#,##0.00\);_(* &quot;-&quot;??_);_(@_)">
                  <c:v>-3714</c:v>
                </c:pt>
                <c:pt idx="4583" formatCode="_(* #,##0.00_);_(* \(#,##0.00\);_(* &quot;-&quot;??_);_(@_)">
                  <c:v>-3666</c:v>
                </c:pt>
                <c:pt idx="4584" formatCode="_(* #,##0.00_);_(* \(#,##0.00\);_(* &quot;-&quot;??_);_(@_)">
                  <c:v>-3686</c:v>
                </c:pt>
                <c:pt idx="4585" formatCode="_(* #,##0.00_);_(* \(#,##0.00\);_(* &quot;-&quot;??_);_(@_)">
                  <c:v>-3714.5714285714284</c:v>
                </c:pt>
                <c:pt idx="4586" formatCode="_(* #,##0.00_);_(* \(#,##0.00\);_(* &quot;-&quot;??_);_(@_)">
                  <c:v>-3522</c:v>
                </c:pt>
                <c:pt idx="4587" formatCode="_(* #,##0.00_);_(* \(#,##0.00\);_(* &quot;-&quot;??_);_(@_)">
                  <c:v>-3503</c:v>
                </c:pt>
                <c:pt idx="4588" formatCode="_(* #,##0.00_);_(* \(#,##0.00\);_(* &quot;-&quot;??_);_(@_)">
                  <c:v>-3502</c:v>
                </c:pt>
                <c:pt idx="4589" formatCode="_(* #,##0.00_);_(* \(#,##0.00\);_(* &quot;-&quot;??_);_(@_)">
                  <c:v>-3529</c:v>
                </c:pt>
                <c:pt idx="4590" formatCode="_(* #,##0.00_);_(* \(#,##0.00\);_(* &quot;-&quot;??_);_(@_)">
                  <c:v>-3557</c:v>
                </c:pt>
                <c:pt idx="4591" formatCode="_(* #,##0.00_);_(* \(#,##0.00\);_(* &quot;-&quot;??_);_(@_)">
                  <c:v>-3585.5714285714284</c:v>
                </c:pt>
                <c:pt idx="4592" formatCode="_(* #,##0.00_);_(* \(#,##0.00\);_(* &quot;-&quot;??_);_(@_)">
                  <c:v>-3614.1428571428569</c:v>
                </c:pt>
                <c:pt idx="4593" formatCode="_(* #,##0.00_);_(* \(#,##0.00\);_(* &quot;-&quot;??_);_(@_)">
                  <c:v>-3642.7142857142853</c:v>
                </c:pt>
                <c:pt idx="4594" formatCode="_(* #,##0.00_);_(* \(#,##0.00\);_(* &quot;-&quot;??_);_(@_)">
                  <c:v>-3671.2857142857138</c:v>
                </c:pt>
                <c:pt idx="4595" formatCode="_(* #,##0.00_);_(* \(#,##0.00\);_(* &quot;-&quot;??_);_(@_)">
                  <c:v>-3699.8571428571422</c:v>
                </c:pt>
                <c:pt idx="4596" formatCode="_(* #,##0.00_);_(* \(#,##0.00\);_(* &quot;-&quot;??_);_(@_)">
                  <c:v>-3728.4285714285706</c:v>
                </c:pt>
                <c:pt idx="4597" formatCode="_(* #,##0.00_);_(* \(#,##0.00\);_(* &quot;-&quot;??_);_(@_)">
                  <c:v>-3756.9999999999991</c:v>
                </c:pt>
                <c:pt idx="4598" formatCode="_(* #,##0.00_);_(* \(#,##0.00\);_(* &quot;-&quot;??_);_(@_)">
                  <c:v>-3777</c:v>
                </c:pt>
                <c:pt idx="4599" formatCode="_(* #,##0.00_);_(* \(#,##0.00\);_(* &quot;-&quot;??_);_(@_)">
                  <c:v>-3805.5714285714284</c:v>
                </c:pt>
                <c:pt idx="4600" formatCode="_(* #,##0.00_);_(* \(#,##0.00\);_(* &quot;-&quot;??_);_(@_)">
                  <c:v>-3834.1428571428569</c:v>
                </c:pt>
                <c:pt idx="4601" formatCode="_(* #,##0.00_);_(* \(#,##0.00\);_(* &quot;-&quot;??_);_(@_)">
                  <c:v>-3862.7142857142853</c:v>
                </c:pt>
                <c:pt idx="4602" formatCode="_(* #,##0.00_);_(* \(#,##0.00\);_(* &quot;-&quot;??_);_(@_)">
                  <c:v>-3891.2857142857138</c:v>
                </c:pt>
                <c:pt idx="4603" formatCode="_(* #,##0.00_);_(* \(#,##0.00\);_(* &quot;-&quot;??_);_(@_)">
                  <c:v>-3919.8571428571422</c:v>
                </c:pt>
                <c:pt idx="4604" formatCode="_(* #,##0.00_);_(* \(#,##0.00\);_(* &quot;-&quot;??_);_(@_)">
                  <c:v>-3948.4285714285706</c:v>
                </c:pt>
                <c:pt idx="4605" formatCode="_(* #,##0.00_);_(* \(#,##0.00\);_(* &quot;-&quot;??_);_(@_)">
                  <c:v>-3958</c:v>
                </c:pt>
                <c:pt idx="4606" formatCode="_(* #,##0.00_);_(* \(#,##0.00\);_(* &quot;-&quot;??_);_(@_)">
                  <c:v>-3206</c:v>
                </c:pt>
                <c:pt idx="4607" formatCode="_(* #,##0.00_);_(* \(#,##0.00\);_(* &quot;-&quot;??_);_(@_)">
                  <c:v>-3149</c:v>
                </c:pt>
                <c:pt idx="4608" formatCode="_(* #,##0.00_);_(* \(#,##0.00\);_(* &quot;-&quot;??_);_(@_)">
                  <c:v>-3132</c:v>
                </c:pt>
                <c:pt idx="4609" formatCode="_(* #,##0.00_);_(* \(#,##0.00\);_(* &quot;-&quot;??_);_(@_)">
                  <c:v>-3114</c:v>
                </c:pt>
                <c:pt idx="4610" formatCode="_(* #,##0.00_);_(* \(#,##0.00\);_(* &quot;-&quot;??_);_(@_)">
                  <c:v>-3059</c:v>
                </c:pt>
                <c:pt idx="4611" formatCode="_(* #,##0.00_);_(* \(#,##0.00\);_(* &quot;-&quot;??_);_(@_)">
                  <c:v>-3024</c:v>
                </c:pt>
                <c:pt idx="4612" formatCode="_(* #,##0.00_);_(* \(#,##0.00\);_(* &quot;-&quot;??_);_(@_)">
                  <c:v>-3002</c:v>
                </c:pt>
                <c:pt idx="4613" formatCode="_(* #,##0.00_);_(* \(#,##0.00\);_(* &quot;-&quot;??_);_(@_)">
                  <c:v>-2961</c:v>
                </c:pt>
                <c:pt idx="4614" formatCode="_(* #,##0.00_);_(* \(#,##0.00\);_(* &quot;-&quot;??_);_(@_)">
                  <c:v>-2946</c:v>
                </c:pt>
                <c:pt idx="4615" formatCode="_(* #,##0.00_);_(* \(#,##0.00\);_(* &quot;-&quot;??_);_(@_)">
                  <c:v>-2942</c:v>
                </c:pt>
                <c:pt idx="4616" formatCode="_(* #,##0.00_);_(* \(#,##0.00\);_(* &quot;-&quot;??_);_(@_)">
                  <c:v>-2924</c:v>
                </c:pt>
                <c:pt idx="4617" formatCode="_(* #,##0.00_);_(* \(#,##0.00\);_(* &quot;-&quot;??_);_(@_)">
                  <c:v>-2933</c:v>
                </c:pt>
                <c:pt idx="4618" formatCode="_(* #,##0.00_);_(* \(#,##0.00\);_(* &quot;-&quot;??_);_(@_)">
                  <c:v>-2955</c:v>
                </c:pt>
                <c:pt idx="4619" formatCode="_(* #,##0.00_);_(* \(#,##0.00\);_(* &quot;-&quot;??_);_(@_)">
                  <c:v>-2960</c:v>
                </c:pt>
                <c:pt idx="4620" formatCode="_(* #,##0.00_);_(* \(#,##0.00\);_(* &quot;-&quot;??_);_(@_)">
                  <c:v>-2970</c:v>
                </c:pt>
                <c:pt idx="4621" formatCode="_(* #,##0.00_);_(* \(#,##0.00\);_(* &quot;-&quot;??_);_(@_)">
                  <c:v>-2998.5714285714284</c:v>
                </c:pt>
                <c:pt idx="4622" formatCode="_(* #,##0.00_);_(* \(#,##0.00\);_(* &quot;-&quot;??_);_(@_)">
                  <c:v>-3015</c:v>
                </c:pt>
                <c:pt idx="4623" formatCode="_(* #,##0.00_);_(* \(#,##0.00\);_(* &quot;-&quot;??_);_(@_)">
                  <c:v>-2952</c:v>
                </c:pt>
                <c:pt idx="4624" formatCode="_(* #,##0.00_);_(* \(#,##0.00\);_(* &quot;-&quot;??_);_(@_)">
                  <c:v>-2948</c:v>
                </c:pt>
                <c:pt idx="4625" formatCode="_(* #,##0.00_);_(* \(#,##0.00\);_(* &quot;-&quot;??_);_(@_)">
                  <c:v>-2961</c:v>
                </c:pt>
                <c:pt idx="4626" formatCode="_(* #,##0.00_);_(* \(#,##0.00\);_(* &quot;-&quot;??_);_(@_)">
                  <c:v>-2975</c:v>
                </c:pt>
                <c:pt idx="4627" formatCode="_(* #,##0.00_);_(* \(#,##0.00\);_(* &quot;-&quot;??_);_(@_)">
                  <c:v>-2986</c:v>
                </c:pt>
                <c:pt idx="4628" formatCode="_(* #,##0.00_);_(* \(#,##0.00\);_(* &quot;-&quot;??_);_(@_)">
                  <c:v>-3013</c:v>
                </c:pt>
                <c:pt idx="4629" formatCode="_(* #,##0.00_);_(* \(#,##0.00\);_(* &quot;-&quot;??_);_(@_)">
                  <c:v>-3041.5714285714284</c:v>
                </c:pt>
                <c:pt idx="4630" formatCode="_(* #,##0.00_);_(* \(#,##0.00\);_(* &quot;-&quot;??_);_(@_)">
                  <c:v>-3070</c:v>
                </c:pt>
                <c:pt idx="4631" formatCode="_(* #,##0.00_);_(* \(#,##0.00\);_(* &quot;-&quot;??_);_(@_)">
                  <c:v>-2946</c:v>
                </c:pt>
                <c:pt idx="4632" formatCode="_(* #,##0.00_);_(* \(#,##0.00\);_(* &quot;-&quot;??_);_(@_)">
                  <c:v>-2889</c:v>
                </c:pt>
                <c:pt idx="4633" formatCode="_(* #,##0.00_);_(* \(#,##0.00\);_(* &quot;-&quot;??_);_(@_)">
                  <c:v>-2891</c:v>
                </c:pt>
                <c:pt idx="4634" formatCode="_(* #,##0.00_);_(* \(#,##0.00\);_(* &quot;-&quot;??_);_(@_)">
                  <c:v>-2857</c:v>
                </c:pt>
                <c:pt idx="4635" formatCode="_(* #,##0.00_);_(* \(#,##0.00\);_(* &quot;-&quot;??_);_(@_)">
                  <c:v>-2844</c:v>
                </c:pt>
                <c:pt idx="4636" formatCode="_(* #,##0.00_);_(* \(#,##0.00\);_(* &quot;-&quot;??_);_(@_)">
                  <c:v>-2857</c:v>
                </c:pt>
                <c:pt idx="4637" formatCode="_(* #,##0.00_);_(* \(#,##0.00\);_(* &quot;-&quot;??_);_(@_)">
                  <c:v>-2865</c:v>
                </c:pt>
                <c:pt idx="4638" formatCode="_(* #,##0.00_);_(* \(#,##0.00\);_(* &quot;-&quot;??_);_(@_)">
                  <c:v>-2882</c:v>
                </c:pt>
                <c:pt idx="4639" formatCode="_(* #,##0.00_);_(* \(#,##0.00\);_(* &quot;-&quot;??_);_(@_)">
                  <c:v>-2894</c:v>
                </c:pt>
                <c:pt idx="4640" formatCode="_(* #,##0.00_);_(* \(#,##0.00\);_(* &quot;-&quot;??_);_(@_)">
                  <c:v>-2901</c:v>
                </c:pt>
                <c:pt idx="4641" formatCode="_(* #,##0.00_);_(* \(#,##0.00\);_(* &quot;-&quot;??_);_(@_)">
                  <c:v>-2921</c:v>
                </c:pt>
                <c:pt idx="4642" formatCode="_(* #,##0.00_);_(* \(#,##0.00\);_(* &quot;-&quot;??_);_(@_)">
                  <c:v>-2712</c:v>
                </c:pt>
                <c:pt idx="4643" formatCode="_(* #,##0.00_);_(* \(#,##0.00\);_(* &quot;-&quot;??_);_(@_)">
                  <c:v>-2687</c:v>
                </c:pt>
                <c:pt idx="4644" formatCode="_(* #,##0.00_);_(* \(#,##0.00\);_(* &quot;-&quot;??_);_(@_)">
                  <c:v>-2691</c:v>
                </c:pt>
                <c:pt idx="4645" formatCode="_(* #,##0.00_);_(* \(#,##0.00\);_(* &quot;-&quot;??_);_(@_)">
                  <c:v>-2701</c:v>
                </c:pt>
                <c:pt idx="4646" formatCode="_(* #,##0.00_);_(* \(#,##0.00\);_(* &quot;-&quot;??_);_(@_)">
                  <c:v>-2710</c:v>
                </c:pt>
                <c:pt idx="4647" formatCode="_(* #,##0.00_);_(* \(#,##0.00\);_(* &quot;-&quot;??_);_(@_)">
                  <c:v>-2721</c:v>
                </c:pt>
                <c:pt idx="4648" formatCode="_(* #,##0.00_);_(* \(#,##0.00\);_(* &quot;-&quot;??_);_(@_)">
                  <c:v>-2660</c:v>
                </c:pt>
                <c:pt idx="4649" formatCode="_(* #,##0.00_);_(* \(#,##0.00\);_(* &quot;-&quot;??_);_(@_)">
                  <c:v>-2456</c:v>
                </c:pt>
                <c:pt idx="4650" formatCode="_(* #,##0.00_);_(* \(#,##0.00\);_(* &quot;-&quot;??_);_(@_)">
                  <c:v>-2396</c:v>
                </c:pt>
                <c:pt idx="4651" formatCode="_(* #,##0.00_);_(* \(#,##0.00\);_(* &quot;-&quot;??_);_(@_)">
                  <c:v>-2369</c:v>
                </c:pt>
                <c:pt idx="4652" formatCode="_(* #,##0.00_);_(* \(#,##0.00\);_(* &quot;-&quot;??_);_(@_)">
                  <c:v>-2349</c:v>
                </c:pt>
                <c:pt idx="4653" formatCode="_(* #,##0.00_);_(* \(#,##0.00\);_(* &quot;-&quot;??_);_(@_)">
                  <c:v>-2347</c:v>
                </c:pt>
                <c:pt idx="4654" formatCode="_(* #,##0.00_);_(* \(#,##0.00\);_(* &quot;-&quot;??_);_(@_)">
                  <c:v>-2355</c:v>
                </c:pt>
                <c:pt idx="4655" formatCode="_(* #,##0.00_);_(* \(#,##0.00\);_(* &quot;-&quot;??_);_(@_)">
                  <c:v>-2369</c:v>
                </c:pt>
                <c:pt idx="4656" formatCode="_(* #,##0.00_);_(* \(#,##0.00\);_(* &quot;-&quot;??_);_(@_)">
                  <c:v>-2388</c:v>
                </c:pt>
                <c:pt idx="4657" formatCode="_(* #,##0.00_);_(* \(#,##0.00\);_(* &quot;-&quot;??_);_(@_)">
                  <c:v>-2408</c:v>
                </c:pt>
                <c:pt idx="4658" formatCode="_(* #,##0.00_);_(* \(#,##0.00\);_(* &quot;-&quot;??_);_(@_)">
                  <c:v>-2415</c:v>
                </c:pt>
                <c:pt idx="4659" formatCode="_(* #,##0.00_);_(* \(#,##0.00\);_(* &quot;-&quot;??_);_(@_)">
                  <c:v>-2434</c:v>
                </c:pt>
                <c:pt idx="4660" formatCode="_(* #,##0.00_);_(* \(#,##0.00\);_(* &quot;-&quot;??_);_(@_)">
                  <c:v>-2457</c:v>
                </c:pt>
                <c:pt idx="4661" formatCode="_(* #,##0.00_);_(* \(#,##0.00\);_(* &quot;-&quot;??_);_(@_)">
                  <c:v>-2470</c:v>
                </c:pt>
                <c:pt idx="4662" formatCode="_(* #,##0.00_);_(* \(#,##0.00\);_(* &quot;-&quot;??_);_(@_)">
                  <c:v>-2480</c:v>
                </c:pt>
                <c:pt idx="4663" formatCode="_(* #,##0.00_);_(* \(#,##0.00\);_(* &quot;-&quot;??_);_(@_)">
                  <c:v>-2491</c:v>
                </c:pt>
                <c:pt idx="4664" formatCode="_(* #,##0.00_);_(* \(#,##0.00\);_(* &quot;-&quot;??_);_(@_)">
                  <c:v>-2519.5714285714284</c:v>
                </c:pt>
                <c:pt idx="4665" formatCode="_(* #,##0.00_);_(* \(#,##0.00\);_(* &quot;-&quot;??_);_(@_)">
                  <c:v>-2548</c:v>
                </c:pt>
                <c:pt idx="4666" formatCode="_(* #,##0.00_);_(* \(#,##0.00\);_(* &quot;-&quot;??_);_(@_)">
                  <c:v>-2563</c:v>
                </c:pt>
                <c:pt idx="4667" formatCode="_(* #,##0.00_);_(* \(#,##0.00\);_(* &quot;-&quot;??_);_(@_)">
                  <c:v>-2579</c:v>
                </c:pt>
                <c:pt idx="4668" formatCode="_(* #,##0.00_);_(* \(#,##0.00\);_(* &quot;-&quot;??_);_(@_)">
                  <c:v>-2585</c:v>
                </c:pt>
                <c:pt idx="4669" formatCode="_(* #,##0.00_);_(* \(#,##0.00\);_(* &quot;-&quot;??_);_(@_)">
                  <c:v>-2602</c:v>
                </c:pt>
                <c:pt idx="4670" formatCode="_(* #,##0.00_);_(* \(#,##0.00\);_(* &quot;-&quot;??_);_(@_)">
                  <c:v>-2621</c:v>
                </c:pt>
                <c:pt idx="4671" formatCode="_(* #,##0.00_);_(* \(#,##0.00\);_(* &quot;-&quot;??_);_(@_)">
                  <c:v>-2636</c:v>
                </c:pt>
                <c:pt idx="4672" formatCode="_(* #,##0.00_);_(* \(#,##0.00\);_(* &quot;-&quot;??_);_(@_)">
                  <c:v>-2650</c:v>
                </c:pt>
                <c:pt idx="4673" formatCode="_(* #,##0.00_);_(* \(#,##0.00\);_(* &quot;-&quot;??_);_(@_)">
                  <c:v>-2678.5714285714284</c:v>
                </c:pt>
                <c:pt idx="4674" formatCode="_(* #,##0.00_);_(* \(#,##0.00\);_(* &quot;-&quot;??_);_(@_)">
                  <c:v>-2685</c:v>
                </c:pt>
                <c:pt idx="4675" formatCode="_(* #,##0.00_);_(* \(#,##0.00\);_(* &quot;-&quot;??_);_(@_)">
                  <c:v>-2693</c:v>
                </c:pt>
                <c:pt idx="4676" formatCode="_(* #,##0.00_);_(* \(#,##0.00\);_(* &quot;-&quot;??_);_(@_)">
                  <c:v>-2629</c:v>
                </c:pt>
                <c:pt idx="4677" formatCode="_(* #,##0.00_);_(* \(#,##0.00\);_(* &quot;-&quot;??_);_(@_)">
                  <c:v>-2609</c:v>
                </c:pt>
                <c:pt idx="4678" formatCode="_(* #,##0.00_);_(* \(#,##0.00\);_(* &quot;-&quot;??_);_(@_)">
                  <c:v>-2601</c:v>
                </c:pt>
                <c:pt idx="4679" formatCode="_(* #,##0.00_);_(* \(#,##0.00\);_(* &quot;-&quot;??_);_(@_)">
                  <c:v>-2607</c:v>
                </c:pt>
                <c:pt idx="4680" formatCode="_(* #,##0.00_);_(* \(#,##0.00\);_(* &quot;-&quot;??_);_(@_)">
                  <c:v>-2592</c:v>
                </c:pt>
                <c:pt idx="4681" formatCode="_(* #,##0.00_);_(* \(#,##0.00\);_(* &quot;-&quot;??_);_(@_)">
                  <c:v>-2592</c:v>
                </c:pt>
                <c:pt idx="4682" formatCode="_(* #,##0.00_);_(* \(#,##0.00\);_(* &quot;-&quot;??_);_(@_)">
                  <c:v>-2587</c:v>
                </c:pt>
                <c:pt idx="4683" formatCode="_(* #,##0.00_);_(* \(#,##0.00\);_(* &quot;-&quot;??_);_(@_)">
                  <c:v>-2556</c:v>
                </c:pt>
                <c:pt idx="4684" formatCode="_(* #,##0.00_);_(* \(#,##0.00\);_(* &quot;-&quot;??_);_(@_)">
                  <c:v>-2529</c:v>
                </c:pt>
                <c:pt idx="4685" formatCode="_(* #,##0.00_);_(* \(#,##0.00\);_(* &quot;-&quot;??_);_(@_)">
                  <c:v>-2444</c:v>
                </c:pt>
                <c:pt idx="4686" formatCode="_(* #,##0.00_);_(* \(#,##0.00\);_(* &quot;-&quot;??_);_(@_)">
                  <c:v>-2401</c:v>
                </c:pt>
                <c:pt idx="4687" formatCode="_(* #,##0.00_);_(* \(#,##0.00\);_(* &quot;-&quot;??_);_(@_)">
                  <c:v>-2386</c:v>
                </c:pt>
                <c:pt idx="4688" formatCode="_(* #,##0.00_);_(* \(#,##0.00\);_(* &quot;-&quot;??_);_(@_)">
                  <c:v>-2342</c:v>
                </c:pt>
                <c:pt idx="4689" formatCode="_(* #,##0.00_);_(* \(#,##0.00\);_(* &quot;-&quot;??_);_(@_)">
                  <c:v>-2323</c:v>
                </c:pt>
                <c:pt idx="4690" formatCode="_(* #,##0.00_);_(* \(#,##0.00\);_(* &quot;-&quot;??_);_(@_)">
                  <c:v>-2311</c:v>
                </c:pt>
                <c:pt idx="4691" formatCode="_(* #,##0.00_);_(* \(#,##0.00\);_(* &quot;-&quot;??_);_(@_)">
                  <c:v>-2233</c:v>
                </c:pt>
                <c:pt idx="4692" formatCode="_(* #,##0.00_);_(* \(#,##0.00\);_(* &quot;-&quot;??_);_(@_)">
                  <c:v>-2162</c:v>
                </c:pt>
                <c:pt idx="4693" formatCode="_(* #,##0.00_);_(* \(#,##0.00\);_(* &quot;-&quot;??_);_(@_)">
                  <c:v>-2126</c:v>
                </c:pt>
                <c:pt idx="4694" formatCode="_(* #,##0.00_);_(* \(#,##0.00\);_(* &quot;-&quot;??_);_(@_)">
                  <c:v>-2085</c:v>
                </c:pt>
                <c:pt idx="4695" formatCode="_(* #,##0.00_);_(* \(#,##0.00\);_(* &quot;-&quot;??_);_(@_)">
                  <c:v>-1999</c:v>
                </c:pt>
                <c:pt idx="4696" formatCode="_(* #,##0.00_);_(* \(#,##0.00\);_(* &quot;-&quot;??_);_(@_)">
                  <c:v>-1918</c:v>
                </c:pt>
                <c:pt idx="4697" formatCode="_(* #,##0.00_);_(* \(#,##0.00\);_(* &quot;-&quot;??_);_(@_)">
                  <c:v>-1880</c:v>
                </c:pt>
                <c:pt idx="4698" formatCode="_(* #,##0.00_);_(* \(#,##0.00\);_(* &quot;-&quot;??_);_(@_)">
                  <c:v>-1861</c:v>
                </c:pt>
                <c:pt idx="4699" formatCode="_(* #,##0.00_);_(* \(#,##0.00\);_(* &quot;-&quot;??_);_(@_)">
                  <c:v>-1856</c:v>
                </c:pt>
                <c:pt idx="4700" formatCode="_(* #,##0.00_);_(* \(#,##0.00\);_(* &quot;-&quot;??_);_(@_)">
                  <c:v>-1858</c:v>
                </c:pt>
                <c:pt idx="4701" formatCode="_(* #,##0.00_);_(* \(#,##0.00\);_(* &quot;-&quot;??_);_(@_)">
                  <c:v>-1862</c:v>
                </c:pt>
                <c:pt idx="4702" formatCode="_(* #,##0.00_);_(* \(#,##0.00\);_(* &quot;-&quot;??_);_(@_)">
                  <c:v>-1871</c:v>
                </c:pt>
                <c:pt idx="4703" formatCode="_(* #,##0.00_);_(* \(#,##0.00\);_(* &quot;-&quot;??_);_(@_)">
                  <c:v>-1680</c:v>
                </c:pt>
                <c:pt idx="4704" formatCode="_(* #,##0.00_);_(* \(#,##0.00\);_(* &quot;-&quot;??_);_(@_)">
                  <c:v>-1640</c:v>
                </c:pt>
                <c:pt idx="4705" formatCode="_(* #,##0.00_);_(* \(#,##0.00\);_(* &quot;-&quot;??_);_(@_)">
                  <c:v>-1617</c:v>
                </c:pt>
                <c:pt idx="4706" formatCode="_(* #,##0.00_);_(* \(#,##0.00\);_(* &quot;-&quot;??_);_(@_)">
                  <c:v>-1598</c:v>
                </c:pt>
                <c:pt idx="4707" formatCode="_(* #,##0.00_);_(* \(#,##0.00\);_(* &quot;-&quot;??_);_(@_)">
                  <c:v>-1553</c:v>
                </c:pt>
                <c:pt idx="4708" formatCode="_(* #,##0.00_);_(* \(#,##0.00\);_(* &quot;-&quot;??_);_(@_)">
                  <c:v>-1550</c:v>
                </c:pt>
                <c:pt idx="4709" formatCode="_(* #,##0.00_);_(* \(#,##0.00\);_(* &quot;-&quot;??_);_(@_)">
                  <c:v>-1552</c:v>
                </c:pt>
                <c:pt idx="4710" formatCode="_(* #,##0.00_);_(* \(#,##0.00\);_(* &quot;-&quot;??_);_(@_)">
                  <c:v>-1501</c:v>
                </c:pt>
                <c:pt idx="4711" formatCode="_(* #,##0.00_);_(* \(#,##0.00\);_(* &quot;-&quot;??_);_(@_)">
                  <c:v>-1477</c:v>
                </c:pt>
                <c:pt idx="4712" formatCode="_(* #,##0.00_);_(* \(#,##0.00\);_(* &quot;-&quot;??_);_(@_)">
                  <c:v>-1451</c:v>
                </c:pt>
                <c:pt idx="4713" formatCode="_(* #,##0.00_);_(* \(#,##0.00\);_(* &quot;-&quot;??_);_(@_)">
                  <c:v>-1423</c:v>
                </c:pt>
                <c:pt idx="4714" formatCode="_(* #,##0.00_);_(* \(#,##0.00\);_(* &quot;-&quot;??_);_(@_)">
                  <c:v>-1405</c:v>
                </c:pt>
                <c:pt idx="4715" formatCode="_(* #,##0.00_);_(* \(#,##0.00\);_(* &quot;-&quot;??_);_(@_)">
                  <c:v>-1403</c:v>
                </c:pt>
                <c:pt idx="4716" formatCode="_(* #,##0.00_);_(* \(#,##0.00\);_(* &quot;-&quot;??_);_(@_)">
                  <c:v>-1412</c:v>
                </c:pt>
                <c:pt idx="4717" formatCode="_(* #,##0.00_);_(* \(#,##0.00\);_(* &quot;-&quot;??_);_(@_)">
                  <c:v>-1259</c:v>
                </c:pt>
                <c:pt idx="4718" formatCode="_(* #,##0.00_);_(* \(#,##0.00\);_(* &quot;-&quot;??_);_(@_)">
                  <c:v>-1186</c:v>
                </c:pt>
                <c:pt idx="4719" formatCode="_(* #,##0.00_);_(* \(#,##0.00\);_(* &quot;-&quot;??_);_(@_)">
                  <c:v>-1106</c:v>
                </c:pt>
                <c:pt idx="4720" formatCode="_(* #,##0.00_);_(* \(#,##0.00\);_(* &quot;-&quot;??_);_(@_)">
                  <c:v>-1047</c:v>
                </c:pt>
                <c:pt idx="4721" formatCode="_(* #,##0.00_);_(* \(#,##0.00\);_(* &quot;-&quot;??_);_(@_)">
                  <c:v>-1013</c:v>
                </c:pt>
                <c:pt idx="4722" formatCode="_(* #,##0.00_);_(* \(#,##0.00\);_(* &quot;-&quot;??_);_(@_)">
                  <c:v>-983</c:v>
                </c:pt>
                <c:pt idx="4723" formatCode="_(* #,##0.00_);_(* \(#,##0.00\);_(* &quot;-&quot;??_);_(@_)">
                  <c:v>-962</c:v>
                </c:pt>
                <c:pt idx="4724" formatCode="_(* #,##0.00_);_(* \(#,##0.00\);_(* &quot;-&quot;??_);_(@_)">
                  <c:v>-938</c:v>
                </c:pt>
                <c:pt idx="4725" formatCode="_(* #,##0.00_);_(* \(#,##0.00\);_(* &quot;-&quot;??_);_(@_)">
                  <c:v>-822</c:v>
                </c:pt>
                <c:pt idx="4726" formatCode="_(* #,##0.00_);_(* \(#,##0.00\);_(* &quot;-&quot;??_);_(@_)">
                  <c:v>-785</c:v>
                </c:pt>
                <c:pt idx="4727" formatCode="_(* #,##0.00_);_(* \(#,##0.00\);_(* &quot;-&quot;??_);_(@_)">
                  <c:v>-750</c:v>
                </c:pt>
                <c:pt idx="4728" formatCode="_(* #,##0.00_);_(* \(#,##0.00\);_(* &quot;-&quot;??_);_(@_)">
                  <c:v>-615</c:v>
                </c:pt>
                <c:pt idx="4729" formatCode="_(* #,##0.00_);_(* \(#,##0.00\);_(* &quot;-&quot;??_);_(@_)">
                  <c:v>-554</c:v>
                </c:pt>
                <c:pt idx="4730" formatCode="_(* #,##0.00_);_(* \(#,##0.00\);_(* &quot;-&quot;??_);_(@_)">
                  <c:v>-484</c:v>
                </c:pt>
                <c:pt idx="4731" formatCode="_(* #,##0.00_);_(* \(#,##0.00\);_(* &quot;-&quot;??_);_(@_)">
                  <c:v>-389</c:v>
                </c:pt>
                <c:pt idx="4732" formatCode="_(* #,##0.00_);_(* \(#,##0.00\);_(* &quot;-&quot;??_);_(@_)">
                  <c:v>-333</c:v>
                </c:pt>
                <c:pt idx="4733" formatCode="_(* #,##0.00_);_(* \(#,##0.00\);_(* &quot;-&quot;??_);_(@_)">
                  <c:v>-292</c:v>
                </c:pt>
                <c:pt idx="4734" formatCode="_(* #,##0.00_);_(* \(#,##0.00\);_(* &quot;-&quot;??_);_(@_)">
                  <c:v>-261</c:v>
                </c:pt>
                <c:pt idx="4735" formatCode="_(* #,##0.00_);_(* \(#,##0.00\);_(* &quot;-&quot;??_);_(@_)">
                  <c:v>-234</c:v>
                </c:pt>
                <c:pt idx="4736" formatCode="_(* #,##0.00_);_(* \(#,##0.00\);_(* &quot;-&quot;??_);_(@_)">
                  <c:v>-218</c:v>
                </c:pt>
                <c:pt idx="4737" formatCode="_(* #,##0.00_);_(* \(#,##0.00\);_(* &quot;-&quot;??_);_(@_)">
                  <c:v>-209</c:v>
                </c:pt>
                <c:pt idx="4738" formatCode="_(* #,##0.00_);_(* \(#,##0.00\);_(* &quot;-&quot;??_);_(@_)">
                  <c:v>-204</c:v>
                </c:pt>
                <c:pt idx="4739" formatCode="_(* #,##0.00_);_(* \(#,##0.00\);_(* &quot;-&quot;??_);_(@_)">
                  <c:v>-179</c:v>
                </c:pt>
                <c:pt idx="4740" formatCode="_(* #,##0.00_);_(* \(#,##0.00\);_(* &quot;-&quot;??_);_(@_)">
                  <c:v>-175</c:v>
                </c:pt>
                <c:pt idx="4741" formatCode="_(* #,##0.00_);_(* \(#,##0.00\);_(* &quot;-&quot;??_);_(@_)">
                  <c:v>-175</c:v>
                </c:pt>
                <c:pt idx="4742" formatCode="_(* #,##0.00_);_(* \(#,##0.00\);_(* &quot;-&quot;??_);_(@_)">
                  <c:v>-176</c:v>
                </c:pt>
                <c:pt idx="4743" formatCode="_(* #,##0.00_);_(* \(#,##0.00\);_(* &quot;-&quot;??_);_(@_)">
                  <c:v>-172</c:v>
                </c:pt>
                <c:pt idx="4744" formatCode="_(* #,##0.00_);_(* \(#,##0.00\);_(* &quot;-&quot;??_);_(@_)">
                  <c:v>-79</c:v>
                </c:pt>
                <c:pt idx="4745" formatCode="_(* #,##0.00_);_(* \(#,##0.00\);_(* &quot;-&quot;??_);_(@_)">
                  <c:v>-46</c:v>
                </c:pt>
                <c:pt idx="4746" formatCode="_(* #,##0.00_);_(* \(#,##0.00\);_(* &quot;-&quot;??_);_(@_)">
                  <c:v>0</c:v>
                </c:pt>
                <c:pt idx="4747" formatCode="_(* #,##0.00_);_(* \(#,##0.00\);_(* &quot;-&quot;??_);_(@_)">
                  <c:v>0</c:v>
                </c:pt>
                <c:pt idx="4748" formatCode="_(* #,##0.00_);_(* \(#,##0.00\);_(* &quot;-&quot;??_);_(@_)">
                  <c:v>0</c:v>
                </c:pt>
                <c:pt idx="4749" formatCode="_(* #,##0.00_);_(* \(#,##0.00\);_(* &quot;-&quot;??_);_(@_)">
                  <c:v>0</c:v>
                </c:pt>
                <c:pt idx="4750" formatCode="_(* #,##0.00_);_(* \(#,##0.00\);_(* &quot;-&quot;??_);_(@_)">
                  <c:v>0</c:v>
                </c:pt>
                <c:pt idx="4751" formatCode="_(* #,##0.00_);_(* \(#,##0.00\);_(* &quot;-&quot;??_);_(@_)">
                  <c:v>0</c:v>
                </c:pt>
                <c:pt idx="4752" formatCode="_(* #,##0.00_);_(* \(#,##0.00\);_(* &quot;-&quot;??_);_(@_)">
                  <c:v>0</c:v>
                </c:pt>
                <c:pt idx="4753" formatCode="_(* #,##0.00_);_(* \(#,##0.00\);_(* &quot;-&quot;??_);_(@_)">
                  <c:v>0</c:v>
                </c:pt>
                <c:pt idx="4754" formatCode="_(* #,##0.00_);_(* \(#,##0.00\);_(* &quot;-&quot;??_);_(@_)">
                  <c:v>0</c:v>
                </c:pt>
                <c:pt idx="4755" formatCode="_(* #,##0.00_);_(* \(#,##0.00\);_(* &quot;-&quot;??_);_(@_)">
                  <c:v>-1</c:v>
                </c:pt>
                <c:pt idx="4756" formatCode="_(* #,##0.00_);_(* \(#,##0.00\);_(* &quot;-&quot;??_);_(@_)">
                  <c:v>-4</c:v>
                </c:pt>
                <c:pt idx="4757" formatCode="_(* #,##0.00_);_(* \(#,##0.00\);_(* &quot;-&quot;??_);_(@_)">
                  <c:v>0</c:v>
                </c:pt>
                <c:pt idx="4758" formatCode="_(* #,##0.00_);_(* \(#,##0.00\);_(* &quot;-&quot;??_);_(@_)">
                  <c:v>-2</c:v>
                </c:pt>
                <c:pt idx="4759" formatCode="_(* #,##0.00_);_(* \(#,##0.00\);_(* &quot;-&quot;??_);_(@_)">
                  <c:v>0</c:v>
                </c:pt>
                <c:pt idx="4760" formatCode="_(* #,##0.00_);_(* \(#,##0.00\);_(* &quot;-&quot;??_);_(@_)">
                  <c:v>-3</c:v>
                </c:pt>
                <c:pt idx="4761" formatCode="_(* #,##0.00_);_(* \(#,##0.00\);_(* &quot;-&quot;??_);_(@_)">
                  <c:v>0</c:v>
                </c:pt>
                <c:pt idx="4762" formatCode="_(* #,##0.00_);_(* \(#,##0.00\);_(* &quot;-&quot;??_);_(@_)">
                  <c:v>0</c:v>
                </c:pt>
                <c:pt idx="4763" formatCode="_(* #,##0.00_);_(* \(#,##0.00\);_(* &quot;-&quot;??_);_(@_)">
                  <c:v>-4</c:v>
                </c:pt>
                <c:pt idx="4764" formatCode="_(* #,##0.00_);_(* \(#,##0.00\);_(* &quot;-&quot;??_);_(@_)">
                  <c:v>-14</c:v>
                </c:pt>
                <c:pt idx="4765" formatCode="_(* #,##0.00_);_(* \(#,##0.00\);_(* &quot;-&quot;??_);_(@_)">
                  <c:v>-18</c:v>
                </c:pt>
                <c:pt idx="4766" formatCode="_(* #,##0.00_);_(* \(#,##0.00\);_(* &quot;-&quot;??_);_(@_)">
                  <c:v>-16</c:v>
                </c:pt>
                <c:pt idx="4767" formatCode="_(* #,##0.00_);_(* \(#,##0.00\);_(* &quot;-&quot;??_);_(@_)">
                  <c:v>-27</c:v>
                </c:pt>
                <c:pt idx="4768" formatCode="_(* #,##0.00_);_(* \(#,##0.00\);_(* &quot;-&quot;??_);_(@_)">
                  <c:v>-30</c:v>
                </c:pt>
                <c:pt idx="4769" formatCode="_(* #,##0.00_);_(* \(#,##0.00\);_(* &quot;-&quot;??_);_(@_)">
                  <c:v>-27</c:v>
                </c:pt>
                <c:pt idx="4770" formatCode="_(* #,##0.00_);_(* \(#,##0.00\);_(* &quot;-&quot;??_);_(@_)">
                  <c:v>-36</c:v>
                </c:pt>
                <c:pt idx="4771" formatCode="_(* #,##0.00_);_(* \(#,##0.00\);_(* &quot;-&quot;??_);_(@_)">
                  <c:v>-32</c:v>
                </c:pt>
                <c:pt idx="4772" formatCode="_(* #,##0.00_);_(* \(#,##0.00\);_(* &quot;-&quot;??_);_(@_)">
                  <c:v>-37</c:v>
                </c:pt>
                <c:pt idx="4773" formatCode="_(* #,##0.00_);_(* \(#,##0.00\);_(* &quot;-&quot;??_);_(@_)">
                  <c:v>-51</c:v>
                </c:pt>
                <c:pt idx="4774" formatCode="_(* #,##0.00_);_(* \(#,##0.00\);_(* &quot;-&quot;??_);_(@_)">
                  <c:v>-67</c:v>
                </c:pt>
                <c:pt idx="4775" formatCode="_(* #,##0.00_);_(* \(#,##0.00\);_(* &quot;-&quot;??_);_(@_)">
                  <c:v>-83</c:v>
                </c:pt>
                <c:pt idx="4776" formatCode="_(* #,##0.00_);_(* \(#,##0.00\);_(* &quot;-&quot;??_);_(@_)">
                  <c:v>-104</c:v>
                </c:pt>
                <c:pt idx="4777" formatCode="_(* #,##0.00_);_(* \(#,##0.00\);_(* &quot;-&quot;??_);_(@_)">
                  <c:v>-127</c:v>
                </c:pt>
                <c:pt idx="4778" formatCode="_(* #,##0.00_);_(* \(#,##0.00\);_(* &quot;-&quot;??_);_(@_)">
                  <c:v>-150</c:v>
                </c:pt>
                <c:pt idx="4779" formatCode="_(* #,##0.00_);_(* \(#,##0.00\);_(* &quot;-&quot;??_);_(@_)">
                  <c:v>-173</c:v>
                </c:pt>
                <c:pt idx="4780" formatCode="_(* #,##0.00_);_(* \(#,##0.00\);_(* &quot;-&quot;??_);_(@_)">
                  <c:v>-199</c:v>
                </c:pt>
                <c:pt idx="4781" formatCode="_(* #,##0.00_);_(* \(#,##0.00\);_(* &quot;-&quot;??_);_(@_)">
                  <c:v>-225</c:v>
                </c:pt>
                <c:pt idx="4782" formatCode="_(* #,##0.00_);_(* \(#,##0.00\);_(* &quot;-&quot;??_);_(@_)">
                  <c:v>-253</c:v>
                </c:pt>
                <c:pt idx="4783" formatCode="_(* #,##0.00_);_(* \(#,##0.00\);_(* &quot;-&quot;??_);_(@_)">
                  <c:v>-281.57142857142856</c:v>
                </c:pt>
                <c:pt idx="4784" formatCode="_(* #,##0.00_);_(* \(#,##0.00\);_(* &quot;-&quot;??_);_(@_)">
                  <c:v>-310.14285714285711</c:v>
                </c:pt>
                <c:pt idx="4785" formatCode="_(* #,##0.00_);_(* \(#,##0.00\);_(* &quot;-&quot;??_);_(@_)">
                  <c:v>-338.71428571428567</c:v>
                </c:pt>
                <c:pt idx="4786" formatCode="_(* #,##0.00_);_(* \(#,##0.00\);_(* &quot;-&quot;??_);_(@_)">
                  <c:v>-367.28571428571422</c:v>
                </c:pt>
                <c:pt idx="4787" formatCode="_(* #,##0.00_);_(* \(#,##0.00\);_(* &quot;-&quot;??_);_(@_)">
                  <c:v>-395.85714285714278</c:v>
                </c:pt>
                <c:pt idx="4788" formatCode="_(* #,##0.00_);_(* \(#,##0.00\);_(* &quot;-&quot;??_);_(@_)">
                  <c:v>-424.42857142857133</c:v>
                </c:pt>
                <c:pt idx="4789" formatCode="_(* #,##0.00_);_(* \(#,##0.00\);_(* &quot;-&quot;??_);_(@_)">
                  <c:v>-452.99999999999989</c:v>
                </c:pt>
                <c:pt idx="4790" formatCode="_(* #,##0.00_);_(* \(#,##0.00\);_(* &quot;-&quot;??_);_(@_)">
                  <c:v>-481.57142857142844</c:v>
                </c:pt>
                <c:pt idx="4791" formatCode="_(* #,##0.00_);_(* \(#,##0.00\);_(* &quot;-&quot;??_);_(@_)">
                  <c:v>-510.142857142857</c:v>
                </c:pt>
                <c:pt idx="4792" formatCode="_(* #,##0.00_);_(* \(#,##0.00\);_(* &quot;-&quot;??_);_(@_)">
                  <c:v>-538.71428571428555</c:v>
                </c:pt>
                <c:pt idx="4793" formatCode="_(* #,##0.00_);_(* \(#,##0.00\);_(* &quot;-&quot;??_);_(@_)">
                  <c:v>-567.28571428571411</c:v>
                </c:pt>
                <c:pt idx="4794" formatCode="_(* #,##0.00_);_(* \(#,##0.00\);_(* &quot;-&quot;??_);_(@_)">
                  <c:v>-595.85714285714266</c:v>
                </c:pt>
                <c:pt idx="4795" formatCode="_(* #,##0.00_);_(* \(#,##0.00\);_(* &quot;-&quot;??_);_(@_)">
                  <c:v>-624.42857142857122</c:v>
                </c:pt>
                <c:pt idx="4796" formatCode="_(* #,##0.00_);_(* \(#,##0.00\);_(* &quot;-&quot;??_);_(@_)">
                  <c:v>-652.99999999999977</c:v>
                </c:pt>
                <c:pt idx="4797" formatCode="_(* #,##0.00_);_(* \(#,##0.00\);_(* &quot;-&quot;??_);_(@_)">
                  <c:v>-678</c:v>
                </c:pt>
                <c:pt idx="4798" formatCode="_(* #,##0.00_);_(* \(#,##0.00\);_(* &quot;-&quot;??_);_(@_)">
                  <c:v>-687</c:v>
                </c:pt>
                <c:pt idx="4799" formatCode="_(* #,##0.00_);_(* \(#,##0.00\);_(* &quot;-&quot;??_);_(@_)">
                  <c:v>-687</c:v>
                </c:pt>
                <c:pt idx="4800" formatCode="_(* #,##0.00_);_(* \(#,##0.00\);_(* &quot;-&quot;??_);_(@_)">
                  <c:v>-696</c:v>
                </c:pt>
                <c:pt idx="4801" formatCode="_(* #,##0.00_);_(* \(#,##0.00\);_(* &quot;-&quot;??_);_(@_)">
                  <c:v>-47</c:v>
                </c:pt>
                <c:pt idx="4802" formatCode="_(* #,##0.00_);_(* \(#,##0.00\);_(* &quot;-&quot;??_);_(@_)">
                  <c:v>0</c:v>
                </c:pt>
                <c:pt idx="4803" formatCode="_(* #,##0.00_);_(* \(#,##0.00\);_(* &quot;-&quot;??_);_(@_)">
                  <c:v>-1</c:v>
                </c:pt>
                <c:pt idx="4804" formatCode="_(* #,##0.00_);_(* \(#,##0.00\);_(* &quot;-&quot;??_);_(@_)">
                  <c:v>-15</c:v>
                </c:pt>
                <c:pt idx="4805" formatCode="_(* #,##0.00_);_(* \(#,##0.00\);_(* &quot;-&quot;??_);_(@_)">
                  <c:v>-33</c:v>
                </c:pt>
                <c:pt idx="4806" formatCode="_(* #,##0.00_);_(* \(#,##0.00\);_(* &quot;-&quot;??_);_(@_)">
                  <c:v>-53</c:v>
                </c:pt>
                <c:pt idx="4807" formatCode="_(* #,##0.00_);_(* \(#,##0.00\);_(* &quot;-&quot;??_);_(@_)">
                  <c:v>-75</c:v>
                </c:pt>
                <c:pt idx="4808" formatCode="_(* #,##0.00_);_(* \(#,##0.00\);_(* &quot;-&quot;??_);_(@_)">
                  <c:v>-92</c:v>
                </c:pt>
                <c:pt idx="4809" formatCode="_(* #,##0.00_);_(* \(#,##0.00\);_(* &quot;-&quot;??_);_(@_)">
                  <c:v>-81</c:v>
                </c:pt>
                <c:pt idx="4810" formatCode="_(* #,##0.00_);_(* \(#,##0.00\);_(* &quot;-&quot;??_);_(@_)">
                  <c:v>-97</c:v>
                </c:pt>
                <c:pt idx="4811" formatCode="_(* #,##0.00_);_(* \(#,##0.00\);_(* &quot;-&quot;??_);_(@_)">
                  <c:v>-117</c:v>
                </c:pt>
                <c:pt idx="4812" formatCode="_(* #,##0.00_);_(* \(#,##0.00\);_(* &quot;-&quot;??_);_(@_)">
                  <c:v>-140</c:v>
                </c:pt>
                <c:pt idx="4813" formatCode="_(* #,##0.00_);_(* \(#,##0.00\);_(* &quot;-&quot;??_);_(@_)">
                  <c:v>-166</c:v>
                </c:pt>
                <c:pt idx="4814" formatCode="_(* #,##0.00_);_(* \(#,##0.00\);_(* &quot;-&quot;??_);_(@_)">
                  <c:v>-184</c:v>
                </c:pt>
                <c:pt idx="4815" formatCode="_(* #,##0.00_);_(* \(#,##0.00\);_(* &quot;-&quot;??_);_(@_)">
                  <c:v>-209</c:v>
                </c:pt>
                <c:pt idx="4816" formatCode="_(* #,##0.00_);_(* \(#,##0.00\);_(* &quot;-&quot;??_);_(@_)">
                  <c:v>-228</c:v>
                </c:pt>
                <c:pt idx="4817" formatCode="_(* #,##0.00_);_(* \(#,##0.00\);_(* &quot;-&quot;??_);_(@_)">
                  <c:v>-235</c:v>
                </c:pt>
                <c:pt idx="4818" formatCode="_(* #,##0.00_);_(* \(#,##0.00\);_(* &quot;-&quot;??_);_(@_)">
                  <c:v>-236</c:v>
                </c:pt>
                <c:pt idx="4819" formatCode="_(* #,##0.00_);_(* \(#,##0.00\);_(* &quot;-&quot;??_);_(@_)">
                  <c:v>0</c:v>
                </c:pt>
                <c:pt idx="4820" formatCode="_(* #,##0.00_);_(* \(#,##0.00\);_(* &quot;-&quot;??_);_(@_)">
                  <c:v>0</c:v>
                </c:pt>
                <c:pt idx="4821" formatCode="_(* #,##0.00_);_(* \(#,##0.00\);_(* &quot;-&quot;??_);_(@_)">
                  <c:v>0</c:v>
                </c:pt>
                <c:pt idx="4822" formatCode="_(* #,##0.00_);_(* \(#,##0.00\);_(* &quot;-&quot;??_);_(@_)">
                  <c:v>-5</c:v>
                </c:pt>
                <c:pt idx="4823" formatCode="_(* #,##0.00_);_(* \(#,##0.00\);_(* &quot;-&quot;??_);_(@_)">
                  <c:v>-16</c:v>
                </c:pt>
                <c:pt idx="4824" formatCode="_(* #,##0.00_);_(* \(#,##0.00\);_(* &quot;-&quot;??_);_(@_)">
                  <c:v>-30</c:v>
                </c:pt>
                <c:pt idx="4825" formatCode="_(* #,##0.00_);_(* \(#,##0.00\);_(* &quot;-&quot;??_);_(@_)">
                  <c:v>-49</c:v>
                </c:pt>
                <c:pt idx="4826" formatCode="_(* #,##0.00_);_(* \(#,##0.00\);_(* &quot;-&quot;??_);_(@_)">
                  <c:v>-70</c:v>
                </c:pt>
                <c:pt idx="4827" formatCode="_(* #,##0.00_);_(* \(#,##0.00\);_(* &quot;-&quot;??_);_(@_)">
                  <c:v>-93</c:v>
                </c:pt>
                <c:pt idx="4828" formatCode="_(* #,##0.00_);_(* \(#,##0.00\);_(* &quot;-&quot;??_);_(@_)">
                  <c:v>-118</c:v>
                </c:pt>
                <c:pt idx="4829" formatCode="_(* #,##0.00_);_(* \(#,##0.00\);_(* &quot;-&quot;??_);_(@_)">
                  <c:v>-145</c:v>
                </c:pt>
                <c:pt idx="4830" formatCode="_(* #,##0.00_);_(* \(#,##0.00\);_(* &quot;-&quot;??_);_(@_)">
                  <c:v>-173</c:v>
                </c:pt>
                <c:pt idx="4831" formatCode="_(* #,##0.00_);_(* \(#,##0.00\);_(* &quot;-&quot;??_);_(@_)">
                  <c:v>-201.57142857142858</c:v>
                </c:pt>
                <c:pt idx="4832" formatCode="_(* #,##0.00_);_(* \(#,##0.00\);_(* &quot;-&quot;??_);_(@_)">
                  <c:v>-230.14285714285717</c:v>
                </c:pt>
                <c:pt idx="4833" formatCode="_(* #,##0.00_);_(* \(#,##0.00\);_(* &quot;-&quot;??_);_(@_)">
                  <c:v>-258.71428571428572</c:v>
                </c:pt>
                <c:pt idx="4834" formatCode="_(* #,##0.00_);_(* \(#,##0.00\);_(* &quot;-&quot;??_);_(@_)">
                  <c:v>-287.28571428571428</c:v>
                </c:pt>
                <c:pt idx="4835" formatCode="_(* #,##0.00_);_(* \(#,##0.00\);_(* &quot;-&quot;??_);_(@_)">
                  <c:v>-315.85714285714283</c:v>
                </c:pt>
                <c:pt idx="4836" formatCode="_(* #,##0.00_);_(* \(#,##0.00\);_(* &quot;-&quot;??_);_(@_)">
                  <c:v>-344.42857142857139</c:v>
                </c:pt>
                <c:pt idx="4837" formatCode="_(* #,##0.00_);_(* \(#,##0.00\);_(* &quot;-&quot;??_);_(@_)">
                  <c:v>-372.99999999999994</c:v>
                </c:pt>
                <c:pt idx="4838" formatCode="_(* #,##0.00_);_(* \(#,##0.00\);_(* &quot;-&quot;??_);_(@_)">
                  <c:v>-401.5714285714285</c:v>
                </c:pt>
                <c:pt idx="4839" formatCode="_(* #,##0.00_);_(* \(#,##0.00\);_(* &quot;-&quot;??_);_(@_)">
                  <c:v>-430.14285714285705</c:v>
                </c:pt>
                <c:pt idx="4840" formatCode="_(* #,##0.00_);_(* \(#,##0.00\);_(* &quot;-&quot;??_);_(@_)">
                  <c:v>-458.71428571428561</c:v>
                </c:pt>
                <c:pt idx="4841" formatCode="_(* #,##0.00_);_(* \(#,##0.00\);_(* &quot;-&quot;??_);_(@_)">
                  <c:v>-487.28571428571416</c:v>
                </c:pt>
                <c:pt idx="4842" formatCode="_(* #,##0.00_);_(* \(#,##0.00\);_(* &quot;-&quot;??_);_(@_)">
                  <c:v>-515.85714285714278</c:v>
                </c:pt>
                <c:pt idx="4843" formatCode="_(* #,##0.00_);_(* \(#,##0.00\);_(* &quot;-&quot;??_);_(@_)">
                  <c:v>-544.42857142857133</c:v>
                </c:pt>
                <c:pt idx="4844" formatCode="_(* #,##0.00_);_(* \(#,##0.00\);_(* &quot;-&quot;??_);_(@_)">
                  <c:v>-572.99999999999989</c:v>
                </c:pt>
                <c:pt idx="4845" formatCode="_(* #,##0.00_);_(* \(#,##0.00\);_(* &quot;-&quot;??_);_(@_)">
                  <c:v>-601.57142857142844</c:v>
                </c:pt>
                <c:pt idx="4846" formatCode="_(* #,##0.00_);_(* \(#,##0.00\);_(* &quot;-&quot;??_);_(@_)">
                  <c:v>-607</c:v>
                </c:pt>
                <c:pt idx="4847" formatCode="_(* #,##0.00_);_(* \(#,##0.00\);_(* &quot;-&quot;??_);_(@_)">
                  <c:v>0</c:v>
                </c:pt>
                <c:pt idx="4848" formatCode="_(* #,##0.00_);_(* \(#,##0.00\);_(* &quot;-&quot;??_);_(@_)">
                  <c:v>0</c:v>
                </c:pt>
                <c:pt idx="4849" formatCode="_(* #,##0.00_);_(* \(#,##0.00\);_(* &quot;-&quot;??_);_(@_)">
                  <c:v>-6</c:v>
                </c:pt>
                <c:pt idx="4850" formatCode="_(* #,##0.00_);_(* \(#,##0.00\);_(* &quot;-&quot;??_);_(@_)">
                  <c:v>-22</c:v>
                </c:pt>
                <c:pt idx="4851" formatCode="_(* #,##0.00_);_(* \(#,##0.00\);_(* &quot;-&quot;??_);_(@_)">
                  <c:v>0</c:v>
                </c:pt>
                <c:pt idx="4852" formatCode="_(* #,##0.00_);_(* \(#,##0.00\);_(* &quot;-&quot;??_);_(@_)">
                  <c:v>-4</c:v>
                </c:pt>
                <c:pt idx="4853" formatCode="_(* #,##0.00_);_(* \(#,##0.00\);_(* &quot;-&quot;??_);_(@_)">
                  <c:v>-22</c:v>
                </c:pt>
                <c:pt idx="4854" formatCode="_(* #,##0.00_);_(* \(#,##0.00\);_(* &quot;-&quot;??_);_(@_)">
                  <c:v>-45</c:v>
                </c:pt>
                <c:pt idx="4855" formatCode="_(* #,##0.00_);_(* \(#,##0.00\);_(* &quot;-&quot;??_);_(@_)">
                  <c:v>-70</c:v>
                </c:pt>
                <c:pt idx="4856" formatCode="_(* #,##0.00_);_(* \(#,##0.00\);_(* &quot;-&quot;??_);_(@_)">
                  <c:v>-96</c:v>
                </c:pt>
                <c:pt idx="4857" formatCode="_(* #,##0.00_);_(* \(#,##0.00\);_(* &quot;-&quot;??_);_(@_)">
                  <c:v>-123</c:v>
                </c:pt>
                <c:pt idx="4858" formatCode="_(* #,##0.00_);_(* \(#,##0.00\);_(* &quot;-&quot;??_);_(@_)">
                  <c:v>-151</c:v>
                </c:pt>
                <c:pt idx="4859" formatCode="_(* #,##0.00_);_(* \(#,##0.00\);_(* &quot;-&quot;??_);_(@_)">
                  <c:v>-179.57142857142858</c:v>
                </c:pt>
                <c:pt idx="4860" formatCode="_(* #,##0.00_);_(* \(#,##0.00\);_(* &quot;-&quot;??_);_(@_)">
                  <c:v>-208.14285714285717</c:v>
                </c:pt>
                <c:pt idx="4861" formatCode="_(* #,##0.00_);_(* \(#,##0.00\);_(* &quot;-&quot;??_);_(@_)">
                  <c:v>-236</c:v>
                </c:pt>
                <c:pt idx="4862" formatCode="_(* #,##0.00_);_(* \(#,##0.00\);_(* &quot;-&quot;??_);_(@_)">
                  <c:v>-264.57142857142856</c:v>
                </c:pt>
                <c:pt idx="4863" formatCode="_(* #,##0.00_);_(* \(#,##0.00\);_(* &quot;-&quot;??_);_(@_)">
                  <c:v>-293.14285714285711</c:v>
                </c:pt>
                <c:pt idx="4864" formatCode="_(* #,##0.00_);_(* \(#,##0.00\);_(* &quot;-&quot;??_);_(@_)">
                  <c:v>-321.71428571428567</c:v>
                </c:pt>
                <c:pt idx="4865" formatCode="_(* #,##0.00_);_(* \(#,##0.00\);_(* &quot;-&quot;??_);_(@_)">
                  <c:v>-350.28571428571422</c:v>
                </c:pt>
                <c:pt idx="4866" formatCode="_(* #,##0.00_);_(* \(#,##0.00\);_(* &quot;-&quot;??_);_(@_)">
                  <c:v>-378.85714285714278</c:v>
                </c:pt>
                <c:pt idx="4867" formatCode="_(* #,##0.00_);_(* \(#,##0.00\);_(* &quot;-&quot;??_);_(@_)">
                  <c:v>-407.42857142857133</c:v>
                </c:pt>
                <c:pt idx="4868" formatCode="_(* #,##0.00_);_(* \(#,##0.00\);_(* &quot;-&quot;??_);_(@_)">
                  <c:v>-435.99999999999989</c:v>
                </c:pt>
                <c:pt idx="4869" formatCode="_(* #,##0.00_);_(* \(#,##0.00\);_(* &quot;-&quot;??_);_(@_)">
                  <c:v>-464.57142857142844</c:v>
                </c:pt>
                <c:pt idx="4870" formatCode="_(* #,##0.00_);_(* \(#,##0.00\);_(* &quot;-&quot;??_);_(@_)">
                  <c:v>-493.142857142857</c:v>
                </c:pt>
                <c:pt idx="4871" formatCode="_(* #,##0.00_);_(* \(#,##0.00\);_(* &quot;-&quot;??_);_(@_)">
                  <c:v>-521.71428571428555</c:v>
                </c:pt>
                <c:pt idx="4872" formatCode="_(* #,##0.00_);_(* \(#,##0.00\);_(* &quot;-&quot;??_);_(@_)">
                  <c:v>-550.28571428571411</c:v>
                </c:pt>
                <c:pt idx="4873" formatCode="_(* #,##0.00_);_(* \(#,##0.00\);_(* &quot;-&quot;??_);_(@_)">
                  <c:v>-578.85714285714266</c:v>
                </c:pt>
                <c:pt idx="4874" formatCode="_(* #,##0.00_);_(* \(#,##0.00\);_(* &quot;-&quot;??_);_(@_)">
                  <c:v>-607.42857142857122</c:v>
                </c:pt>
                <c:pt idx="4875" formatCode="_(* #,##0.00_);_(* \(#,##0.00\);_(* &quot;-&quot;??_);_(@_)">
                  <c:v>-635.99999999999977</c:v>
                </c:pt>
                <c:pt idx="4876" formatCode="_(* #,##0.00_);_(* \(#,##0.00\);_(* &quot;-&quot;??_);_(@_)">
                  <c:v>-664.57142857142833</c:v>
                </c:pt>
                <c:pt idx="4877" formatCode="_(* #,##0.00_);_(* \(#,##0.00\);_(* &quot;-&quot;??_);_(@_)">
                  <c:v>-693.14285714285688</c:v>
                </c:pt>
                <c:pt idx="4878" formatCode="_(* #,##0.00_);_(* \(#,##0.00\);_(* &quot;-&quot;??_);_(@_)">
                  <c:v>-721.71428571428544</c:v>
                </c:pt>
                <c:pt idx="4879" formatCode="_(* #,##0.00_);_(* \(#,##0.00\);_(* &quot;-&quot;??_);_(@_)">
                  <c:v>-750.28571428571399</c:v>
                </c:pt>
                <c:pt idx="4880" formatCode="_(* #,##0.00_);_(* \(#,##0.00\);_(* &quot;-&quot;??_);_(@_)">
                  <c:v>-778.85714285714255</c:v>
                </c:pt>
                <c:pt idx="4881" formatCode="_(* #,##0.00_);_(* \(#,##0.00\);_(* &quot;-&quot;??_);_(@_)">
                  <c:v>-807.4285714285711</c:v>
                </c:pt>
                <c:pt idx="4882" formatCode="_(* #,##0.00_);_(* \(#,##0.00\);_(* &quot;-&quot;??_);_(@_)">
                  <c:v>-835.99999999999966</c:v>
                </c:pt>
                <c:pt idx="4883" formatCode="_(* #,##0.00_);_(* \(#,##0.00\);_(* &quot;-&quot;??_);_(@_)">
                  <c:v>-864.57142857142821</c:v>
                </c:pt>
                <c:pt idx="4884" formatCode="_(* #,##0.00_);_(* \(#,##0.00\);_(* &quot;-&quot;??_);_(@_)">
                  <c:v>-893.14285714285677</c:v>
                </c:pt>
                <c:pt idx="4885" formatCode="_(* #,##0.00_);_(* \(#,##0.00\);_(* &quot;-&quot;??_);_(@_)">
                  <c:v>-921.71428571428532</c:v>
                </c:pt>
                <c:pt idx="4886" formatCode="_(* #,##0.00_);_(* \(#,##0.00\);_(* &quot;-&quot;??_);_(@_)">
                  <c:v>-950.28571428571388</c:v>
                </c:pt>
                <c:pt idx="4887" formatCode="_(* #,##0.00_);_(* \(#,##0.00\);_(* &quot;-&quot;??_);_(@_)">
                  <c:v>-978.85714285714243</c:v>
                </c:pt>
                <c:pt idx="4888" formatCode="_(* #,##0.00_);_(* \(#,##0.00\);_(* &quot;-&quot;??_);_(@_)">
                  <c:v>-1007.428571428571</c:v>
                </c:pt>
                <c:pt idx="4889" formatCode="_(* #,##0.00_);_(* \(#,##0.00\);_(* &quot;-&quot;??_);_(@_)">
                  <c:v>-1035.9999999999995</c:v>
                </c:pt>
                <c:pt idx="4890" formatCode="_(* #,##0.00_);_(* \(#,##0.00\);_(* &quot;-&quot;??_);_(@_)">
                  <c:v>-1064.5714285714282</c:v>
                </c:pt>
                <c:pt idx="4891" formatCode="_(* #,##0.00_);_(* \(#,##0.00\);_(* &quot;-&quot;??_);_(@_)">
                  <c:v>-1093.1428571428569</c:v>
                </c:pt>
                <c:pt idx="4892" formatCode="_(* #,##0.00_);_(* \(#,##0.00\);_(* &quot;-&quot;??_);_(@_)">
                  <c:v>-1121.7142857142856</c:v>
                </c:pt>
                <c:pt idx="4893" formatCode="_(* #,##0.00_);_(* \(#,##0.00\);_(* &quot;-&quot;??_);_(@_)">
                  <c:v>-1150.2857142857142</c:v>
                </c:pt>
                <c:pt idx="4894" formatCode="_(* #,##0.00_);_(* \(#,##0.00\);_(* &quot;-&quot;??_);_(@_)">
                  <c:v>-1178.8571428571429</c:v>
                </c:pt>
                <c:pt idx="4895" formatCode="_(* #,##0.00_);_(* \(#,##0.00\);_(* &quot;-&quot;??_);_(@_)">
                  <c:v>-1207.4285714285716</c:v>
                </c:pt>
                <c:pt idx="4896" formatCode="_(* #,##0.00_);_(* \(#,##0.00\);_(* &quot;-&quot;??_);_(@_)">
                  <c:v>-1235</c:v>
                </c:pt>
                <c:pt idx="4897" formatCode="_(* #,##0.00_);_(* \(#,##0.00\);_(* &quot;-&quot;??_);_(@_)">
                  <c:v>-1174</c:v>
                </c:pt>
                <c:pt idx="4898" formatCode="_(* #,##0.00_);_(* \(#,##0.00\);_(* &quot;-&quot;??_);_(@_)">
                  <c:v>-1169</c:v>
                </c:pt>
                <c:pt idx="4899" formatCode="_(* #,##0.00_);_(* \(#,##0.00\);_(* &quot;-&quot;??_);_(@_)">
                  <c:v>-1149</c:v>
                </c:pt>
                <c:pt idx="4900" formatCode="_(* #,##0.00_);_(* \(#,##0.00\);_(* &quot;-&quot;??_);_(@_)">
                  <c:v>-1166</c:v>
                </c:pt>
                <c:pt idx="4901" formatCode="_(* #,##0.00_);_(* \(#,##0.00\);_(* &quot;-&quot;??_);_(@_)">
                  <c:v>-1194</c:v>
                </c:pt>
                <c:pt idx="4902" formatCode="_(* #,##0.00_);_(* \(#,##0.00\);_(* &quot;-&quot;??_);_(@_)">
                  <c:v>-1222.5714285714287</c:v>
                </c:pt>
                <c:pt idx="4903" formatCode="_(* #,##0.00_);_(* \(#,##0.00\);_(* &quot;-&quot;??_);_(@_)">
                  <c:v>-1251.1428571428573</c:v>
                </c:pt>
                <c:pt idx="4904" formatCode="_(* #,##0.00_);_(* \(#,##0.00\);_(* &quot;-&quot;??_);_(@_)">
                  <c:v>-1279.714285714286</c:v>
                </c:pt>
                <c:pt idx="4905" formatCode="_(* #,##0.00_);_(* \(#,##0.00\);_(* &quot;-&quot;??_);_(@_)">
                  <c:v>-1308.2857142857147</c:v>
                </c:pt>
                <c:pt idx="4906" formatCode="_(* #,##0.00_);_(* \(#,##0.00\);_(* &quot;-&quot;??_);_(@_)">
                  <c:v>-1336.8571428571433</c:v>
                </c:pt>
                <c:pt idx="4907" formatCode="_(* #,##0.00_);_(* \(#,##0.00\);_(* &quot;-&quot;??_);_(@_)">
                  <c:v>-1365.428571428572</c:v>
                </c:pt>
                <c:pt idx="4908" formatCode="_(* #,##0.00_);_(* \(#,##0.00\);_(* &quot;-&quot;??_);_(@_)">
                  <c:v>-1394.0000000000007</c:v>
                </c:pt>
                <c:pt idx="4909" formatCode="_(* #,##0.00_);_(* \(#,##0.00\);_(* &quot;-&quot;??_);_(@_)">
                  <c:v>-1422.5714285714294</c:v>
                </c:pt>
                <c:pt idx="4910" formatCode="_(* #,##0.00_);_(* \(#,##0.00\);_(* &quot;-&quot;??_);_(@_)">
                  <c:v>-1451.142857142858</c:v>
                </c:pt>
                <c:pt idx="4911" formatCode="_(* #,##0.00_);_(* \(#,##0.00\);_(* &quot;-&quot;??_);_(@_)">
                  <c:v>-1479.7142857142867</c:v>
                </c:pt>
                <c:pt idx="4912" formatCode="_(* #,##0.00_);_(* \(#,##0.00\);_(* &quot;-&quot;??_);_(@_)">
                  <c:v>-1508.2857142857154</c:v>
                </c:pt>
                <c:pt idx="4913" formatCode="_(* #,##0.00_);_(* \(#,##0.00\);_(* &quot;-&quot;??_);_(@_)">
                  <c:v>-1536.857142857144</c:v>
                </c:pt>
                <c:pt idx="4914" formatCode="_(* #,##0.00_);_(* \(#,##0.00\);_(* &quot;-&quot;??_);_(@_)">
                  <c:v>-1565.4285714285727</c:v>
                </c:pt>
                <c:pt idx="4915" formatCode="_(* #,##0.00_);_(* \(#,##0.00\);_(* &quot;-&quot;??_);_(@_)">
                  <c:v>-1594.0000000000014</c:v>
                </c:pt>
                <c:pt idx="4916" formatCode="_(* #,##0.00_);_(* \(#,##0.00\);_(* &quot;-&quot;??_);_(@_)">
                  <c:v>-1622.57142857143</c:v>
                </c:pt>
                <c:pt idx="4917" formatCode="_(* #,##0.00_);_(* \(#,##0.00\);_(* &quot;-&quot;??_);_(@_)">
                  <c:v>-1651.1428571428587</c:v>
                </c:pt>
                <c:pt idx="4918" formatCode="_(* #,##0.00_);_(* \(#,##0.00\);_(* &quot;-&quot;??_);_(@_)">
                  <c:v>-1679.7142857142874</c:v>
                </c:pt>
                <c:pt idx="4919" formatCode="_(* #,##0.00_);_(* \(#,##0.00\);_(* &quot;-&quot;??_);_(@_)">
                  <c:v>-1373</c:v>
                </c:pt>
                <c:pt idx="4920" formatCode="_(* #,##0.00_);_(* \(#,##0.00\);_(* &quot;-&quot;??_);_(@_)">
                  <c:v>-1343</c:v>
                </c:pt>
                <c:pt idx="4921" formatCode="_(* #,##0.00_);_(* \(#,##0.00\);_(* &quot;-&quot;??_);_(@_)">
                  <c:v>-1275</c:v>
                </c:pt>
                <c:pt idx="4922" formatCode="_(* #,##0.00_);_(* \(#,##0.00\);_(* &quot;-&quot;??_);_(@_)">
                  <c:v>-1284</c:v>
                </c:pt>
                <c:pt idx="4923" formatCode="_(* #,##0.00_);_(* \(#,##0.00\);_(* &quot;-&quot;??_);_(@_)">
                  <c:v>-1308</c:v>
                </c:pt>
                <c:pt idx="4924" formatCode="_(* #,##0.00_);_(* \(#,##0.00\);_(* &quot;-&quot;??_);_(@_)">
                  <c:v>-1336.5714285714287</c:v>
                </c:pt>
                <c:pt idx="4925" formatCode="_(* #,##0.00_);_(* \(#,##0.00\);_(* &quot;-&quot;??_);_(@_)">
                  <c:v>-1364</c:v>
                </c:pt>
                <c:pt idx="4926" formatCode="_(* #,##0.00_);_(* \(#,##0.00\);_(* &quot;-&quot;??_);_(@_)">
                  <c:v>-1392.5714285714287</c:v>
                </c:pt>
                <c:pt idx="4927" formatCode="_(* #,##0.00_);_(* \(#,##0.00\);_(* &quot;-&quot;??_);_(@_)">
                  <c:v>-1421.1428571428573</c:v>
                </c:pt>
                <c:pt idx="4928" formatCode="_(* #,##0.00_);_(* \(#,##0.00\);_(* &quot;-&quot;??_);_(@_)">
                  <c:v>-1449.714285714286</c:v>
                </c:pt>
                <c:pt idx="4929" formatCode="_(* #,##0.00_);_(* \(#,##0.00\);_(* &quot;-&quot;??_);_(@_)">
                  <c:v>-1478.2857142857147</c:v>
                </c:pt>
                <c:pt idx="4930" formatCode="_(* #,##0.00_);_(* \(#,##0.00\);_(* &quot;-&quot;??_);_(@_)">
                  <c:v>-1506.8571428571433</c:v>
                </c:pt>
                <c:pt idx="4931" formatCode="_(* #,##0.00_);_(* \(#,##0.00\);_(* &quot;-&quot;??_);_(@_)">
                  <c:v>-1535.428571428572</c:v>
                </c:pt>
                <c:pt idx="4932" formatCode="_(* #,##0.00_);_(* \(#,##0.00\);_(* &quot;-&quot;??_);_(@_)">
                  <c:v>-1564.0000000000007</c:v>
                </c:pt>
                <c:pt idx="4933" formatCode="_(* #,##0.00_);_(* \(#,##0.00\);_(* &quot;-&quot;??_);_(@_)">
                  <c:v>-1592.5714285714294</c:v>
                </c:pt>
                <c:pt idx="4934" formatCode="_(* #,##0.00_);_(* \(#,##0.00\);_(* &quot;-&quot;??_);_(@_)">
                  <c:v>-1621.142857142858</c:v>
                </c:pt>
                <c:pt idx="4935" formatCode="_(* #,##0.00_);_(* \(#,##0.00\);_(* &quot;-&quot;??_);_(@_)">
                  <c:v>-1649.7142857142867</c:v>
                </c:pt>
                <c:pt idx="4936" formatCode="_(* #,##0.00_);_(* \(#,##0.00\);_(* &quot;-&quot;??_);_(@_)">
                  <c:v>-1678.2857142857154</c:v>
                </c:pt>
                <c:pt idx="4937" formatCode="_(* #,##0.00_);_(* \(#,##0.00\);_(* &quot;-&quot;??_);_(@_)">
                  <c:v>-1706.857142857144</c:v>
                </c:pt>
                <c:pt idx="4938" formatCode="_(* #,##0.00_);_(* \(#,##0.00\);_(* &quot;-&quot;??_);_(@_)">
                  <c:v>-1735.4285714285727</c:v>
                </c:pt>
                <c:pt idx="4939" formatCode="_(* #,##0.00_);_(* \(#,##0.00\);_(* &quot;-&quot;??_);_(@_)">
                  <c:v>-1764.0000000000014</c:v>
                </c:pt>
                <c:pt idx="4940" formatCode="_(* #,##0.00_);_(* \(#,##0.00\);_(* &quot;-&quot;??_);_(@_)">
                  <c:v>-1783</c:v>
                </c:pt>
                <c:pt idx="4941" formatCode="_(* #,##0.00_);_(* \(#,##0.00\);_(* &quot;-&quot;??_);_(@_)">
                  <c:v>-1806</c:v>
                </c:pt>
                <c:pt idx="4942" formatCode="_(* #,##0.00_);_(* \(#,##0.00\);_(* &quot;-&quot;??_);_(@_)">
                  <c:v>-1834</c:v>
                </c:pt>
                <c:pt idx="4943" formatCode="_(* #,##0.00_);_(* \(#,##0.00\);_(* &quot;-&quot;??_);_(@_)">
                  <c:v>-1862.5714285714287</c:v>
                </c:pt>
                <c:pt idx="4944" formatCode="_(* #,##0.00_);_(* \(#,##0.00\);_(* &quot;-&quot;??_);_(@_)">
                  <c:v>-1891.1428571428573</c:v>
                </c:pt>
                <c:pt idx="4945" formatCode="_(* #,##0.00_);_(* \(#,##0.00\);_(* &quot;-&quot;??_);_(@_)">
                  <c:v>-1919.714285714286</c:v>
                </c:pt>
                <c:pt idx="4946" formatCode="_(* #,##0.00_);_(* \(#,##0.00\);_(* &quot;-&quot;??_);_(@_)">
                  <c:v>-1948.2857142857147</c:v>
                </c:pt>
                <c:pt idx="4947" formatCode="_(* #,##0.00_);_(* \(#,##0.00\);_(* &quot;-&quot;??_);_(@_)">
                  <c:v>-1976.8571428571433</c:v>
                </c:pt>
                <c:pt idx="4948" formatCode="_(* #,##0.00_);_(* \(#,##0.00\);_(* &quot;-&quot;??_);_(@_)">
                  <c:v>-2005.428571428572</c:v>
                </c:pt>
                <c:pt idx="4949" formatCode="_(* #,##0.00_);_(* \(#,##0.00\);_(* &quot;-&quot;??_);_(@_)">
                  <c:v>-2034.0000000000007</c:v>
                </c:pt>
                <c:pt idx="4950" formatCode="_(* #,##0.00_);_(* \(#,##0.00\);_(* &quot;-&quot;??_);_(@_)">
                  <c:v>-2062.5714285714294</c:v>
                </c:pt>
                <c:pt idx="4951" formatCode="_(* #,##0.00_);_(* \(#,##0.00\);_(* &quot;-&quot;??_);_(@_)">
                  <c:v>-2091.1428571428578</c:v>
                </c:pt>
                <c:pt idx="4952" formatCode="_(* #,##0.00_);_(* \(#,##0.00\);_(* &quot;-&quot;??_);_(@_)">
                  <c:v>-2119.7142857142862</c:v>
                </c:pt>
                <c:pt idx="4953" formatCode="_(* #,##0.00_);_(* \(#,##0.00\);_(* &quot;-&quot;??_);_(@_)">
                  <c:v>-2148.2857142857147</c:v>
                </c:pt>
                <c:pt idx="4954" formatCode="_(* #,##0.00_);_(* \(#,##0.00\);_(* &quot;-&quot;??_);_(@_)">
                  <c:v>-2176.8571428571431</c:v>
                </c:pt>
                <c:pt idx="4955" formatCode="_(* #,##0.00_);_(* \(#,##0.00\);_(* &quot;-&quot;??_);_(@_)">
                  <c:v>-2205.4285714285716</c:v>
                </c:pt>
                <c:pt idx="4956" formatCode="_(* #,##0.00_);_(* \(#,##0.00\);_(* &quot;-&quot;??_);_(@_)">
                  <c:v>-2234</c:v>
                </c:pt>
                <c:pt idx="4957" formatCode="_(* #,##0.00_);_(* \(#,##0.00\);_(* &quot;-&quot;??_);_(@_)">
                  <c:v>-2262.5714285714284</c:v>
                </c:pt>
                <c:pt idx="4958" formatCode="_(* #,##0.00_);_(* \(#,##0.00\);_(* &quot;-&quot;??_);_(@_)">
                  <c:v>-2291.1428571428569</c:v>
                </c:pt>
                <c:pt idx="4959" formatCode="_(* #,##0.00_);_(* \(#,##0.00\);_(* &quot;-&quot;??_);_(@_)">
                  <c:v>-2319.7142857142853</c:v>
                </c:pt>
                <c:pt idx="4960" formatCode="_(* #,##0.00_);_(* \(#,##0.00\);_(* &quot;-&quot;??_);_(@_)">
                  <c:v>-2348.2857142857138</c:v>
                </c:pt>
                <c:pt idx="4961" formatCode="_(* #,##0.00_);_(* \(#,##0.00\);_(* &quot;-&quot;??_);_(@_)">
                  <c:v>-2376.8571428571422</c:v>
                </c:pt>
                <c:pt idx="4962" formatCode="_(* #,##0.00_);_(* \(#,##0.00\);_(* &quot;-&quot;??_);_(@_)">
                  <c:v>-2405.4285714285706</c:v>
                </c:pt>
                <c:pt idx="4963" formatCode="_(* #,##0.00_);_(* \(#,##0.00\);_(* &quot;-&quot;??_);_(@_)">
                  <c:v>-2433.9999999999991</c:v>
                </c:pt>
                <c:pt idx="4964" formatCode="_(* #,##0.00_);_(* \(#,##0.00\);_(* &quot;-&quot;??_);_(@_)">
                  <c:v>-2462.5714285714275</c:v>
                </c:pt>
                <c:pt idx="4965" formatCode="_(* #,##0.00_);_(* \(#,##0.00\);_(* &quot;-&quot;??_);_(@_)">
                  <c:v>-2491.142857142856</c:v>
                </c:pt>
                <c:pt idx="4966" formatCode="_(* #,##0.00_);_(* \(#,##0.00\);_(* &quot;-&quot;??_);_(@_)">
                  <c:v>-2519.7142857142844</c:v>
                </c:pt>
                <c:pt idx="4967" formatCode="_(* #,##0.00_);_(* \(#,##0.00\);_(* &quot;-&quot;??_);_(@_)">
                  <c:v>-2548.2857142857129</c:v>
                </c:pt>
                <c:pt idx="4968" formatCode="_(* #,##0.00_);_(* \(#,##0.00\);_(* &quot;-&quot;??_);_(@_)">
                  <c:v>-2576.8571428571413</c:v>
                </c:pt>
                <c:pt idx="4969" formatCode="_(* #,##0.00_);_(* \(#,##0.00\);_(* &quot;-&quot;??_);_(@_)">
                  <c:v>-2605.4285714285697</c:v>
                </c:pt>
                <c:pt idx="4970" formatCode="_(* #,##0.00_);_(* \(#,##0.00\);_(* &quot;-&quot;??_);_(@_)">
                  <c:v>-2633.9999999999982</c:v>
                </c:pt>
                <c:pt idx="4971" formatCode="_(* #,##0.00_);_(* \(#,##0.00\);_(* &quot;-&quot;??_);_(@_)">
                  <c:v>-2662.5714285714266</c:v>
                </c:pt>
                <c:pt idx="4972" formatCode="_(* #,##0.00_);_(* \(#,##0.00\);_(* &quot;-&quot;??_);_(@_)">
                  <c:v>-2691.1428571428551</c:v>
                </c:pt>
                <c:pt idx="4973" formatCode="_(* #,##0.00_);_(* \(#,##0.00\);_(* &quot;-&quot;??_);_(@_)">
                  <c:v>-2719.7142857142835</c:v>
                </c:pt>
                <c:pt idx="4974" formatCode="_(* #,##0.00_);_(* \(#,##0.00\);_(* &quot;-&quot;??_);_(@_)">
                  <c:v>-2748.2857142857119</c:v>
                </c:pt>
                <c:pt idx="4975" formatCode="_(* #,##0.00_);_(* \(#,##0.00\);_(* &quot;-&quot;??_);_(@_)">
                  <c:v>-2776.8571428571404</c:v>
                </c:pt>
                <c:pt idx="4976" formatCode="_(* #,##0.00_);_(* \(#,##0.00\);_(* &quot;-&quot;??_);_(@_)">
                  <c:v>-2805.4285714285688</c:v>
                </c:pt>
                <c:pt idx="4977" formatCode="_(* #,##0.00_);_(* \(#,##0.00\);_(* &quot;-&quot;??_);_(@_)">
                  <c:v>-2833.9999999999973</c:v>
                </c:pt>
                <c:pt idx="4978" formatCode="_(* #,##0.00_);_(* \(#,##0.00\);_(* &quot;-&quot;??_);_(@_)">
                  <c:v>-2862.5714285714257</c:v>
                </c:pt>
                <c:pt idx="4979" formatCode="_(* #,##0.00_);_(* \(#,##0.00\);_(* &quot;-&quot;??_);_(@_)">
                  <c:v>-2891.1428571428542</c:v>
                </c:pt>
                <c:pt idx="4980" formatCode="_(* #,##0.00_);_(* \(#,##0.00\);_(* &quot;-&quot;??_);_(@_)">
                  <c:v>-2919.7142857142826</c:v>
                </c:pt>
                <c:pt idx="4981" formatCode="_(* #,##0.00_);_(* \(#,##0.00\);_(* &quot;-&quot;??_);_(@_)">
                  <c:v>-2948.285714285711</c:v>
                </c:pt>
                <c:pt idx="4982" formatCode="_(* #,##0.00_);_(* \(#,##0.00\);_(* &quot;-&quot;??_);_(@_)">
                  <c:v>-2976.8571428571395</c:v>
                </c:pt>
                <c:pt idx="4983" formatCode="_(* #,##0.00_);_(* \(#,##0.00\);_(* &quot;-&quot;??_);_(@_)">
                  <c:v>-3005.4285714285679</c:v>
                </c:pt>
                <c:pt idx="4984" formatCode="_(* #,##0.00_);_(* \(#,##0.00\);_(* &quot;-&quot;??_);_(@_)">
                  <c:v>-3033.9999999999964</c:v>
                </c:pt>
                <c:pt idx="4985" formatCode="_(* #,##0.00_);_(* \(#,##0.00\);_(* &quot;-&quot;??_);_(@_)">
                  <c:v>-3062.5714285714248</c:v>
                </c:pt>
                <c:pt idx="4986" formatCode="_(* #,##0.00_);_(* \(#,##0.00\);_(* &quot;-&quot;??_);_(@_)">
                  <c:v>-3091.1428571428532</c:v>
                </c:pt>
                <c:pt idx="4987" formatCode="_(* #,##0.00_);_(* \(#,##0.00\);_(* &quot;-&quot;??_);_(@_)">
                  <c:v>-3119.7142857142817</c:v>
                </c:pt>
                <c:pt idx="4988" formatCode="_(* #,##0.00_);_(* \(#,##0.00\);_(* &quot;-&quot;??_);_(@_)">
                  <c:v>-3148.2857142857101</c:v>
                </c:pt>
                <c:pt idx="4989" formatCode="_(* #,##0.00_);_(* \(#,##0.00\);_(* &quot;-&quot;??_);_(@_)">
                  <c:v>-3176.8571428571386</c:v>
                </c:pt>
                <c:pt idx="4990" formatCode="_(* #,##0.00_);_(* \(#,##0.00\);_(* &quot;-&quot;??_);_(@_)">
                  <c:v>-3205.428571428567</c:v>
                </c:pt>
                <c:pt idx="4991" formatCode="_(* #,##0.00_);_(* \(#,##0.00\);_(* &quot;-&quot;??_);_(@_)">
                  <c:v>-3233.9999999999955</c:v>
                </c:pt>
                <c:pt idx="4992" formatCode="_(* #,##0.00_);_(* \(#,##0.00\);_(* &quot;-&quot;??_);_(@_)">
                  <c:v>-3262.5714285714239</c:v>
                </c:pt>
                <c:pt idx="4993" formatCode="_(* #,##0.00_);_(* \(#,##0.00\);_(* &quot;-&quot;??_);_(@_)">
                  <c:v>-3222</c:v>
                </c:pt>
                <c:pt idx="4994" formatCode="_(* #,##0.00_);_(* \(#,##0.00\);_(* &quot;-&quot;??_);_(@_)">
                  <c:v>-3208</c:v>
                </c:pt>
                <c:pt idx="4995" formatCode="_(* #,##0.00_);_(* \(#,##0.00\);_(* &quot;-&quot;??_);_(@_)">
                  <c:v>-3196</c:v>
                </c:pt>
                <c:pt idx="4996" formatCode="_(* #,##0.00_);_(* \(#,##0.00\);_(* &quot;-&quot;??_);_(@_)">
                  <c:v>-3214</c:v>
                </c:pt>
                <c:pt idx="4997" formatCode="_(* #,##0.00_);_(* \(#,##0.00\);_(* &quot;-&quot;??_);_(@_)">
                  <c:v>-3242.5714285714284</c:v>
                </c:pt>
                <c:pt idx="4998" formatCode="_(* #,##0.00_);_(* \(#,##0.00\);_(* &quot;-&quot;??_);_(@_)">
                  <c:v>-3271.1428571428569</c:v>
                </c:pt>
                <c:pt idx="4999" formatCode="_(* #,##0.00_);_(* \(#,##0.00\);_(* &quot;-&quot;??_);_(@_)">
                  <c:v>-3295</c:v>
                </c:pt>
                <c:pt idx="5000" formatCode="_(* #,##0.00_);_(* \(#,##0.00\);_(* &quot;-&quot;??_);_(@_)">
                  <c:v>-3239</c:v>
                </c:pt>
                <c:pt idx="5001" formatCode="_(* #,##0.00_);_(* \(#,##0.00\);_(* &quot;-&quot;??_);_(@_)">
                  <c:v>-2510</c:v>
                </c:pt>
                <c:pt idx="5002" formatCode="_(* #,##0.00_);_(* \(#,##0.00\);_(* &quot;-&quot;??_);_(@_)">
                  <c:v>-2427</c:v>
                </c:pt>
                <c:pt idx="5003" formatCode="_(* #,##0.00_);_(* \(#,##0.00\);_(* &quot;-&quot;??_);_(@_)">
                  <c:v>-2385</c:v>
                </c:pt>
                <c:pt idx="5004" formatCode="_(* #,##0.00_);_(* \(#,##0.00\);_(* &quot;-&quot;??_);_(@_)">
                  <c:v>-2307</c:v>
                </c:pt>
                <c:pt idx="5005" formatCode="_(* #,##0.00_);_(* \(#,##0.00\);_(* &quot;-&quot;??_);_(@_)">
                  <c:v>-2258</c:v>
                </c:pt>
                <c:pt idx="5006" formatCode="_(* #,##0.00_);_(* \(#,##0.00\);_(* &quot;-&quot;??_);_(@_)">
                  <c:v>-2160</c:v>
                </c:pt>
                <c:pt idx="5007" formatCode="_(* #,##0.00_);_(* \(#,##0.00\);_(* &quot;-&quot;??_);_(@_)">
                  <c:v>-2083</c:v>
                </c:pt>
                <c:pt idx="5008" formatCode="_(* #,##0.00_);_(* \(#,##0.00\);_(* &quot;-&quot;??_);_(@_)">
                  <c:v>-2051</c:v>
                </c:pt>
                <c:pt idx="5009" formatCode="_(* #,##0.00_);_(* \(#,##0.00\);_(* &quot;-&quot;??_);_(@_)">
                  <c:v>-2029</c:v>
                </c:pt>
                <c:pt idx="5010" formatCode="_(* #,##0.00_);_(* \(#,##0.00\);_(* &quot;-&quot;??_);_(@_)">
                  <c:v>-2022</c:v>
                </c:pt>
                <c:pt idx="5011" formatCode="_(* #,##0.00_);_(* \(#,##0.00\);_(* &quot;-&quot;??_);_(@_)">
                  <c:v>-2029</c:v>
                </c:pt>
                <c:pt idx="5012" formatCode="_(* #,##0.00_);_(* \(#,##0.00\);_(* &quot;-&quot;??_);_(@_)">
                  <c:v>-2019</c:v>
                </c:pt>
                <c:pt idx="5013" formatCode="_(* #,##0.00_);_(* \(#,##0.00\);_(* &quot;-&quot;??_);_(@_)">
                  <c:v>-2013</c:v>
                </c:pt>
                <c:pt idx="5014" formatCode="_(* #,##0.00_);_(* \(#,##0.00\);_(* &quot;-&quot;??_);_(@_)">
                  <c:v>-2028</c:v>
                </c:pt>
                <c:pt idx="5015" formatCode="_(* #,##0.00_);_(* \(#,##0.00\);_(* &quot;-&quot;??_);_(@_)">
                  <c:v>-2017</c:v>
                </c:pt>
                <c:pt idx="5016" formatCode="_(* #,##0.00_);_(* \(#,##0.00\);_(* &quot;-&quot;??_);_(@_)">
                  <c:v>-1942</c:v>
                </c:pt>
                <c:pt idx="5017" formatCode="_(* #,##0.00_);_(* \(#,##0.00\);_(* &quot;-&quot;??_);_(@_)">
                  <c:v>-1936</c:v>
                </c:pt>
                <c:pt idx="5018" formatCode="_(* #,##0.00_);_(* \(#,##0.00\);_(* &quot;-&quot;??_);_(@_)">
                  <c:v>-1941</c:v>
                </c:pt>
                <c:pt idx="5019" formatCode="_(* #,##0.00_);_(* \(#,##0.00\);_(* &quot;-&quot;??_);_(@_)">
                  <c:v>-1945</c:v>
                </c:pt>
                <c:pt idx="5020" formatCode="_(* #,##0.00_);_(* \(#,##0.00\);_(* &quot;-&quot;??_);_(@_)">
                  <c:v>-1946</c:v>
                </c:pt>
                <c:pt idx="5021" formatCode="_(* #,##0.00_);_(* \(#,##0.00\);_(* &quot;-&quot;??_);_(@_)">
                  <c:v>-1956</c:v>
                </c:pt>
                <c:pt idx="5022" formatCode="_(* #,##0.00_);_(* \(#,##0.00\);_(* &quot;-&quot;??_);_(@_)">
                  <c:v>-1977</c:v>
                </c:pt>
                <c:pt idx="5023" formatCode="_(* #,##0.00_);_(* \(#,##0.00\);_(* &quot;-&quot;??_);_(@_)">
                  <c:v>-1998</c:v>
                </c:pt>
                <c:pt idx="5024" formatCode="_(* #,##0.00_);_(* \(#,##0.00\);_(* &quot;-&quot;??_);_(@_)">
                  <c:v>-1931</c:v>
                </c:pt>
                <c:pt idx="5025" formatCode="_(* #,##0.00_);_(* \(#,##0.00\);_(* &quot;-&quot;??_);_(@_)">
                  <c:v>-1878</c:v>
                </c:pt>
                <c:pt idx="5026" formatCode="_(* #,##0.00_);_(* \(#,##0.00\);_(* &quot;-&quot;??_);_(@_)">
                  <c:v>-1812</c:v>
                </c:pt>
                <c:pt idx="5027" formatCode="_(* #,##0.00_);_(* \(#,##0.00\);_(* &quot;-&quot;??_);_(@_)">
                  <c:v>-1737</c:v>
                </c:pt>
                <c:pt idx="5028" formatCode="_(* #,##0.00_);_(* \(#,##0.00\);_(* &quot;-&quot;??_);_(@_)">
                  <c:v>-1704</c:v>
                </c:pt>
                <c:pt idx="5029" formatCode="_(* #,##0.00_);_(* \(#,##0.00\);_(* &quot;-&quot;??_);_(@_)">
                  <c:v>-1681</c:v>
                </c:pt>
                <c:pt idx="5030" formatCode="_(* #,##0.00_);_(* \(#,##0.00\);_(* &quot;-&quot;??_);_(@_)">
                  <c:v>-1669</c:v>
                </c:pt>
                <c:pt idx="5031" formatCode="_(* #,##0.00_);_(* \(#,##0.00\);_(* &quot;-&quot;??_);_(@_)">
                  <c:v>-1665</c:v>
                </c:pt>
                <c:pt idx="5032" formatCode="_(* #,##0.00_);_(* \(#,##0.00\);_(* &quot;-&quot;??_);_(@_)">
                  <c:v>-1664</c:v>
                </c:pt>
                <c:pt idx="5033" formatCode="_(* #,##0.00_);_(* \(#,##0.00\);_(* &quot;-&quot;??_);_(@_)">
                  <c:v>-1657</c:v>
                </c:pt>
                <c:pt idx="5034" formatCode="_(* #,##0.00_);_(* \(#,##0.00\);_(* &quot;-&quot;??_);_(@_)">
                  <c:v>-1664</c:v>
                </c:pt>
                <c:pt idx="5035" formatCode="_(* #,##0.00_);_(* \(#,##0.00\);_(* &quot;-&quot;??_);_(@_)">
                  <c:v>-1670</c:v>
                </c:pt>
                <c:pt idx="5036" formatCode="_(* #,##0.00_);_(* \(#,##0.00\);_(* &quot;-&quot;??_);_(@_)">
                  <c:v>-1678</c:v>
                </c:pt>
                <c:pt idx="5037" formatCode="_(* #,##0.00_);_(* \(#,##0.00\);_(* &quot;-&quot;??_);_(@_)">
                  <c:v>-1688</c:v>
                </c:pt>
                <c:pt idx="5038" formatCode="_(* #,##0.00_);_(* \(#,##0.00\);_(* &quot;-&quot;??_);_(@_)">
                  <c:v>-1700</c:v>
                </c:pt>
                <c:pt idx="5039" formatCode="_(* #,##0.00_);_(* \(#,##0.00\);_(* &quot;-&quot;??_);_(@_)">
                  <c:v>-1716</c:v>
                </c:pt>
                <c:pt idx="5040" formatCode="_(* #,##0.00_);_(* \(#,##0.00\);_(* &quot;-&quot;??_);_(@_)">
                  <c:v>-1731</c:v>
                </c:pt>
                <c:pt idx="5041" formatCode="_(* #,##0.00_);_(* \(#,##0.00\);_(* &quot;-&quot;??_);_(@_)">
                  <c:v>-1753</c:v>
                </c:pt>
                <c:pt idx="5042" formatCode="_(* #,##0.00_);_(* \(#,##0.00\);_(* &quot;-&quot;??_);_(@_)">
                  <c:v>-1780</c:v>
                </c:pt>
                <c:pt idx="5043" formatCode="_(* #,##0.00_);_(* \(#,##0.00\);_(* &quot;-&quot;??_);_(@_)">
                  <c:v>-1803</c:v>
                </c:pt>
                <c:pt idx="5044" formatCode="_(* #,##0.00_);_(* \(#,##0.00\);_(* &quot;-&quot;??_);_(@_)">
                  <c:v>-1831</c:v>
                </c:pt>
                <c:pt idx="5045" formatCode="_(* #,##0.00_);_(* \(#,##0.00\);_(* &quot;-&quot;??_);_(@_)">
                  <c:v>-1854</c:v>
                </c:pt>
                <c:pt idx="5046" formatCode="_(* #,##0.00_);_(* \(#,##0.00\);_(* &quot;-&quot;??_);_(@_)">
                  <c:v>-1867</c:v>
                </c:pt>
                <c:pt idx="5047" formatCode="_(* #,##0.00_);_(* \(#,##0.00\);_(* &quot;-&quot;??_);_(@_)">
                  <c:v>-1885</c:v>
                </c:pt>
                <c:pt idx="5048" formatCode="_(* #,##0.00_);_(* \(#,##0.00\);_(* &quot;-&quot;??_);_(@_)">
                  <c:v>-1908</c:v>
                </c:pt>
                <c:pt idx="5049" formatCode="_(* #,##0.00_);_(* \(#,##0.00\);_(* &quot;-&quot;??_);_(@_)">
                  <c:v>-1930</c:v>
                </c:pt>
                <c:pt idx="5050" formatCode="_(* #,##0.00_);_(* \(#,##0.00\);_(* &quot;-&quot;??_);_(@_)">
                  <c:v>-1709</c:v>
                </c:pt>
                <c:pt idx="5051" formatCode="_(* #,##0.00_);_(* \(#,##0.00\);_(* &quot;-&quot;??_);_(@_)">
                  <c:v>-1715</c:v>
                </c:pt>
                <c:pt idx="5052" formatCode="_(* #,##0.00_);_(* \(#,##0.00\);_(* &quot;-&quot;??_);_(@_)">
                  <c:v>-1723</c:v>
                </c:pt>
                <c:pt idx="5053" formatCode="_(* #,##0.00_);_(* \(#,##0.00\);_(* &quot;-&quot;??_);_(@_)">
                  <c:v>-1737</c:v>
                </c:pt>
                <c:pt idx="5054" formatCode="_(* #,##0.00_);_(* \(#,##0.00\);_(* &quot;-&quot;??_);_(@_)">
                  <c:v>-1747</c:v>
                </c:pt>
                <c:pt idx="5055" formatCode="_(* #,##0.00_);_(* \(#,##0.00\);_(* &quot;-&quot;??_);_(@_)">
                  <c:v>-1739</c:v>
                </c:pt>
                <c:pt idx="5056" formatCode="_(* #,##0.00_);_(* \(#,##0.00\);_(* &quot;-&quot;??_);_(@_)">
                  <c:v>-1747</c:v>
                </c:pt>
                <c:pt idx="5057" formatCode="_(* #,##0.00_);_(* \(#,##0.00\);_(* &quot;-&quot;??_);_(@_)">
                  <c:v>-1754</c:v>
                </c:pt>
                <c:pt idx="5058" formatCode="_(* #,##0.00_);_(* \(#,##0.00\);_(* &quot;-&quot;??_);_(@_)">
                  <c:v>-1773</c:v>
                </c:pt>
                <c:pt idx="5059" formatCode="_(* #,##0.00_);_(* \(#,##0.00\);_(* &quot;-&quot;??_);_(@_)">
                  <c:v>-1789</c:v>
                </c:pt>
                <c:pt idx="5060" formatCode="_(* #,##0.00_);_(* \(#,##0.00\);_(* &quot;-&quot;??_);_(@_)">
                  <c:v>-1800</c:v>
                </c:pt>
                <c:pt idx="5061" formatCode="_(* #,##0.00_);_(* \(#,##0.00\);_(* &quot;-&quot;??_);_(@_)">
                  <c:v>-1785</c:v>
                </c:pt>
                <c:pt idx="5062" formatCode="_(* #,##0.00_);_(* \(#,##0.00\);_(* &quot;-&quot;??_);_(@_)">
                  <c:v>-1796</c:v>
                </c:pt>
                <c:pt idx="5063" formatCode="_(* #,##0.00_);_(* \(#,##0.00\);_(* &quot;-&quot;??_);_(@_)">
                  <c:v>-1801</c:v>
                </c:pt>
                <c:pt idx="5064" formatCode="_(* #,##0.00_);_(* \(#,##0.00\);_(* &quot;-&quot;??_);_(@_)">
                  <c:v>-1820</c:v>
                </c:pt>
                <c:pt idx="5065" formatCode="_(* #,##0.00_);_(* \(#,##0.00\);_(* &quot;-&quot;??_);_(@_)">
                  <c:v>-1842</c:v>
                </c:pt>
                <c:pt idx="5066" formatCode="_(* #,##0.00_);_(* \(#,##0.00\);_(* &quot;-&quot;??_);_(@_)">
                  <c:v>-1807</c:v>
                </c:pt>
                <c:pt idx="5067" formatCode="_(* #,##0.00_);_(* \(#,##0.00\);_(* &quot;-&quot;??_);_(@_)">
                  <c:v>-1800</c:v>
                </c:pt>
                <c:pt idx="5068" formatCode="_(* #,##0.00_);_(* \(#,##0.00\);_(* &quot;-&quot;??_);_(@_)">
                  <c:v>-1803</c:v>
                </c:pt>
                <c:pt idx="5069" formatCode="_(* #,##0.00_);_(* \(#,##0.00\);_(* &quot;-&quot;??_);_(@_)">
                  <c:v>-1811</c:v>
                </c:pt>
                <c:pt idx="5070" formatCode="_(* #,##0.00_);_(* \(#,##0.00\);_(* &quot;-&quot;??_);_(@_)">
                  <c:v>-1810</c:v>
                </c:pt>
                <c:pt idx="5071" formatCode="_(* #,##0.00_);_(* \(#,##0.00\);_(* &quot;-&quot;??_);_(@_)">
                  <c:v>-1817</c:v>
                </c:pt>
                <c:pt idx="5072" formatCode="_(* #,##0.00_);_(* \(#,##0.00\);_(* &quot;-&quot;??_);_(@_)">
                  <c:v>-1826</c:v>
                </c:pt>
                <c:pt idx="5073" formatCode="_(* #,##0.00_);_(* \(#,##0.00\);_(* &quot;-&quot;??_);_(@_)">
                  <c:v>-1841</c:v>
                </c:pt>
                <c:pt idx="5074" formatCode="_(* #,##0.00_);_(* \(#,##0.00\);_(* &quot;-&quot;??_);_(@_)">
                  <c:v>-1845</c:v>
                </c:pt>
                <c:pt idx="5075" formatCode="_(* #,##0.00_);_(* \(#,##0.00\);_(* &quot;-&quot;??_);_(@_)">
                  <c:v>-1794</c:v>
                </c:pt>
                <c:pt idx="5076" formatCode="_(* #,##0.00_);_(* \(#,##0.00\);_(* &quot;-&quot;??_);_(@_)">
                  <c:v>-1770</c:v>
                </c:pt>
                <c:pt idx="5077" formatCode="_(* #,##0.00_);_(* \(#,##0.00\);_(* &quot;-&quot;??_);_(@_)">
                  <c:v>-1759</c:v>
                </c:pt>
                <c:pt idx="5078" formatCode="_(* #,##0.00_);_(* \(#,##0.00\);_(* &quot;-&quot;??_);_(@_)">
                  <c:v>-1758</c:v>
                </c:pt>
                <c:pt idx="5079" formatCode="_(* #,##0.00_);_(* \(#,##0.00\);_(* &quot;-&quot;??_);_(@_)">
                  <c:v>-1761</c:v>
                </c:pt>
                <c:pt idx="5080" formatCode="_(* #,##0.00_);_(* \(#,##0.00\);_(* &quot;-&quot;??_);_(@_)">
                  <c:v>-1772</c:v>
                </c:pt>
                <c:pt idx="5081" formatCode="_(* #,##0.00_);_(* \(#,##0.00\);_(* &quot;-&quot;??_);_(@_)">
                  <c:v>-1782</c:v>
                </c:pt>
                <c:pt idx="5082" formatCode="_(* #,##0.00_);_(* \(#,##0.00\);_(* &quot;-&quot;??_);_(@_)">
                  <c:v>-1793</c:v>
                </c:pt>
                <c:pt idx="5083" formatCode="_(* #,##0.00_);_(* \(#,##0.00\);_(* &quot;-&quot;??_);_(@_)">
                  <c:v>-1798</c:v>
                </c:pt>
                <c:pt idx="5084" formatCode="_(* #,##0.00_);_(* \(#,##0.00\);_(* &quot;-&quot;??_);_(@_)">
                  <c:v>-1805</c:v>
                </c:pt>
                <c:pt idx="5085" formatCode="_(* #,##0.00_);_(* \(#,##0.00\);_(* &quot;-&quot;??_);_(@_)">
                  <c:v>-1827</c:v>
                </c:pt>
                <c:pt idx="5086" formatCode="_(* #,##0.00_);_(* \(#,##0.00\);_(* &quot;-&quot;??_);_(@_)">
                  <c:v>-1848</c:v>
                </c:pt>
                <c:pt idx="5087" formatCode="_(* #,##0.00_);_(* \(#,##0.00\);_(* &quot;-&quot;??_);_(@_)">
                  <c:v>-1836</c:v>
                </c:pt>
                <c:pt idx="5088" formatCode="_(* #,##0.00_);_(* \(#,##0.00\);_(* &quot;-&quot;??_);_(@_)">
                  <c:v>-1797</c:v>
                </c:pt>
                <c:pt idx="5089" formatCode="_(* #,##0.00_);_(* \(#,##0.00\);_(* &quot;-&quot;??_);_(@_)">
                  <c:v>-1649</c:v>
                </c:pt>
                <c:pt idx="5090" formatCode="_(* #,##0.00_);_(* \(#,##0.00\);_(* &quot;-&quot;??_);_(@_)">
                  <c:v>-1477</c:v>
                </c:pt>
                <c:pt idx="5091" formatCode="_(* #,##0.00_);_(* \(#,##0.00\);_(* &quot;-&quot;??_);_(@_)">
                  <c:v>-1448</c:v>
                </c:pt>
                <c:pt idx="5092" formatCode="_(* #,##0.00_);_(* \(#,##0.00\);_(* &quot;-&quot;??_);_(@_)">
                  <c:v>-1208</c:v>
                </c:pt>
                <c:pt idx="5093" formatCode="_(* #,##0.00_);_(* \(#,##0.00\);_(* &quot;-&quot;??_);_(@_)">
                  <c:v>-1169</c:v>
                </c:pt>
                <c:pt idx="5094" formatCode="_(* #,##0.00_);_(* \(#,##0.00\);_(* &quot;-&quot;??_);_(@_)">
                  <c:v>-1149</c:v>
                </c:pt>
                <c:pt idx="5095" formatCode="_(* #,##0.00_);_(* \(#,##0.00\);_(* &quot;-&quot;??_);_(@_)">
                  <c:v>-1141</c:v>
                </c:pt>
                <c:pt idx="5096" formatCode="_(* #,##0.00_);_(* \(#,##0.00\);_(* &quot;-&quot;??_);_(@_)">
                  <c:v>-1142</c:v>
                </c:pt>
                <c:pt idx="5097" formatCode="_(* #,##0.00_);_(* \(#,##0.00\);_(* &quot;-&quot;??_);_(@_)">
                  <c:v>-1143</c:v>
                </c:pt>
                <c:pt idx="5098" formatCode="_(* #,##0.00_);_(* \(#,##0.00\);_(* &quot;-&quot;??_);_(@_)">
                  <c:v>-1150</c:v>
                </c:pt>
                <c:pt idx="5099" formatCode="_(* #,##0.00_);_(* \(#,##0.00\);_(* &quot;-&quot;??_);_(@_)">
                  <c:v>-1160</c:v>
                </c:pt>
                <c:pt idx="5100" formatCode="_(* #,##0.00_);_(* \(#,##0.00\);_(* &quot;-&quot;??_);_(@_)">
                  <c:v>-1169</c:v>
                </c:pt>
                <c:pt idx="5101" formatCode="_(* #,##0.00_);_(* \(#,##0.00\);_(* &quot;-&quot;??_);_(@_)">
                  <c:v>-1177</c:v>
                </c:pt>
                <c:pt idx="5102" formatCode="_(* #,##0.00_);_(* \(#,##0.00\);_(* &quot;-&quot;??_);_(@_)">
                  <c:v>-1183</c:v>
                </c:pt>
                <c:pt idx="5103" formatCode="_(* #,##0.00_);_(* \(#,##0.00\);_(* &quot;-&quot;??_);_(@_)">
                  <c:v>-1185</c:v>
                </c:pt>
                <c:pt idx="5104" formatCode="_(* #,##0.00_);_(* \(#,##0.00\);_(* &quot;-&quot;??_);_(@_)">
                  <c:v>-1193</c:v>
                </c:pt>
                <c:pt idx="5105" formatCode="_(* #,##0.00_);_(* \(#,##0.00\);_(* &quot;-&quot;??_);_(@_)">
                  <c:v>-1175</c:v>
                </c:pt>
                <c:pt idx="5106" formatCode="_(* #,##0.00_);_(* \(#,##0.00\);_(* &quot;-&quot;??_);_(@_)">
                  <c:v>-1167</c:v>
                </c:pt>
                <c:pt idx="5107" formatCode="_(* #,##0.00_);_(* \(#,##0.00\);_(* &quot;-&quot;??_);_(@_)">
                  <c:v>-1178</c:v>
                </c:pt>
                <c:pt idx="5108" formatCode="_(* #,##0.00_);_(* \(#,##0.00\);_(* &quot;-&quot;??_);_(@_)">
                  <c:v>-1195</c:v>
                </c:pt>
                <c:pt idx="5109" formatCode="_(* #,##0.00_);_(* \(#,##0.00\);_(* &quot;-&quot;??_);_(@_)">
                  <c:v>-1214</c:v>
                </c:pt>
                <c:pt idx="5110" formatCode="_(* #,##0.00_);_(* \(#,##0.00\);_(* &quot;-&quot;??_);_(@_)">
                  <c:v>-1235</c:v>
                </c:pt>
                <c:pt idx="5111" formatCode="_(* #,##0.00_);_(* \(#,##0.00\);_(* &quot;-&quot;??_);_(@_)">
                  <c:v>-1260</c:v>
                </c:pt>
                <c:pt idx="5112" formatCode="_(* #,##0.00_);_(* \(#,##0.00\);_(* &quot;-&quot;??_);_(@_)">
                  <c:v>-1143</c:v>
                </c:pt>
                <c:pt idx="5113" formatCode="_(* #,##0.00_);_(* \(#,##0.00\);_(* &quot;-&quot;??_);_(@_)">
                  <c:v>-1149</c:v>
                </c:pt>
                <c:pt idx="5114" formatCode="_(* #,##0.00_);_(* \(#,##0.00\);_(* &quot;-&quot;??_);_(@_)">
                  <c:v>-1166</c:v>
                </c:pt>
                <c:pt idx="5115" formatCode="_(* #,##0.00_);_(* \(#,##0.00\);_(* &quot;-&quot;??_);_(@_)">
                  <c:v>-1186</c:v>
                </c:pt>
                <c:pt idx="5116" formatCode="_(* #,##0.00_);_(* \(#,##0.00\);_(* &quot;-&quot;??_);_(@_)">
                  <c:v>-1207</c:v>
                </c:pt>
                <c:pt idx="5117" formatCode="_(* #,##0.00_);_(* \(#,##0.00\);_(* &quot;-&quot;??_);_(@_)">
                  <c:v>-1230</c:v>
                </c:pt>
                <c:pt idx="5118" formatCode="_(* #,##0.00_);_(* \(#,##0.00\);_(* &quot;-&quot;??_);_(@_)">
                  <c:v>-1236</c:v>
                </c:pt>
                <c:pt idx="5119" formatCode="_(* #,##0.00_);_(* \(#,##0.00\);_(* &quot;-&quot;??_);_(@_)">
                  <c:v>-1244</c:v>
                </c:pt>
                <c:pt idx="5120" formatCode="_(* #,##0.00_);_(* \(#,##0.00\);_(* &quot;-&quot;??_);_(@_)">
                  <c:v>-1266</c:v>
                </c:pt>
                <c:pt idx="5121" formatCode="_(* #,##0.00_);_(* \(#,##0.00\);_(* &quot;-&quot;??_);_(@_)">
                  <c:v>-1292</c:v>
                </c:pt>
                <c:pt idx="5122" formatCode="_(* #,##0.00_);_(* \(#,##0.00\);_(* &quot;-&quot;??_);_(@_)">
                  <c:v>-1319</c:v>
                </c:pt>
                <c:pt idx="5123" formatCode="_(* #,##0.00_);_(* \(#,##0.00\);_(* &quot;-&quot;??_);_(@_)">
                  <c:v>-1282</c:v>
                </c:pt>
                <c:pt idx="5124" formatCode="_(* #,##0.00_);_(* \(#,##0.00\);_(* &quot;-&quot;??_);_(@_)">
                  <c:v>-1300</c:v>
                </c:pt>
                <c:pt idx="5125" formatCode="_(* #,##0.00_);_(* \(#,##0.00\);_(* &quot;-&quot;??_);_(@_)">
                  <c:v>-1317</c:v>
                </c:pt>
                <c:pt idx="5126" formatCode="_(* #,##0.00_);_(* \(#,##0.00\);_(* &quot;-&quot;??_);_(@_)">
                  <c:v>-1334</c:v>
                </c:pt>
                <c:pt idx="5127" formatCode="_(* #,##0.00_);_(* \(#,##0.00\);_(* &quot;-&quot;??_);_(@_)">
                  <c:v>-1356</c:v>
                </c:pt>
                <c:pt idx="5128" formatCode="_(* #,##0.00_);_(* \(#,##0.00\);_(* &quot;-&quot;??_);_(@_)">
                  <c:v>-1382</c:v>
                </c:pt>
                <c:pt idx="5129" formatCode="_(* #,##0.00_);_(* \(#,##0.00\);_(* &quot;-&quot;??_);_(@_)">
                  <c:v>-1410.5714285714287</c:v>
                </c:pt>
                <c:pt idx="5130" formatCode="_(* #,##0.00_);_(* \(#,##0.00\);_(* &quot;-&quot;??_);_(@_)">
                  <c:v>-1439.1428571428573</c:v>
                </c:pt>
                <c:pt idx="5131" formatCode="_(* #,##0.00_);_(* \(#,##0.00\);_(* &quot;-&quot;??_);_(@_)">
                  <c:v>-1467.714285714286</c:v>
                </c:pt>
                <c:pt idx="5132" formatCode="_(* #,##0.00_);_(* \(#,##0.00\);_(* &quot;-&quot;??_);_(@_)">
                  <c:v>-1496.2857142857147</c:v>
                </c:pt>
                <c:pt idx="5133" formatCode="_(* #,##0.00_);_(* \(#,##0.00\);_(* &quot;-&quot;??_);_(@_)">
                  <c:v>-1524.8571428571433</c:v>
                </c:pt>
                <c:pt idx="5134" formatCode="_(* #,##0.00_);_(* \(#,##0.00\);_(* &quot;-&quot;??_);_(@_)">
                  <c:v>-1551</c:v>
                </c:pt>
                <c:pt idx="5135" formatCode="_(* #,##0.00_);_(* \(#,##0.00\);_(* &quot;-&quot;??_);_(@_)">
                  <c:v>-1579.5714285714287</c:v>
                </c:pt>
                <c:pt idx="5136" formatCode="_(* #,##0.00_);_(* \(#,##0.00\);_(* &quot;-&quot;??_);_(@_)">
                  <c:v>-1608</c:v>
                </c:pt>
                <c:pt idx="5137" formatCode="_(* #,##0.00_);_(* \(#,##0.00\);_(* &quot;-&quot;??_);_(@_)">
                  <c:v>-1636.5714285714287</c:v>
                </c:pt>
                <c:pt idx="5138" formatCode="_(* #,##0.00_);_(* \(#,##0.00\);_(* &quot;-&quot;??_);_(@_)">
                  <c:v>-1665.1428571428573</c:v>
                </c:pt>
                <c:pt idx="5139" formatCode="_(* #,##0.00_);_(* \(#,##0.00\);_(* &quot;-&quot;??_);_(@_)">
                  <c:v>-1647</c:v>
                </c:pt>
                <c:pt idx="5140" formatCode="_(* #,##0.00_);_(* \(#,##0.00\);_(* &quot;-&quot;??_);_(@_)">
                  <c:v>-1655</c:v>
                </c:pt>
                <c:pt idx="5141" formatCode="_(* #,##0.00_);_(* \(#,##0.00\);_(* &quot;-&quot;??_);_(@_)">
                  <c:v>-1681</c:v>
                </c:pt>
                <c:pt idx="5142" formatCode="_(* #,##0.00_);_(* \(#,##0.00\);_(* &quot;-&quot;??_);_(@_)">
                  <c:v>-1709.5714285714287</c:v>
                </c:pt>
                <c:pt idx="5143" formatCode="_(* #,##0.00_);_(* \(#,##0.00\);_(* &quot;-&quot;??_);_(@_)">
                  <c:v>-1738.1428571428573</c:v>
                </c:pt>
                <c:pt idx="5144" formatCode="_(* #,##0.00_);_(* \(#,##0.00\);_(* &quot;-&quot;??_);_(@_)">
                  <c:v>-1766.714285714286</c:v>
                </c:pt>
                <c:pt idx="5145" formatCode="_(* #,##0.00_);_(* \(#,##0.00\);_(* &quot;-&quot;??_);_(@_)">
                  <c:v>-1791</c:v>
                </c:pt>
                <c:pt idx="5146" formatCode="_(* #,##0.00_);_(* \(#,##0.00\);_(* &quot;-&quot;??_);_(@_)">
                  <c:v>-1802</c:v>
                </c:pt>
                <c:pt idx="5147" formatCode="_(* #,##0.00_);_(* \(#,##0.00\);_(* &quot;-&quot;??_);_(@_)">
                  <c:v>-1560</c:v>
                </c:pt>
                <c:pt idx="5148" formatCode="_(* #,##0.00_);_(* \(#,##0.00\);_(* &quot;-&quot;??_);_(@_)">
                  <c:v>-1557</c:v>
                </c:pt>
                <c:pt idx="5149" formatCode="_(* #,##0.00_);_(* \(#,##0.00\);_(* &quot;-&quot;??_);_(@_)">
                  <c:v>-1580</c:v>
                </c:pt>
                <c:pt idx="5150" formatCode="_(* #,##0.00_);_(* \(#,##0.00\);_(* &quot;-&quot;??_);_(@_)">
                  <c:v>-1607</c:v>
                </c:pt>
                <c:pt idx="5151" formatCode="_(* #,##0.00_);_(* \(#,##0.00\);_(* &quot;-&quot;??_);_(@_)">
                  <c:v>-1635.5714285714287</c:v>
                </c:pt>
                <c:pt idx="5152" formatCode="_(* #,##0.00_);_(* \(#,##0.00\);_(* &quot;-&quot;??_);_(@_)">
                  <c:v>-1664.1428571428573</c:v>
                </c:pt>
                <c:pt idx="5153" formatCode="_(* #,##0.00_);_(* \(#,##0.00\);_(* &quot;-&quot;??_);_(@_)">
                  <c:v>-1673</c:v>
                </c:pt>
                <c:pt idx="5154" formatCode="_(* #,##0.00_);_(* \(#,##0.00\);_(* &quot;-&quot;??_);_(@_)">
                  <c:v>-1699</c:v>
                </c:pt>
                <c:pt idx="5155" formatCode="_(* #,##0.00_);_(* \(#,##0.00\);_(* &quot;-&quot;??_);_(@_)">
                  <c:v>-1727.5714285714287</c:v>
                </c:pt>
                <c:pt idx="5156" formatCode="_(* #,##0.00_);_(* \(#,##0.00\);_(* &quot;-&quot;??_);_(@_)">
                  <c:v>-1756.1428571428573</c:v>
                </c:pt>
                <c:pt idx="5157" formatCode="_(* #,##0.00_);_(* \(#,##0.00\);_(* &quot;-&quot;??_);_(@_)">
                  <c:v>-1784.714285714286</c:v>
                </c:pt>
                <c:pt idx="5158" formatCode="_(* #,##0.00_);_(* \(#,##0.00\);_(* &quot;-&quot;??_);_(@_)">
                  <c:v>-1759</c:v>
                </c:pt>
                <c:pt idx="5159" formatCode="_(* #,##0.00_);_(* \(#,##0.00\);_(* &quot;-&quot;??_);_(@_)">
                  <c:v>-1753</c:v>
                </c:pt>
                <c:pt idx="5160" formatCode="_(* #,##0.00_);_(* \(#,##0.00\);_(* &quot;-&quot;??_);_(@_)">
                  <c:v>-1773</c:v>
                </c:pt>
                <c:pt idx="5161" formatCode="_(* #,##0.00_);_(* \(#,##0.00\);_(* &quot;-&quot;??_);_(@_)">
                  <c:v>-1801</c:v>
                </c:pt>
                <c:pt idx="5162" formatCode="_(* #,##0.00_);_(* \(#,##0.00\);_(* &quot;-&quot;??_);_(@_)">
                  <c:v>-1829.5714285714287</c:v>
                </c:pt>
                <c:pt idx="5163" formatCode="_(* #,##0.00_);_(* \(#,##0.00\);_(* &quot;-&quot;??_);_(@_)">
                  <c:v>-1858.1428571428573</c:v>
                </c:pt>
                <c:pt idx="5164" formatCode="_(* #,##0.00_);_(* \(#,##0.00\);_(* &quot;-&quot;??_);_(@_)">
                  <c:v>-1886.714285714286</c:v>
                </c:pt>
                <c:pt idx="5165" formatCode="_(* #,##0.00_);_(* \(#,##0.00\);_(* &quot;-&quot;??_);_(@_)">
                  <c:v>-1915.2857142857147</c:v>
                </c:pt>
                <c:pt idx="5166" formatCode="_(* #,##0.00_);_(* \(#,##0.00\);_(* &quot;-&quot;??_);_(@_)">
                  <c:v>-1943.8571428571433</c:v>
                </c:pt>
                <c:pt idx="5167" formatCode="_(* #,##0.00_);_(* \(#,##0.00\);_(* &quot;-&quot;??_);_(@_)">
                  <c:v>-1972.428571428572</c:v>
                </c:pt>
                <c:pt idx="5168" formatCode="_(* #,##0.00_);_(* \(#,##0.00\);_(* &quot;-&quot;??_);_(@_)">
                  <c:v>-2001.0000000000007</c:v>
                </c:pt>
                <c:pt idx="5169" formatCode="_(* #,##0.00_);_(* \(#,##0.00\);_(* &quot;-&quot;??_);_(@_)">
                  <c:v>-2029</c:v>
                </c:pt>
                <c:pt idx="5170" formatCode="_(* #,##0.00_);_(* \(#,##0.00\);_(* &quot;-&quot;??_);_(@_)">
                  <c:v>-2057.5714285714284</c:v>
                </c:pt>
                <c:pt idx="5171" formatCode="_(* #,##0.00_);_(* \(#,##0.00\);_(* &quot;-&quot;??_);_(@_)">
                  <c:v>-2085</c:v>
                </c:pt>
                <c:pt idx="5172" formatCode="_(* #,##0.00_);_(* \(#,##0.00\);_(* &quot;-&quot;??_);_(@_)">
                  <c:v>-2113</c:v>
                </c:pt>
                <c:pt idx="5173" formatCode="_(* #,##0.00_);_(* \(#,##0.00\);_(* &quot;-&quot;??_);_(@_)">
                  <c:v>-2115</c:v>
                </c:pt>
                <c:pt idx="5174" formatCode="_(* #,##0.00_);_(* \(#,##0.00\);_(* &quot;-&quot;??_);_(@_)">
                  <c:v>-2137</c:v>
                </c:pt>
                <c:pt idx="5175" formatCode="_(* #,##0.00_);_(* \(#,##0.00\);_(* &quot;-&quot;??_);_(@_)">
                  <c:v>-2165.5714285714284</c:v>
                </c:pt>
                <c:pt idx="5176" formatCode="_(* #,##0.00_);_(* \(#,##0.00\);_(* &quot;-&quot;??_);_(@_)">
                  <c:v>-2194.1428571428569</c:v>
                </c:pt>
                <c:pt idx="5177" formatCode="_(* #,##0.00_);_(* \(#,##0.00\);_(* &quot;-&quot;??_);_(@_)">
                  <c:v>-2222.7142857142853</c:v>
                </c:pt>
                <c:pt idx="5178" formatCode="_(* #,##0.00_);_(* \(#,##0.00\);_(* &quot;-&quot;??_);_(@_)">
                  <c:v>-2251.2857142857138</c:v>
                </c:pt>
                <c:pt idx="5179" formatCode="_(* #,##0.00_);_(* \(#,##0.00\);_(* &quot;-&quot;??_);_(@_)">
                  <c:v>-1784</c:v>
                </c:pt>
                <c:pt idx="5180" formatCode="_(* #,##0.00_);_(* \(#,##0.00\);_(* &quot;-&quot;??_);_(@_)">
                  <c:v>-863</c:v>
                </c:pt>
                <c:pt idx="5181" formatCode="_(* #,##0.00_);_(* \(#,##0.00\);_(* &quot;-&quot;??_);_(@_)">
                  <c:v>-723</c:v>
                </c:pt>
                <c:pt idx="5182" formatCode="_(* #,##0.00_);_(* \(#,##0.00\);_(* &quot;-&quot;??_);_(@_)">
                  <c:v>-647</c:v>
                </c:pt>
                <c:pt idx="5183" formatCode="_(* #,##0.00_);_(* \(#,##0.00\);_(* &quot;-&quot;??_);_(@_)">
                  <c:v>-625</c:v>
                </c:pt>
                <c:pt idx="5184" formatCode="_(* #,##0.00_);_(* \(#,##0.00\);_(* &quot;-&quot;??_);_(@_)">
                  <c:v>-558</c:v>
                </c:pt>
                <c:pt idx="5185" formatCode="_(* #,##0.00_);_(* \(#,##0.00\);_(* &quot;-&quot;??_);_(@_)">
                  <c:v>-535</c:v>
                </c:pt>
                <c:pt idx="5186" formatCode="_(* #,##0.00_);_(* \(#,##0.00\);_(* &quot;-&quot;??_);_(@_)">
                  <c:v>-501</c:v>
                </c:pt>
                <c:pt idx="5187" formatCode="_(* #,##0.00_);_(* \(#,##0.00\);_(* &quot;-&quot;??_);_(@_)">
                  <c:v>-500</c:v>
                </c:pt>
                <c:pt idx="5188" formatCode="_(* #,##0.00_);_(* \(#,##0.00\);_(* &quot;-&quot;??_);_(@_)">
                  <c:v>-507</c:v>
                </c:pt>
                <c:pt idx="5189" formatCode="_(* #,##0.00_);_(* \(#,##0.00\);_(* &quot;-&quot;??_);_(@_)">
                  <c:v>-521</c:v>
                </c:pt>
                <c:pt idx="5190" formatCode="_(* #,##0.00_);_(* \(#,##0.00\);_(* &quot;-&quot;??_);_(@_)">
                  <c:v>-539</c:v>
                </c:pt>
                <c:pt idx="5191" formatCode="_(* #,##0.00_);_(* \(#,##0.00\);_(* &quot;-&quot;??_);_(@_)">
                  <c:v>-560</c:v>
                </c:pt>
                <c:pt idx="5192" formatCode="_(* #,##0.00_);_(* \(#,##0.00\);_(* &quot;-&quot;??_);_(@_)">
                  <c:v>-584</c:v>
                </c:pt>
                <c:pt idx="5193" formatCode="_(* #,##0.00_);_(* \(#,##0.00\);_(* &quot;-&quot;??_);_(@_)">
                  <c:v>-610</c:v>
                </c:pt>
                <c:pt idx="5194" formatCode="_(* #,##0.00_);_(* \(#,##0.00\);_(* &quot;-&quot;??_);_(@_)">
                  <c:v>-637</c:v>
                </c:pt>
                <c:pt idx="5195" formatCode="_(* #,##0.00_);_(* \(#,##0.00\);_(* &quot;-&quot;??_);_(@_)">
                  <c:v>-665.57142857142856</c:v>
                </c:pt>
                <c:pt idx="5196" formatCode="_(* #,##0.00_);_(* \(#,##0.00\);_(* &quot;-&quot;??_);_(@_)">
                  <c:v>-649</c:v>
                </c:pt>
                <c:pt idx="5197" formatCode="_(* #,##0.00_);_(* \(#,##0.00\);_(* &quot;-&quot;??_);_(@_)">
                  <c:v>-665</c:v>
                </c:pt>
                <c:pt idx="5198" formatCode="_(* #,##0.00_);_(* \(#,##0.00\);_(* &quot;-&quot;??_);_(@_)">
                  <c:v>-678</c:v>
                </c:pt>
                <c:pt idx="5199" formatCode="_(* #,##0.00_);_(* \(#,##0.00\);_(* &quot;-&quot;??_);_(@_)">
                  <c:v>0</c:v>
                </c:pt>
                <c:pt idx="5200" formatCode="_(* #,##0.00_);_(* \(#,##0.00\);_(* &quot;-&quot;??_);_(@_)">
                  <c:v>0</c:v>
                </c:pt>
                <c:pt idx="5201" formatCode="_(* #,##0.00_);_(* \(#,##0.00\);_(* &quot;-&quot;??_);_(@_)">
                  <c:v>0</c:v>
                </c:pt>
                <c:pt idx="5202" formatCode="_(* #,##0.00_);_(* \(#,##0.00\);_(* &quot;-&quot;??_);_(@_)">
                  <c:v>-3</c:v>
                </c:pt>
                <c:pt idx="5203" formatCode="_(* #,##0.00_);_(* \(#,##0.00\);_(* &quot;-&quot;??_);_(@_)">
                  <c:v>-14</c:v>
                </c:pt>
                <c:pt idx="5204" formatCode="_(* #,##0.00_);_(* \(#,##0.00\);_(* &quot;-&quot;??_);_(@_)">
                  <c:v>-29</c:v>
                </c:pt>
                <c:pt idx="5205" formatCode="_(* #,##0.00_);_(* \(#,##0.00\);_(* &quot;-&quot;??_);_(@_)">
                  <c:v>-48</c:v>
                </c:pt>
                <c:pt idx="5206" formatCode="_(* #,##0.00_);_(* \(#,##0.00\);_(* &quot;-&quot;??_);_(@_)">
                  <c:v>-67</c:v>
                </c:pt>
                <c:pt idx="5207" formatCode="_(* #,##0.00_);_(* \(#,##0.00\);_(* &quot;-&quot;??_);_(@_)">
                  <c:v>-65</c:v>
                </c:pt>
                <c:pt idx="5208" formatCode="_(* #,##0.00_);_(* \(#,##0.00\);_(* &quot;-&quot;??_);_(@_)">
                  <c:v>-58</c:v>
                </c:pt>
                <c:pt idx="5209" formatCode="_(* #,##0.00_);_(* \(#,##0.00\);_(* &quot;-&quot;??_);_(@_)">
                  <c:v>-75</c:v>
                </c:pt>
                <c:pt idx="5210" formatCode="_(* #,##0.00_);_(* \(#,##0.00\);_(* &quot;-&quot;??_);_(@_)">
                  <c:v>-96</c:v>
                </c:pt>
                <c:pt idx="5211" formatCode="_(* #,##0.00_);_(* \(#,##0.00\);_(* &quot;-&quot;??_);_(@_)">
                  <c:v>-119</c:v>
                </c:pt>
                <c:pt idx="5212" formatCode="_(* #,##0.00_);_(* \(#,##0.00\);_(* &quot;-&quot;??_);_(@_)">
                  <c:v>-143</c:v>
                </c:pt>
                <c:pt idx="5213" formatCode="_(* #,##0.00_);_(* \(#,##0.00\);_(* &quot;-&quot;??_);_(@_)">
                  <c:v>-169</c:v>
                </c:pt>
                <c:pt idx="5214" formatCode="_(* #,##0.00_);_(* \(#,##0.00\);_(* &quot;-&quot;??_);_(@_)">
                  <c:v>-196</c:v>
                </c:pt>
                <c:pt idx="5215" formatCode="_(* #,##0.00_);_(* \(#,##0.00\);_(* &quot;-&quot;??_);_(@_)">
                  <c:v>-224</c:v>
                </c:pt>
                <c:pt idx="5216" formatCode="_(* #,##0.00_);_(* \(#,##0.00\);_(* &quot;-&quot;??_);_(@_)">
                  <c:v>-252.57142857142858</c:v>
                </c:pt>
                <c:pt idx="5217" formatCode="_(* #,##0.00_);_(* \(#,##0.00\);_(* &quot;-&quot;??_);_(@_)">
                  <c:v>-281.14285714285717</c:v>
                </c:pt>
                <c:pt idx="5218" formatCode="_(* #,##0.00_);_(* \(#,##0.00\);_(* &quot;-&quot;??_);_(@_)">
                  <c:v>-309</c:v>
                </c:pt>
                <c:pt idx="5219" formatCode="_(* #,##0.00_);_(* \(#,##0.00\);_(* &quot;-&quot;??_);_(@_)">
                  <c:v>-310</c:v>
                </c:pt>
                <c:pt idx="5220" formatCode="_(* #,##0.00_);_(* \(#,##0.00\);_(* &quot;-&quot;??_);_(@_)">
                  <c:v>-333</c:v>
                </c:pt>
                <c:pt idx="5221" formatCode="_(* #,##0.00_);_(* \(#,##0.00\);_(* &quot;-&quot;??_);_(@_)">
                  <c:v>-361</c:v>
                </c:pt>
                <c:pt idx="5222" formatCode="_(* #,##0.00_);_(* \(#,##0.00\);_(* &quot;-&quot;??_);_(@_)">
                  <c:v>-389.57142857142856</c:v>
                </c:pt>
                <c:pt idx="5223" formatCode="_(* #,##0.00_);_(* \(#,##0.00\);_(* &quot;-&quot;??_);_(@_)">
                  <c:v>-418.14285714285711</c:v>
                </c:pt>
                <c:pt idx="5224" formatCode="_(* #,##0.00_);_(* \(#,##0.00\);_(* &quot;-&quot;??_);_(@_)">
                  <c:v>-446.71428571428567</c:v>
                </c:pt>
                <c:pt idx="5225" formatCode="_(* #,##0.00_);_(* \(#,##0.00\);_(* &quot;-&quot;??_);_(@_)">
                  <c:v>-475.28571428571422</c:v>
                </c:pt>
                <c:pt idx="5226" formatCode="_(* #,##0.00_);_(* \(#,##0.00\);_(* &quot;-&quot;??_);_(@_)">
                  <c:v>-503.85714285714278</c:v>
                </c:pt>
                <c:pt idx="5227" formatCode="_(* #,##0.00_);_(* \(#,##0.00\);_(* &quot;-&quot;??_);_(@_)">
                  <c:v>-532.42857142857133</c:v>
                </c:pt>
                <c:pt idx="5228" formatCode="_(* #,##0.00_);_(* \(#,##0.00\);_(* &quot;-&quot;??_);_(@_)">
                  <c:v>-560.99999999999989</c:v>
                </c:pt>
                <c:pt idx="5229" formatCode="_(* #,##0.00_);_(* \(#,##0.00\);_(* &quot;-&quot;??_);_(@_)">
                  <c:v>-589.57142857142844</c:v>
                </c:pt>
                <c:pt idx="5230" formatCode="_(* #,##0.00_);_(* \(#,##0.00\);_(* &quot;-&quot;??_);_(@_)">
                  <c:v>-618.142857142857</c:v>
                </c:pt>
                <c:pt idx="5231" formatCode="_(* #,##0.00_);_(* \(#,##0.00\);_(* &quot;-&quot;??_);_(@_)">
                  <c:v>-646.71428571428555</c:v>
                </c:pt>
                <c:pt idx="5232" formatCode="_(* #,##0.00_);_(* \(#,##0.00\);_(* &quot;-&quot;??_);_(@_)">
                  <c:v>-675.28571428571411</c:v>
                </c:pt>
                <c:pt idx="5233" formatCode="_(* #,##0.00_);_(* \(#,##0.00\);_(* &quot;-&quot;??_);_(@_)">
                  <c:v>-703.85714285714266</c:v>
                </c:pt>
                <c:pt idx="5234" formatCode="_(* #,##0.00_);_(* \(#,##0.00\);_(* &quot;-&quot;??_);_(@_)">
                  <c:v>-732.42857142857122</c:v>
                </c:pt>
                <c:pt idx="5235" formatCode="_(* #,##0.00_);_(* \(#,##0.00\);_(* &quot;-&quot;??_);_(@_)">
                  <c:v>-760.99999999999977</c:v>
                </c:pt>
                <c:pt idx="5236" formatCode="_(* #,##0.00_);_(* \(#,##0.00\);_(* &quot;-&quot;??_);_(@_)">
                  <c:v>-789.57142857142833</c:v>
                </c:pt>
                <c:pt idx="5237" formatCode="_(* #,##0.00_);_(* \(#,##0.00\);_(* &quot;-&quot;??_);_(@_)">
                  <c:v>-818.14285714285688</c:v>
                </c:pt>
                <c:pt idx="5238" formatCode="_(* #,##0.00_);_(* \(#,##0.00\);_(* &quot;-&quot;??_);_(@_)">
                  <c:v>-846.71428571428544</c:v>
                </c:pt>
                <c:pt idx="5239" formatCode="_(* #,##0.00_);_(* \(#,##0.00\);_(* &quot;-&quot;??_);_(@_)">
                  <c:v>-875.28571428571399</c:v>
                </c:pt>
                <c:pt idx="5240" formatCode="_(* #,##0.00_);_(* \(#,##0.00\);_(* &quot;-&quot;??_);_(@_)">
                  <c:v>-903.85714285714255</c:v>
                </c:pt>
                <c:pt idx="5241" formatCode="_(* #,##0.00_);_(* \(#,##0.00\);_(* &quot;-&quot;??_);_(@_)">
                  <c:v>-932.4285714285711</c:v>
                </c:pt>
                <c:pt idx="5242" formatCode="_(* #,##0.00_);_(* \(#,##0.00\);_(* &quot;-&quot;??_);_(@_)">
                  <c:v>-960.99999999999966</c:v>
                </c:pt>
                <c:pt idx="5243" formatCode="_(* #,##0.00_);_(* \(#,##0.00\);_(* &quot;-&quot;??_);_(@_)">
                  <c:v>-989.57142857142821</c:v>
                </c:pt>
                <c:pt idx="5244" formatCode="_(* #,##0.00_);_(* \(#,##0.00\);_(* &quot;-&quot;??_);_(@_)">
                  <c:v>-1018.1428571428568</c:v>
                </c:pt>
                <c:pt idx="5245" formatCode="_(* #,##0.00_);_(* \(#,##0.00\);_(* &quot;-&quot;??_);_(@_)">
                  <c:v>-1046.7142857142853</c:v>
                </c:pt>
                <c:pt idx="5246" formatCode="_(* #,##0.00_);_(* \(#,##0.00\);_(* &quot;-&quot;??_);_(@_)">
                  <c:v>-1075.285714285714</c:v>
                </c:pt>
                <c:pt idx="5247" formatCode="_(* #,##0.00_);_(* \(#,##0.00\);_(* &quot;-&quot;??_);_(@_)">
                  <c:v>-1103.8571428571427</c:v>
                </c:pt>
                <c:pt idx="5248" formatCode="_(* #,##0.00_);_(* \(#,##0.00\);_(* &quot;-&quot;??_);_(@_)">
                  <c:v>-1132.4285714285713</c:v>
                </c:pt>
                <c:pt idx="5249" formatCode="_(* #,##0.00_);_(* \(#,##0.00\);_(* &quot;-&quot;??_);_(@_)">
                  <c:v>-1161</c:v>
                </c:pt>
                <c:pt idx="5250" formatCode="_(* #,##0.00_);_(* \(#,##0.00\);_(* &quot;-&quot;??_);_(@_)">
                  <c:v>-1189.5714285714287</c:v>
                </c:pt>
                <c:pt idx="5251" formatCode="_(* #,##0.00_);_(* \(#,##0.00\);_(* &quot;-&quot;??_);_(@_)">
                  <c:v>-1218.1428571428573</c:v>
                </c:pt>
                <c:pt idx="5252" formatCode="_(* #,##0.00_);_(* \(#,##0.00\);_(* &quot;-&quot;??_);_(@_)">
                  <c:v>-1246.714285714286</c:v>
                </c:pt>
                <c:pt idx="5253" formatCode="_(* #,##0.00_);_(* \(#,##0.00\);_(* &quot;-&quot;??_);_(@_)">
                  <c:v>-1275.2857142857147</c:v>
                </c:pt>
                <c:pt idx="5254" formatCode="_(* #,##0.00_);_(* \(#,##0.00\);_(* &quot;-&quot;??_);_(@_)">
                  <c:v>-1303.8571428571433</c:v>
                </c:pt>
                <c:pt idx="5255" formatCode="_(* #,##0.00_);_(* \(#,##0.00\);_(* &quot;-&quot;??_);_(@_)">
                  <c:v>-1332.428571428572</c:v>
                </c:pt>
                <c:pt idx="5256" formatCode="_(* #,##0.00_);_(* \(#,##0.00\);_(* &quot;-&quot;??_);_(@_)">
                  <c:v>-1361.0000000000007</c:v>
                </c:pt>
                <c:pt idx="5257" formatCode="_(* #,##0.00_);_(* \(#,##0.00\);_(* &quot;-&quot;??_);_(@_)">
                  <c:v>-1389.5714285714294</c:v>
                </c:pt>
                <c:pt idx="5258" formatCode="_(* #,##0.00_);_(* \(#,##0.00\);_(* &quot;-&quot;??_);_(@_)">
                  <c:v>-1418.142857142858</c:v>
                </c:pt>
                <c:pt idx="5259" formatCode="_(* #,##0.00_);_(* \(#,##0.00\);_(* &quot;-&quot;??_);_(@_)">
                  <c:v>-1446.7142857142867</c:v>
                </c:pt>
                <c:pt idx="5260" formatCode="_(* #,##0.00_);_(* \(#,##0.00\);_(* &quot;-&quot;??_);_(@_)">
                  <c:v>-1475.2857142857154</c:v>
                </c:pt>
                <c:pt idx="5261" formatCode="_(* #,##0.00_);_(* \(#,##0.00\);_(* &quot;-&quot;??_);_(@_)">
                  <c:v>-1503.857142857144</c:v>
                </c:pt>
                <c:pt idx="5262" formatCode="_(* #,##0.00_);_(* \(#,##0.00\);_(* &quot;-&quot;??_);_(@_)">
                  <c:v>-1532.4285714285727</c:v>
                </c:pt>
                <c:pt idx="5263" formatCode="_(* #,##0.00_);_(* \(#,##0.00\);_(* &quot;-&quot;??_);_(@_)">
                  <c:v>-1561.0000000000014</c:v>
                </c:pt>
                <c:pt idx="5264" formatCode="_(* #,##0.00_);_(* \(#,##0.00\);_(* &quot;-&quot;??_);_(@_)">
                  <c:v>-1589.57142857143</c:v>
                </c:pt>
                <c:pt idx="5265" formatCode="_(* #,##0.00_);_(* \(#,##0.00\);_(* &quot;-&quot;??_);_(@_)">
                  <c:v>-1618.1428571428587</c:v>
                </c:pt>
                <c:pt idx="5266" formatCode="_(* #,##0.00_);_(* \(#,##0.00\);_(* &quot;-&quot;??_);_(@_)">
                  <c:v>-1646.7142857142874</c:v>
                </c:pt>
                <c:pt idx="5267" formatCode="_(* #,##0.00_);_(* \(#,##0.00\);_(* &quot;-&quot;??_);_(@_)">
                  <c:v>-1675.285714285716</c:v>
                </c:pt>
                <c:pt idx="5268" formatCode="_(* #,##0.00_);_(* \(#,##0.00\);_(* &quot;-&quot;??_);_(@_)">
                  <c:v>-1703.8571428571447</c:v>
                </c:pt>
                <c:pt idx="5269" formatCode="_(* #,##0.00_);_(* \(#,##0.00\);_(* &quot;-&quot;??_);_(@_)">
                  <c:v>-1732.4285714285734</c:v>
                </c:pt>
                <c:pt idx="5270" formatCode="_(* #,##0.00_);_(* \(#,##0.00\);_(* &quot;-&quot;??_);_(@_)">
                  <c:v>-1761.000000000002</c:v>
                </c:pt>
                <c:pt idx="5271" formatCode="_(* #,##0.00_);_(* \(#,##0.00\);_(* &quot;-&quot;??_);_(@_)">
                  <c:v>-1789.5714285714307</c:v>
                </c:pt>
                <c:pt idx="5272" formatCode="_(* #,##0.00_);_(* \(#,##0.00\);_(* &quot;-&quot;??_);_(@_)">
                  <c:v>-1818.1428571428594</c:v>
                </c:pt>
                <c:pt idx="5273" formatCode="_(* #,##0.00_);_(* \(#,##0.00\);_(* &quot;-&quot;??_);_(@_)">
                  <c:v>-1846.7142857142881</c:v>
                </c:pt>
                <c:pt idx="5274" formatCode="_(* #,##0.00_);_(* \(#,##0.00\);_(* &quot;-&quot;??_);_(@_)">
                  <c:v>-1875.2857142857167</c:v>
                </c:pt>
                <c:pt idx="5275" formatCode="_(* #,##0.00_);_(* \(#,##0.00\);_(* &quot;-&quot;??_);_(@_)">
                  <c:v>-1903.8571428571454</c:v>
                </c:pt>
                <c:pt idx="5276" formatCode="_(* #,##0.00_);_(* \(#,##0.00\);_(* &quot;-&quot;??_);_(@_)">
                  <c:v>-1932.4285714285741</c:v>
                </c:pt>
                <c:pt idx="5277" formatCode="_(* #,##0.00_);_(* \(#,##0.00\);_(* &quot;-&quot;??_);_(@_)">
                  <c:v>-1961.0000000000027</c:v>
                </c:pt>
                <c:pt idx="5278" formatCode="_(* #,##0.00_);_(* \(#,##0.00\);_(* &quot;-&quot;??_);_(@_)">
                  <c:v>-1989.5714285714314</c:v>
                </c:pt>
                <c:pt idx="5279" formatCode="_(* #,##0.00_);_(* \(#,##0.00\);_(* &quot;-&quot;??_);_(@_)">
                  <c:v>-2018.1428571428601</c:v>
                </c:pt>
                <c:pt idx="5280" formatCode="_(* #,##0.00_);_(* \(#,##0.00\);_(* &quot;-&quot;??_);_(@_)">
                  <c:v>-2046.7142857142887</c:v>
                </c:pt>
                <c:pt idx="5281" formatCode="_(* #,##0.00_);_(* \(#,##0.00\);_(* &quot;-&quot;??_);_(@_)">
                  <c:v>-2075.2857142857174</c:v>
                </c:pt>
                <c:pt idx="5282" formatCode="_(* #,##0.00_);_(* \(#,##0.00\);_(* &quot;-&quot;??_);_(@_)">
                  <c:v>-2103.8571428571458</c:v>
                </c:pt>
                <c:pt idx="5283" formatCode="_(* #,##0.00_);_(* \(#,##0.00\);_(* &quot;-&quot;??_);_(@_)">
                  <c:v>-2132.4285714285743</c:v>
                </c:pt>
                <c:pt idx="5284" formatCode="_(* #,##0.00_);_(* \(#,##0.00\);_(* &quot;-&quot;??_);_(@_)">
                  <c:v>-2161.0000000000027</c:v>
                </c:pt>
                <c:pt idx="5285" formatCode="_(* #,##0.00_);_(* \(#,##0.00\);_(* &quot;-&quot;??_);_(@_)">
                  <c:v>-2189.5714285714312</c:v>
                </c:pt>
                <c:pt idx="5286" formatCode="_(* #,##0.00_);_(* \(#,##0.00\);_(* &quot;-&quot;??_);_(@_)">
                  <c:v>-2218.1428571428596</c:v>
                </c:pt>
                <c:pt idx="5287" formatCode="_(* #,##0.00_);_(* \(#,##0.00\);_(* &quot;-&quot;??_);_(@_)">
                  <c:v>-2246.7142857142881</c:v>
                </c:pt>
                <c:pt idx="5288" formatCode="_(* #,##0.00_);_(* \(#,##0.00\);_(* &quot;-&quot;??_);_(@_)">
                  <c:v>-2275.2857142857165</c:v>
                </c:pt>
                <c:pt idx="5289" formatCode="_(* #,##0.00_);_(* \(#,##0.00\);_(* &quot;-&quot;??_);_(@_)">
                  <c:v>-2303.8571428571449</c:v>
                </c:pt>
                <c:pt idx="5290" formatCode="_(* #,##0.00_);_(* \(#,##0.00\);_(* &quot;-&quot;??_);_(@_)">
                  <c:v>-2332.4285714285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E6-4543-898D-3DAC3E84D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322096"/>
        <c:axId val="1536320016"/>
      </c:scatterChart>
      <c:valAx>
        <c:axId val="1536322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320016"/>
        <c:crosses val="autoZero"/>
        <c:crossBetween val="midCat"/>
      </c:valAx>
      <c:valAx>
        <c:axId val="1536320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6322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pecific flow'!$A$12836:$A$13200</c:f>
              <c:numCache>
                <c:formatCode>m/d/yyyy</c:formatCode>
                <c:ptCount val="365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6</c:v>
                </c:pt>
                <c:pt idx="6">
                  <c:v>43107</c:v>
                </c:pt>
                <c:pt idx="7">
                  <c:v>43108</c:v>
                </c:pt>
                <c:pt idx="8">
                  <c:v>43109</c:v>
                </c:pt>
                <c:pt idx="9">
                  <c:v>43110</c:v>
                </c:pt>
                <c:pt idx="10">
                  <c:v>43111</c:v>
                </c:pt>
                <c:pt idx="11">
                  <c:v>43112</c:v>
                </c:pt>
                <c:pt idx="12">
                  <c:v>43113</c:v>
                </c:pt>
                <c:pt idx="13">
                  <c:v>43114</c:v>
                </c:pt>
                <c:pt idx="14">
                  <c:v>43115</c:v>
                </c:pt>
                <c:pt idx="15">
                  <c:v>43116</c:v>
                </c:pt>
                <c:pt idx="16">
                  <c:v>43117</c:v>
                </c:pt>
                <c:pt idx="17">
                  <c:v>43118</c:v>
                </c:pt>
                <c:pt idx="18">
                  <c:v>43119</c:v>
                </c:pt>
                <c:pt idx="19">
                  <c:v>43120</c:v>
                </c:pt>
                <c:pt idx="20">
                  <c:v>43121</c:v>
                </c:pt>
                <c:pt idx="21">
                  <c:v>43122</c:v>
                </c:pt>
                <c:pt idx="22">
                  <c:v>43123</c:v>
                </c:pt>
                <c:pt idx="23">
                  <c:v>43124</c:v>
                </c:pt>
                <c:pt idx="24">
                  <c:v>43125</c:v>
                </c:pt>
                <c:pt idx="25">
                  <c:v>43126</c:v>
                </c:pt>
                <c:pt idx="26">
                  <c:v>43127</c:v>
                </c:pt>
                <c:pt idx="27">
                  <c:v>43128</c:v>
                </c:pt>
                <c:pt idx="28">
                  <c:v>43129</c:v>
                </c:pt>
                <c:pt idx="29">
                  <c:v>43130</c:v>
                </c:pt>
                <c:pt idx="30">
                  <c:v>43131</c:v>
                </c:pt>
                <c:pt idx="31">
                  <c:v>43132</c:v>
                </c:pt>
                <c:pt idx="32">
                  <c:v>43133</c:v>
                </c:pt>
                <c:pt idx="33">
                  <c:v>43134</c:v>
                </c:pt>
                <c:pt idx="34">
                  <c:v>43135</c:v>
                </c:pt>
                <c:pt idx="35">
                  <c:v>43136</c:v>
                </c:pt>
                <c:pt idx="36">
                  <c:v>43137</c:v>
                </c:pt>
                <c:pt idx="37">
                  <c:v>43138</c:v>
                </c:pt>
                <c:pt idx="38">
                  <c:v>43139</c:v>
                </c:pt>
                <c:pt idx="39">
                  <c:v>43140</c:v>
                </c:pt>
                <c:pt idx="40">
                  <c:v>43141</c:v>
                </c:pt>
                <c:pt idx="41">
                  <c:v>43142</c:v>
                </c:pt>
                <c:pt idx="42">
                  <c:v>43143</c:v>
                </c:pt>
                <c:pt idx="43">
                  <c:v>43144</c:v>
                </c:pt>
                <c:pt idx="44">
                  <c:v>43145</c:v>
                </c:pt>
                <c:pt idx="45">
                  <c:v>43146</c:v>
                </c:pt>
                <c:pt idx="46">
                  <c:v>43147</c:v>
                </c:pt>
                <c:pt idx="47">
                  <c:v>43148</c:v>
                </c:pt>
                <c:pt idx="48">
                  <c:v>43149</c:v>
                </c:pt>
                <c:pt idx="49">
                  <c:v>43150</c:v>
                </c:pt>
                <c:pt idx="50">
                  <c:v>43151</c:v>
                </c:pt>
                <c:pt idx="51">
                  <c:v>43152</c:v>
                </c:pt>
                <c:pt idx="52">
                  <c:v>43153</c:v>
                </c:pt>
                <c:pt idx="53">
                  <c:v>43154</c:v>
                </c:pt>
                <c:pt idx="54">
                  <c:v>43155</c:v>
                </c:pt>
                <c:pt idx="55">
                  <c:v>43156</c:v>
                </c:pt>
                <c:pt idx="56">
                  <c:v>43157</c:v>
                </c:pt>
                <c:pt idx="57">
                  <c:v>43158</c:v>
                </c:pt>
                <c:pt idx="58">
                  <c:v>43159</c:v>
                </c:pt>
                <c:pt idx="59">
                  <c:v>43160</c:v>
                </c:pt>
                <c:pt idx="60">
                  <c:v>43161</c:v>
                </c:pt>
                <c:pt idx="61">
                  <c:v>43162</c:v>
                </c:pt>
                <c:pt idx="62">
                  <c:v>43163</c:v>
                </c:pt>
                <c:pt idx="63">
                  <c:v>43164</c:v>
                </c:pt>
                <c:pt idx="64">
                  <c:v>43165</c:v>
                </c:pt>
                <c:pt idx="65">
                  <c:v>43166</c:v>
                </c:pt>
                <c:pt idx="66">
                  <c:v>43167</c:v>
                </c:pt>
                <c:pt idx="67">
                  <c:v>43168</c:v>
                </c:pt>
                <c:pt idx="68">
                  <c:v>43169</c:v>
                </c:pt>
                <c:pt idx="69">
                  <c:v>43170</c:v>
                </c:pt>
                <c:pt idx="70">
                  <c:v>43171</c:v>
                </c:pt>
                <c:pt idx="71">
                  <c:v>43172</c:v>
                </c:pt>
                <c:pt idx="72">
                  <c:v>43173</c:v>
                </c:pt>
                <c:pt idx="73">
                  <c:v>43174</c:v>
                </c:pt>
                <c:pt idx="74">
                  <c:v>43175</c:v>
                </c:pt>
                <c:pt idx="75">
                  <c:v>43176</c:v>
                </c:pt>
                <c:pt idx="76">
                  <c:v>43177</c:v>
                </c:pt>
                <c:pt idx="77">
                  <c:v>43178</c:v>
                </c:pt>
                <c:pt idx="78">
                  <c:v>43179</c:v>
                </c:pt>
                <c:pt idx="79">
                  <c:v>43180</c:v>
                </c:pt>
                <c:pt idx="80">
                  <c:v>43181</c:v>
                </c:pt>
                <c:pt idx="81">
                  <c:v>43182</c:v>
                </c:pt>
                <c:pt idx="82">
                  <c:v>43183</c:v>
                </c:pt>
                <c:pt idx="83">
                  <c:v>43184</c:v>
                </c:pt>
                <c:pt idx="84">
                  <c:v>43185</c:v>
                </c:pt>
                <c:pt idx="85">
                  <c:v>43186</c:v>
                </c:pt>
                <c:pt idx="86">
                  <c:v>43187</c:v>
                </c:pt>
                <c:pt idx="87">
                  <c:v>43188</c:v>
                </c:pt>
                <c:pt idx="88">
                  <c:v>43189</c:v>
                </c:pt>
                <c:pt idx="89">
                  <c:v>43190</c:v>
                </c:pt>
                <c:pt idx="90">
                  <c:v>43191</c:v>
                </c:pt>
                <c:pt idx="91">
                  <c:v>43192</c:v>
                </c:pt>
                <c:pt idx="92">
                  <c:v>43193</c:v>
                </c:pt>
                <c:pt idx="93">
                  <c:v>43194</c:v>
                </c:pt>
                <c:pt idx="94">
                  <c:v>43195</c:v>
                </c:pt>
                <c:pt idx="95">
                  <c:v>43196</c:v>
                </c:pt>
                <c:pt idx="96">
                  <c:v>43197</c:v>
                </c:pt>
                <c:pt idx="97">
                  <c:v>43198</c:v>
                </c:pt>
                <c:pt idx="98">
                  <c:v>43199</c:v>
                </c:pt>
                <c:pt idx="99">
                  <c:v>43200</c:v>
                </c:pt>
                <c:pt idx="100">
                  <c:v>43201</c:v>
                </c:pt>
                <c:pt idx="101">
                  <c:v>43202</c:v>
                </c:pt>
                <c:pt idx="102">
                  <c:v>43203</c:v>
                </c:pt>
                <c:pt idx="103">
                  <c:v>43204</c:v>
                </c:pt>
                <c:pt idx="104">
                  <c:v>43205</c:v>
                </c:pt>
                <c:pt idx="105">
                  <c:v>43206</c:v>
                </c:pt>
                <c:pt idx="106">
                  <c:v>43207</c:v>
                </c:pt>
                <c:pt idx="107">
                  <c:v>43208</c:v>
                </c:pt>
                <c:pt idx="108">
                  <c:v>43209</c:v>
                </c:pt>
                <c:pt idx="109">
                  <c:v>43210</c:v>
                </c:pt>
                <c:pt idx="110">
                  <c:v>43211</c:v>
                </c:pt>
                <c:pt idx="111">
                  <c:v>43212</c:v>
                </c:pt>
                <c:pt idx="112">
                  <c:v>43213</c:v>
                </c:pt>
                <c:pt idx="113">
                  <c:v>43214</c:v>
                </c:pt>
                <c:pt idx="114">
                  <c:v>43215</c:v>
                </c:pt>
                <c:pt idx="115">
                  <c:v>43216</c:v>
                </c:pt>
                <c:pt idx="116">
                  <c:v>43217</c:v>
                </c:pt>
                <c:pt idx="117">
                  <c:v>43218</c:v>
                </c:pt>
                <c:pt idx="118">
                  <c:v>43219</c:v>
                </c:pt>
                <c:pt idx="119">
                  <c:v>43220</c:v>
                </c:pt>
                <c:pt idx="120">
                  <c:v>43221</c:v>
                </c:pt>
                <c:pt idx="121">
                  <c:v>43222</c:v>
                </c:pt>
                <c:pt idx="122">
                  <c:v>43223</c:v>
                </c:pt>
                <c:pt idx="123">
                  <c:v>43224</c:v>
                </c:pt>
                <c:pt idx="124">
                  <c:v>43225</c:v>
                </c:pt>
                <c:pt idx="125">
                  <c:v>43226</c:v>
                </c:pt>
                <c:pt idx="126">
                  <c:v>43227</c:v>
                </c:pt>
                <c:pt idx="127">
                  <c:v>43228</c:v>
                </c:pt>
                <c:pt idx="128">
                  <c:v>43229</c:v>
                </c:pt>
                <c:pt idx="129">
                  <c:v>43230</c:v>
                </c:pt>
                <c:pt idx="130">
                  <c:v>43231</c:v>
                </c:pt>
                <c:pt idx="131">
                  <c:v>43232</c:v>
                </c:pt>
                <c:pt idx="132">
                  <c:v>43233</c:v>
                </c:pt>
                <c:pt idx="133">
                  <c:v>43234</c:v>
                </c:pt>
                <c:pt idx="134">
                  <c:v>43235</c:v>
                </c:pt>
                <c:pt idx="135">
                  <c:v>43236</c:v>
                </c:pt>
                <c:pt idx="136">
                  <c:v>43237</c:v>
                </c:pt>
                <c:pt idx="137">
                  <c:v>43238</c:v>
                </c:pt>
                <c:pt idx="138">
                  <c:v>43239</c:v>
                </c:pt>
                <c:pt idx="139">
                  <c:v>43240</c:v>
                </c:pt>
                <c:pt idx="140">
                  <c:v>43241</c:v>
                </c:pt>
                <c:pt idx="141">
                  <c:v>43242</c:v>
                </c:pt>
                <c:pt idx="142">
                  <c:v>43243</c:v>
                </c:pt>
                <c:pt idx="143">
                  <c:v>43244</c:v>
                </c:pt>
                <c:pt idx="144">
                  <c:v>43245</c:v>
                </c:pt>
                <c:pt idx="145">
                  <c:v>43246</c:v>
                </c:pt>
                <c:pt idx="146">
                  <c:v>43247</c:v>
                </c:pt>
                <c:pt idx="147">
                  <c:v>43248</c:v>
                </c:pt>
                <c:pt idx="148">
                  <c:v>43249</c:v>
                </c:pt>
                <c:pt idx="149">
                  <c:v>43250</c:v>
                </c:pt>
                <c:pt idx="150">
                  <c:v>43251</c:v>
                </c:pt>
                <c:pt idx="151">
                  <c:v>43252</c:v>
                </c:pt>
                <c:pt idx="152">
                  <c:v>43253</c:v>
                </c:pt>
                <c:pt idx="153">
                  <c:v>43254</c:v>
                </c:pt>
                <c:pt idx="154">
                  <c:v>43255</c:v>
                </c:pt>
                <c:pt idx="155">
                  <c:v>43256</c:v>
                </c:pt>
                <c:pt idx="156">
                  <c:v>43257</c:v>
                </c:pt>
                <c:pt idx="157">
                  <c:v>43258</c:v>
                </c:pt>
                <c:pt idx="158">
                  <c:v>43259</c:v>
                </c:pt>
                <c:pt idx="159">
                  <c:v>43260</c:v>
                </c:pt>
                <c:pt idx="160">
                  <c:v>43261</c:v>
                </c:pt>
                <c:pt idx="161">
                  <c:v>43262</c:v>
                </c:pt>
                <c:pt idx="162">
                  <c:v>43263</c:v>
                </c:pt>
                <c:pt idx="163">
                  <c:v>43264</c:v>
                </c:pt>
                <c:pt idx="164">
                  <c:v>43265</c:v>
                </c:pt>
                <c:pt idx="165">
                  <c:v>43266</c:v>
                </c:pt>
                <c:pt idx="166">
                  <c:v>43267</c:v>
                </c:pt>
                <c:pt idx="167">
                  <c:v>43268</c:v>
                </c:pt>
                <c:pt idx="168">
                  <c:v>43269</c:v>
                </c:pt>
                <c:pt idx="169">
                  <c:v>43270</c:v>
                </c:pt>
                <c:pt idx="170">
                  <c:v>43271</c:v>
                </c:pt>
                <c:pt idx="171">
                  <c:v>43272</c:v>
                </c:pt>
                <c:pt idx="172">
                  <c:v>43273</c:v>
                </c:pt>
                <c:pt idx="173">
                  <c:v>43274</c:v>
                </c:pt>
                <c:pt idx="174">
                  <c:v>43275</c:v>
                </c:pt>
                <c:pt idx="175">
                  <c:v>43276</c:v>
                </c:pt>
                <c:pt idx="176">
                  <c:v>43277</c:v>
                </c:pt>
                <c:pt idx="177">
                  <c:v>43278</c:v>
                </c:pt>
                <c:pt idx="178">
                  <c:v>43279</c:v>
                </c:pt>
                <c:pt idx="179">
                  <c:v>43280</c:v>
                </c:pt>
                <c:pt idx="180">
                  <c:v>43281</c:v>
                </c:pt>
                <c:pt idx="181">
                  <c:v>43282</c:v>
                </c:pt>
                <c:pt idx="182">
                  <c:v>43283</c:v>
                </c:pt>
                <c:pt idx="183">
                  <c:v>43284</c:v>
                </c:pt>
                <c:pt idx="184">
                  <c:v>43285</c:v>
                </c:pt>
                <c:pt idx="185">
                  <c:v>43286</c:v>
                </c:pt>
                <c:pt idx="186">
                  <c:v>43287</c:v>
                </c:pt>
                <c:pt idx="187">
                  <c:v>43288</c:v>
                </c:pt>
                <c:pt idx="188">
                  <c:v>43289</c:v>
                </c:pt>
                <c:pt idx="189">
                  <c:v>43290</c:v>
                </c:pt>
                <c:pt idx="190">
                  <c:v>43291</c:v>
                </c:pt>
                <c:pt idx="191">
                  <c:v>43292</c:v>
                </c:pt>
                <c:pt idx="192">
                  <c:v>43293</c:v>
                </c:pt>
                <c:pt idx="193">
                  <c:v>43294</c:v>
                </c:pt>
                <c:pt idx="194">
                  <c:v>43295</c:v>
                </c:pt>
                <c:pt idx="195">
                  <c:v>43296</c:v>
                </c:pt>
                <c:pt idx="196">
                  <c:v>43297</c:v>
                </c:pt>
                <c:pt idx="197">
                  <c:v>43298</c:v>
                </c:pt>
                <c:pt idx="198">
                  <c:v>43299</c:v>
                </c:pt>
                <c:pt idx="199">
                  <c:v>43300</c:v>
                </c:pt>
                <c:pt idx="200">
                  <c:v>43301</c:v>
                </c:pt>
                <c:pt idx="201">
                  <c:v>43302</c:v>
                </c:pt>
                <c:pt idx="202">
                  <c:v>43303</c:v>
                </c:pt>
                <c:pt idx="203">
                  <c:v>43304</c:v>
                </c:pt>
                <c:pt idx="204">
                  <c:v>43305</c:v>
                </c:pt>
                <c:pt idx="205">
                  <c:v>43306</c:v>
                </c:pt>
                <c:pt idx="206">
                  <c:v>43307</c:v>
                </c:pt>
                <c:pt idx="207">
                  <c:v>43308</c:v>
                </c:pt>
                <c:pt idx="208">
                  <c:v>43309</c:v>
                </c:pt>
                <c:pt idx="209">
                  <c:v>43310</c:v>
                </c:pt>
                <c:pt idx="210">
                  <c:v>43311</c:v>
                </c:pt>
                <c:pt idx="211">
                  <c:v>43312</c:v>
                </c:pt>
                <c:pt idx="212">
                  <c:v>43313</c:v>
                </c:pt>
                <c:pt idx="213">
                  <c:v>43314</c:v>
                </c:pt>
                <c:pt idx="214">
                  <c:v>43315</c:v>
                </c:pt>
                <c:pt idx="215">
                  <c:v>43316</c:v>
                </c:pt>
                <c:pt idx="216">
                  <c:v>43317</c:v>
                </c:pt>
                <c:pt idx="217">
                  <c:v>43318</c:v>
                </c:pt>
                <c:pt idx="218">
                  <c:v>43319</c:v>
                </c:pt>
                <c:pt idx="219">
                  <c:v>43320</c:v>
                </c:pt>
                <c:pt idx="220">
                  <c:v>43321</c:v>
                </c:pt>
                <c:pt idx="221">
                  <c:v>43322</c:v>
                </c:pt>
                <c:pt idx="222">
                  <c:v>43323</c:v>
                </c:pt>
                <c:pt idx="223">
                  <c:v>43324</c:v>
                </c:pt>
                <c:pt idx="224">
                  <c:v>43325</c:v>
                </c:pt>
                <c:pt idx="225">
                  <c:v>43326</c:v>
                </c:pt>
                <c:pt idx="226">
                  <c:v>43327</c:v>
                </c:pt>
                <c:pt idx="227">
                  <c:v>43328</c:v>
                </c:pt>
                <c:pt idx="228">
                  <c:v>43329</c:v>
                </c:pt>
                <c:pt idx="229">
                  <c:v>43330</c:v>
                </c:pt>
                <c:pt idx="230">
                  <c:v>43331</c:v>
                </c:pt>
                <c:pt idx="231">
                  <c:v>43332</c:v>
                </c:pt>
                <c:pt idx="232">
                  <c:v>43333</c:v>
                </c:pt>
                <c:pt idx="233">
                  <c:v>43334</c:v>
                </c:pt>
                <c:pt idx="234">
                  <c:v>43335</c:v>
                </c:pt>
                <c:pt idx="235">
                  <c:v>43336</c:v>
                </c:pt>
                <c:pt idx="236">
                  <c:v>43337</c:v>
                </c:pt>
                <c:pt idx="237">
                  <c:v>43338</c:v>
                </c:pt>
                <c:pt idx="238">
                  <c:v>43339</c:v>
                </c:pt>
                <c:pt idx="239">
                  <c:v>43340</c:v>
                </c:pt>
                <c:pt idx="240">
                  <c:v>43341</c:v>
                </c:pt>
                <c:pt idx="241">
                  <c:v>43342</c:v>
                </c:pt>
                <c:pt idx="242">
                  <c:v>43343</c:v>
                </c:pt>
                <c:pt idx="243">
                  <c:v>43344</c:v>
                </c:pt>
                <c:pt idx="244">
                  <c:v>43345</c:v>
                </c:pt>
                <c:pt idx="245">
                  <c:v>43346</c:v>
                </c:pt>
                <c:pt idx="246">
                  <c:v>43347</c:v>
                </c:pt>
                <c:pt idx="247">
                  <c:v>43348</c:v>
                </c:pt>
                <c:pt idx="248">
                  <c:v>43349</c:v>
                </c:pt>
                <c:pt idx="249">
                  <c:v>43350</c:v>
                </c:pt>
                <c:pt idx="250">
                  <c:v>43351</c:v>
                </c:pt>
                <c:pt idx="251">
                  <c:v>43352</c:v>
                </c:pt>
                <c:pt idx="252">
                  <c:v>43353</c:v>
                </c:pt>
                <c:pt idx="253">
                  <c:v>43354</c:v>
                </c:pt>
                <c:pt idx="254">
                  <c:v>43355</c:v>
                </c:pt>
                <c:pt idx="255">
                  <c:v>43356</c:v>
                </c:pt>
                <c:pt idx="256">
                  <c:v>43357</c:v>
                </c:pt>
                <c:pt idx="257">
                  <c:v>43358</c:v>
                </c:pt>
                <c:pt idx="258">
                  <c:v>43359</c:v>
                </c:pt>
                <c:pt idx="259">
                  <c:v>43360</c:v>
                </c:pt>
                <c:pt idx="260">
                  <c:v>43361</c:v>
                </c:pt>
                <c:pt idx="261">
                  <c:v>43362</c:v>
                </c:pt>
                <c:pt idx="262">
                  <c:v>43363</c:v>
                </c:pt>
                <c:pt idx="263">
                  <c:v>43364</c:v>
                </c:pt>
                <c:pt idx="264">
                  <c:v>43365</c:v>
                </c:pt>
                <c:pt idx="265">
                  <c:v>43366</c:v>
                </c:pt>
                <c:pt idx="266">
                  <c:v>43367</c:v>
                </c:pt>
                <c:pt idx="267">
                  <c:v>43368</c:v>
                </c:pt>
                <c:pt idx="268">
                  <c:v>43369</c:v>
                </c:pt>
                <c:pt idx="269">
                  <c:v>43370</c:v>
                </c:pt>
                <c:pt idx="270">
                  <c:v>43371</c:v>
                </c:pt>
                <c:pt idx="271">
                  <c:v>43372</c:v>
                </c:pt>
                <c:pt idx="272">
                  <c:v>43373</c:v>
                </c:pt>
                <c:pt idx="273">
                  <c:v>43374</c:v>
                </c:pt>
                <c:pt idx="274">
                  <c:v>43375</c:v>
                </c:pt>
                <c:pt idx="275">
                  <c:v>43376</c:v>
                </c:pt>
                <c:pt idx="276">
                  <c:v>43377</c:v>
                </c:pt>
                <c:pt idx="277">
                  <c:v>43378</c:v>
                </c:pt>
                <c:pt idx="278">
                  <c:v>43379</c:v>
                </c:pt>
                <c:pt idx="279">
                  <c:v>43380</c:v>
                </c:pt>
                <c:pt idx="280">
                  <c:v>43381</c:v>
                </c:pt>
                <c:pt idx="281">
                  <c:v>43382</c:v>
                </c:pt>
                <c:pt idx="282">
                  <c:v>43383</c:v>
                </c:pt>
                <c:pt idx="283">
                  <c:v>43384</c:v>
                </c:pt>
                <c:pt idx="284">
                  <c:v>43385</c:v>
                </c:pt>
                <c:pt idx="285">
                  <c:v>43386</c:v>
                </c:pt>
                <c:pt idx="286">
                  <c:v>43387</c:v>
                </c:pt>
                <c:pt idx="287">
                  <c:v>43388</c:v>
                </c:pt>
                <c:pt idx="288">
                  <c:v>43389</c:v>
                </c:pt>
                <c:pt idx="289">
                  <c:v>43390</c:v>
                </c:pt>
                <c:pt idx="290">
                  <c:v>43391</c:v>
                </c:pt>
                <c:pt idx="291">
                  <c:v>43392</c:v>
                </c:pt>
                <c:pt idx="292">
                  <c:v>43393</c:v>
                </c:pt>
                <c:pt idx="293">
                  <c:v>43394</c:v>
                </c:pt>
                <c:pt idx="294">
                  <c:v>43395</c:v>
                </c:pt>
                <c:pt idx="295">
                  <c:v>43396</c:v>
                </c:pt>
                <c:pt idx="296">
                  <c:v>43397</c:v>
                </c:pt>
                <c:pt idx="297">
                  <c:v>43398</c:v>
                </c:pt>
                <c:pt idx="298">
                  <c:v>43399</c:v>
                </c:pt>
                <c:pt idx="299">
                  <c:v>43400</c:v>
                </c:pt>
                <c:pt idx="300">
                  <c:v>43401</c:v>
                </c:pt>
                <c:pt idx="301">
                  <c:v>43402</c:v>
                </c:pt>
                <c:pt idx="302">
                  <c:v>43403</c:v>
                </c:pt>
                <c:pt idx="303">
                  <c:v>43404</c:v>
                </c:pt>
                <c:pt idx="304">
                  <c:v>43405</c:v>
                </c:pt>
                <c:pt idx="305">
                  <c:v>43406</c:v>
                </c:pt>
                <c:pt idx="306">
                  <c:v>43407</c:v>
                </c:pt>
                <c:pt idx="307">
                  <c:v>43408</c:v>
                </c:pt>
                <c:pt idx="308">
                  <c:v>43409</c:v>
                </c:pt>
                <c:pt idx="309">
                  <c:v>43410</c:v>
                </c:pt>
                <c:pt idx="310">
                  <c:v>43411</c:v>
                </c:pt>
                <c:pt idx="311">
                  <c:v>43412</c:v>
                </c:pt>
                <c:pt idx="312">
                  <c:v>43413</c:v>
                </c:pt>
                <c:pt idx="313">
                  <c:v>43414</c:v>
                </c:pt>
                <c:pt idx="314">
                  <c:v>43415</c:v>
                </c:pt>
                <c:pt idx="315">
                  <c:v>43416</c:v>
                </c:pt>
                <c:pt idx="316">
                  <c:v>43417</c:v>
                </c:pt>
                <c:pt idx="317">
                  <c:v>43418</c:v>
                </c:pt>
                <c:pt idx="318">
                  <c:v>43419</c:v>
                </c:pt>
                <c:pt idx="319">
                  <c:v>43420</c:v>
                </c:pt>
                <c:pt idx="320">
                  <c:v>43421</c:v>
                </c:pt>
                <c:pt idx="321">
                  <c:v>43422</c:v>
                </c:pt>
                <c:pt idx="322">
                  <c:v>43423</c:v>
                </c:pt>
                <c:pt idx="323">
                  <c:v>43424</c:v>
                </c:pt>
                <c:pt idx="324">
                  <c:v>43425</c:v>
                </c:pt>
                <c:pt idx="325">
                  <c:v>43426</c:v>
                </c:pt>
                <c:pt idx="326">
                  <c:v>43427</c:v>
                </c:pt>
                <c:pt idx="327">
                  <c:v>43428</c:v>
                </c:pt>
                <c:pt idx="328">
                  <c:v>43429</c:v>
                </c:pt>
                <c:pt idx="329">
                  <c:v>43430</c:v>
                </c:pt>
                <c:pt idx="330">
                  <c:v>43431</c:v>
                </c:pt>
                <c:pt idx="331">
                  <c:v>43432</c:v>
                </c:pt>
                <c:pt idx="332">
                  <c:v>43433</c:v>
                </c:pt>
                <c:pt idx="333">
                  <c:v>43434</c:v>
                </c:pt>
                <c:pt idx="334">
                  <c:v>43435</c:v>
                </c:pt>
                <c:pt idx="335">
                  <c:v>43436</c:v>
                </c:pt>
                <c:pt idx="336">
                  <c:v>43437</c:v>
                </c:pt>
                <c:pt idx="337">
                  <c:v>43438</c:v>
                </c:pt>
                <c:pt idx="338">
                  <c:v>43439</c:v>
                </c:pt>
                <c:pt idx="339">
                  <c:v>43440</c:v>
                </c:pt>
                <c:pt idx="340">
                  <c:v>43441</c:v>
                </c:pt>
                <c:pt idx="341">
                  <c:v>43442</c:v>
                </c:pt>
                <c:pt idx="342">
                  <c:v>43443</c:v>
                </c:pt>
                <c:pt idx="343">
                  <c:v>43444</c:v>
                </c:pt>
                <c:pt idx="344">
                  <c:v>43445</c:v>
                </c:pt>
                <c:pt idx="345">
                  <c:v>43446</c:v>
                </c:pt>
                <c:pt idx="346">
                  <c:v>43447</c:v>
                </c:pt>
                <c:pt idx="347">
                  <c:v>43448</c:v>
                </c:pt>
                <c:pt idx="348">
                  <c:v>43449</c:v>
                </c:pt>
                <c:pt idx="349">
                  <c:v>43450</c:v>
                </c:pt>
                <c:pt idx="350">
                  <c:v>43451</c:v>
                </c:pt>
                <c:pt idx="351">
                  <c:v>43452</c:v>
                </c:pt>
                <c:pt idx="352">
                  <c:v>43453</c:v>
                </c:pt>
                <c:pt idx="353">
                  <c:v>43454</c:v>
                </c:pt>
                <c:pt idx="354">
                  <c:v>43455</c:v>
                </c:pt>
                <c:pt idx="355">
                  <c:v>43456</c:v>
                </c:pt>
                <c:pt idx="356">
                  <c:v>43457</c:v>
                </c:pt>
                <c:pt idx="357">
                  <c:v>43458</c:v>
                </c:pt>
                <c:pt idx="358">
                  <c:v>43459</c:v>
                </c:pt>
                <c:pt idx="359">
                  <c:v>43460</c:v>
                </c:pt>
                <c:pt idx="360">
                  <c:v>43461</c:v>
                </c:pt>
                <c:pt idx="361">
                  <c:v>43462</c:v>
                </c:pt>
                <c:pt idx="362">
                  <c:v>43463</c:v>
                </c:pt>
                <c:pt idx="363">
                  <c:v>43464</c:v>
                </c:pt>
                <c:pt idx="364">
                  <c:v>43465</c:v>
                </c:pt>
              </c:numCache>
            </c:numRef>
          </c:xVal>
          <c:yVal>
            <c:numRef>
              <c:f>'Specific flow'!$B$12836:$B$13200</c:f>
              <c:numCache>
                <c:formatCode>0.000</c:formatCode>
                <c:ptCount val="365"/>
                <c:pt idx="0">
                  <c:v>1.526084810126582</c:v>
                </c:pt>
                <c:pt idx="1">
                  <c:v>1.1105819620253163</c:v>
                </c:pt>
                <c:pt idx="2">
                  <c:v>0.98237848101265801</c:v>
                </c:pt>
                <c:pt idx="3">
                  <c:v>1.8659012658227847</c:v>
                </c:pt>
                <c:pt idx="4">
                  <c:v>4.8269382911392409</c:v>
                </c:pt>
                <c:pt idx="5">
                  <c:v>5.9421541139240501</c:v>
                </c:pt>
                <c:pt idx="6">
                  <c:v>2.7262547468354423</c:v>
                </c:pt>
                <c:pt idx="7">
                  <c:v>1.9508553797468351</c:v>
                </c:pt>
                <c:pt idx="8">
                  <c:v>1.5461648734177214</c:v>
                </c:pt>
                <c:pt idx="9">
                  <c:v>1.4133275316455696</c:v>
                </c:pt>
                <c:pt idx="10">
                  <c:v>1.35926582278481</c:v>
                </c:pt>
                <c:pt idx="11">
                  <c:v>1.2913025316455693</c:v>
                </c:pt>
                <c:pt idx="12">
                  <c:v>1.1754560126582279</c:v>
                </c:pt>
                <c:pt idx="13">
                  <c:v>1.0348955696202533</c:v>
                </c:pt>
                <c:pt idx="14">
                  <c:v>0.95611993670886075</c:v>
                </c:pt>
                <c:pt idx="15">
                  <c:v>0.88043354430379739</c:v>
                </c:pt>
                <c:pt idx="16">
                  <c:v>0.90514746835443027</c:v>
                </c:pt>
                <c:pt idx="17">
                  <c:v>0.96847689873417719</c:v>
                </c:pt>
                <c:pt idx="18">
                  <c:v>1.6434759493670885</c:v>
                </c:pt>
                <c:pt idx="19">
                  <c:v>1.0348955696202533</c:v>
                </c:pt>
                <c:pt idx="20">
                  <c:v>0.91750443037974683</c:v>
                </c:pt>
                <c:pt idx="21">
                  <c:v>1.1754560126582279</c:v>
                </c:pt>
                <c:pt idx="22">
                  <c:v>0.99473544303797456</c:v>
                </c:pt>
                <c:pt idx="23">
                  <c:v>0.84336265822784817</c:v>
                </c:pt>
                <c:pt idx="24">
                  <c:v>0.86807658227848106</c:v>
                </c:pt>
                <c:pt idx="25">
                  <c:v>0.84336265822784817</c:v>
                </c:pt>
                <c:pt idx="26">
                  <c:v>0.78157784810126563</c:v>
                </c:pt>
                <c:pt idx="27">
                  <c:v>0.75686392405063296</c:v>
                </c:pt>
                <c:pt idx="28">
                  <c:v>0.7460515822784809</c:v>
                </c:pt>
                <c:pt idx="29">
                  <c:v>0.71052531645569617</c:v>
                </c:pt>
                <c:pt idx="30">
                  <c:v>0.64101740506329108</c:v>
                </c:pt>
                <c:pt idx="31">
                  <c:v>8.8769325949367079</c:v>
                </c:pt>
                <c:pt idx="32">
                  <c:v>9.482423734177214</c:v>
                </c:pt>
                <c:pt idx="33">
                  <c:v>4.173563924050633</c:v>
                </c:pt>
                <c:pt idx="34">
                  <c:v>2.5347218354430376</c:v>
                </c:pt>
                <c:pt idx="35">
                  <c:v>2.0157294303797468</c:v>
                </c:pt>
                <c:pt idx="36">
                  <c:v>10.433909810126581</c:v>
                </c:pt>
                <c:pt idx="37">
                  <c:v>4.4485063291139237</c:v>
                </c:pt>
                <c:pt idx="38">
                  <c:v>2.5347218354430376</c:v>
                </c:pt>
                <c:pt idx="39">
                  <c:v>2.0157294303797468</c:v>
                </c:pt>
                <c:pt idx="40">
                  <c:v>1.8041164556962026</c:v>
                </c:pt>
                <c:pt idx="41">
                  <c:v>1.7021715189873419</c:v>
                </c:pt>
                <c:pt idx="42">
                  <c:v>1.8859813291139242</c:v>
                </c:pt>
                <c:pt idx="43">
                  <c:v>1.5075493670886075</c:v>
                </c:pt>
                <c:pt idx="44">
                  <c:v>1.526084810126582</c:v>
                </c:pt>
                <c:pt idx="45">
                  <c:v>1.4689338607594933</c:v>
                </c:pt>
                <c:pt idx="46">
                  <c:v>1.32528417721519</c:v>
                </c:pt>
                <c:pt idx="47">
                  <c:v>1.32528417721519</c:v>
                </c:pt>
                <c:pt idx="48">
                  <c:v>1.2743117088607594</c:v>
                </c:pt>
                <c:pt idx="49">
                  <c:v>1.3947920886075948</c:v>
                </c:pt>
                <c:pt idx="50">
                  <c:v>1.7423316455696201</c:v>
                </c:pt>
                <c:pt idx="51">
                  <c:v>65.677253164556959</c:v>
                </c:pt>
                <c:pt idx="52">
                  <c:v>13.571033544303798</c:v>
                </c:pt>
                <c:pt idx="53">
                  <c:v>5.6131499999999992</c:v>
                </c:pt>
                <c:pt idx="54">
                  <c:v>3.8491936708860752</c:v>
                </c:pt>
                <c:pt idx="55">
                  <c:v>3.2591487341772152</c:v>
                </c:pt>
                <c:pt idx="56">
                  <c:v>12.024868670886075</c:v>
                </c:pt>
                <c:pt idx="57">
                  <c:v>4.3558291139240497</c:v>
                </c:pt>
                <c:pt idx="58">
                  <c:v>3.4244231012658228</c:v>
                </c:pt>
                <c:pt idx="59">
                  <c:v>2.9733939873417721</c:v>
                </c:pt>
                <c:pt idx="60">
                  <c:v>3.4244231012658228</c:v>
                </c:pt>
                <c:pt idx="61">
                  <c:v>2.7262547468354423</c:v>
                </c:pt>
                <c:pt idx="62">
                  <c:v>4.2353487341772151</c:v>
                </c:pt>
                <c:pt idx="63">
                  <c:v>3.1263113924050625</c:v>
                </c:pt>
                <c:pt idx="64">
                  <c:v>2.7756825949367085</c:v>
                </c:pt>
                <c:pt idx="65">
                  <c:v>2.8729936708860757</c:v>
                </c:pt>
                <c:pt idx="66">
                  <c:v>2.4188753164556962</c:v>
                </c:pt>
                <c:pt idx="67">
                  <c:v>2.5826050632911386</c:v>
                </c:pt>
                <c:pt idx="68">
                  <c:v>2.4188753164556962</c:v>
                </c:pt>
                <c:pt idx="69">
                  <c:v>2.102228164556962</c:v>
                </c:pt>
                <c:pt idx="70">
                  <c:v>1.9941047468354429</c:v>
                </c:pt>
                <c:pt idx="71">
                  <c:v>1.9076060126582282</c:v>
                </c:pt>
                <c:pt idx="72">
                  <c:v>1.8041164556962026</c:v>
                </c:pt>
                <c:pt idx="73">
                  <c:v>1.7824917721518982</c:v>
                </c:pt>
                <c:pt idx="74">
                  <c:v>1.7624117088607594</c:v>
                </c:pt>
                <c:pt idx="75">
                  <c:v>1.6434759493670885</c:v>
                </c:pt>
                <c:pt idx="76">
                  <c:v>1.5847803797468356</c:v>
                </c:pt>
                <c:pt idx="77">
                  <c:v>1.5461648734177214</c:v>
                </c:pt>
                <c:pt idx="78">
                  <c:v>1.4689338607594933</c:v>
                </c:pt>
                <c:pt idx="79">
                  <c:v>2.2597794303797469</c:v>
                </c:pt>
                <c:pt idx="80">
                  <c:v>18.595683227848099</c:v>
                </c:pt>
                <c:pt idx="81">
                  <c:v>6.0085727848101271</c:v>
                </c:pt>
                <c:pt idx="82">
                  <c:v>3.3966199367088601</c:v>
                </c:pt>
                <c:pt idx="83">
                  <c:v>2.6536575949367083</c:v>
                </c:pt>
                <c:pt idx="84">
                  <c:v>2.848279746835443</c:v>
                </c:pt>
                <c:pt idx="85">
                  <c:v>2.3957060126582275</c:v>
                </c:pt>
                <c:pt idx="86">
                  <c:v>2.8729936708860757</c:v>
                </c:pt>
                <c:pt idx="87">
                  <c:v>2.4188753164556962</c:v>
                </c:pt>
                <c:pt idx="88">
                  <c:v>2.1701914556962025</c:v>
                </c:pt>
                <c:pt idx="89">
                  <c:v>2.2149854430379743</c:v>
                </c:pt>
                <c:pt idx="90">
                  <c:v>2.2814041139240508</c:v>
                </c:pt>
                <c:pt idx="91">
                  <c:v>2.0589787974683542</c:v>
                </c:pt>
                <c:pt idx="92">
                  <c:v>2.2814041139240508</c:v>
                </c:pt>
                <c:pt idx="93">
                  <c:v>2.1918161392405064</c:v>
                </c:pt>
                <c:pt idx="94">
                  <c:v>1.9724800632911388</c:v>
                </c:pt>
                <c:pt idx="95">
                  <c:v>1.8041164556962026</c:v>
                </c:pt>
                <c:pt idx="96">
                  <c:v>2.6304882911392404</c:v>
                </c:pt>
                <c:pt idx="97">
                  <c:v>2.0589787974683542</c:v>
                </c:pt>
                <c:pt idx="98">
                  <c:v>7.3508477848101261</c:v>
                </c:pt>
                <c:pt idx="99">
                  <c:v>3.3966199367088601</c:v>
                </c:pt>
                <c:pt idx="100">
                  <c:v>3.4244231012658228</c:v>
                </c:pt>
                <c:pt idx="101">
                  <c:v>3.8198458860759485</c:v>
                </c:pt>
                <c:pt idx="102">
                  <c:v>7.276706012658229</c:v>
                </c:pt>
                <c:pt idx="103">
                  <c:v>6.1784810126582279</c:v>
                </c:pt>
                <c:pt idx="104">
                  <c:v>6.8040522151898726</c:v>
                </c:pt>
                <c:pt idx="105">
                  <c:v>24.971875632911392</c:v>
                </c:pt>
                <c:pt idx="106">
                  <c:v>13.527784177215189</c:v>
                </c:pt>
                <c:pt idx="107">
                  <c:v>8.293066139240505</c:v>
                </c:pt>
                <c:pt idx="108">
                  <c:v>7.4620604430379753</c:v>
                </c:pt>
                <c:pt idx="109">
                  <c:v>7.276706012658229</c:v>
                </c:pt>
                <c:pt idx="110">
                  <c:v>7.8358585443037985</c:v>
                </c:pt>
                <c:pt idx="111">
                  <c:v>8.3316816455696188</c:v>
                </c:pt>
                <c:pt idx="112">
                  <c:v>8.9557082278481026</c:v>
                </c:pt>
                <c:pt idx="113">
                  <c:v>6.7407227848101261</c:v>
                </c:pt>
                <c:pt idx="114">
                  <c:v>5.5807129746835438</c:v>
                </c:pt>
                <c:pt idx="115">
                  <c:v>4.8269382911392409</c:v>
                </c:pt>
                <c:pt idx="116">
                  <c:v>4.3867215189873416</c:v>
                </c:pt>
                <c:pt idx="117">
                  <c:v>22.917530696202526</c:v>
                </c:pt>
                <c:pt idx="118">
                  <c:v>20.430692088607593</c:v>
                </c:pt>
                <c:pt idx="119">
                  <c:v>19.578061708860762</c:v>
                </c:pt>
                <c:pt idx="120">
                  <c:v>8.4089126582278482</c:v>
                </c:pt>
                <c:pt idx="121">
                  <c:v>9.5951810126582266</c:v>
                </c:pt>
                <c:pt idx="122">
                  <c:v>6.6465009493670895</c:v>
                </c:pt>
                <c:pt idx="123">
                  <c:v>5.7428981012658227</c:v>
                </c:pt>
                <c:pt idx="124">
                  <c:v>5.0138373417721516</c:v>
                </c:pt>
                <c:pt idx="125">
                  <c:v>4.7960458860759498</c:v>
                </c:pt>
                <c:pt idx="126">
                  <c:v>4.6678424050632907</c:v>
                </c:pt>
                <c:pt idx="127">
                  <c:v>4.0546281645569611</c:v>
                </c:pt>
                <c:pt idx="128">
                  <c:v>3.5356357594936711</c:v>
                </c:pt>
                <c:pt idx="129">
                  <c:v>3.3147550632911393</c:v>
                </c:pt>
                <c:pt idx="130">
                  <c:v>3.2328901898734173</c:v>
                </c:pt>
                <c:pt idx="131">
                  <c:v>5.1065145569620247</c:v>
                </c:pt>
                <c:pt idx="132">
                  <c:v>3.4244231012658228</c:v>
                </c:pt>
                <c:pt idx="133">
                  <c:v>2.8235658227848104</c:v>
                </c:pt>
                <c:pt idx="134">
                  <c:v>2.8729936708860757</c:v>
                </c:pt>
                <c:pt idx="135">
                  <c:v>2.8729936708860757</c:v>
                </c:pt>
                <c:pt idx="136">
                  <c:v>3.0753389240506328</c:v>
                </c:pt>
                <c:pt idx="137">
                  <c:v>3.1263113924050625</c:v>
                </c:pt>
                <c:pt idx="138">
                  <c:v>2.8729936708860757</c:v>
                </c:pt>
                <c:pt idx="139">
                  <c:v>2.7509686708860759</c:v>
                </c:pt>
                <c:pt idx="140">
                  <c:v>4.4176139240506327</c:v>
                </c:pt>
                <c:pt idx="141">
                  <c:v>3.3147550632911393</c:v>
                </c:pt>
                <c:pt idx="142">
                  <c:v>5.1374069620253158</c:v>
                </c:pt>
                <c:pt idx="143">
                  <c:v>3.6761962025316448</c:v>
                </c:pt>
                <c:pt idx="144">
                  <c:v>3.9665848101265824</c:v>
                </c:pt>
                <c:pt idx="145">
                  <c:v>4.1442161392405055</c:v>
                </c:pt>
                <c:pt idx="146">
                  <c:v>6.6465009493670895</c:v>
                </c:pt>
                <c:pt idx="147">
                  <c:v>5.0756221518987337</c:v>
                </c:pt>
                <c:pt idx="148">
                  <c:v>4.3264813291139239</c:v>
                </c:pt>
                <c:pt idx="149">
                  <c:v>3.1263113924050625</c:v>
                </c:pt>
                <c:pt idx="150">
                  <c:v>4.8593753164556954</c:v>
                </c:pt>
                <c:pt idx="151">
                  <c:v>4.4793987341772148</c:v>
                </c:pt>
                <c:pt idx="152">
                  <c:v>4.5118357594936711</c:v>
                </c:pt>
                <c:pt idx="153">
                  <c:v>4.4485063291139237</c:v>
                </c:pt>
                <c:pt idx="154">
                  <c:v>4.1148683544303806</c:v>
                </c:pt>
                <c:pt idx="155">
                  <c:v>3.6483930379746834</c:v>
                </c:pt>
                <c:pt idx="156">
                  <c:v>2.8235658227848104</c:v>
                </c:pt>
                <c:pt idx="157">
                  <c:v>8.7981569620253151</c:v>
                </c:pt>
                <c:pt idx="158">
                  <c:v>10.628531962025315</c:v>
                </c:pt>
                <c:pt idx="159">
                  <c:v>6.0765360759493667</c:v>
                </c:pt>
                <c:pt idx="160">
                  <c:v>8.9557082278481026</c:v>
                </c:pt>
                <c:pt idx="161">
                  <c:v>7.3879186708860756</c:v>
                </c:pt>
                <c:pt idx="162">
                  <c:v>5.8432984177215186</c:v>
                </c:pt>
                <c:pt idx="163">
                  <c:v>5.1682993670886068</c:v>
                </c:pt>
                <c:pt idx="164">
                  <c:v>5.4525094936708847</c:v>
                </c:pt>
                <c:pt idx="165">
                  <c:v>5.0756221518987337</c:v>
                </c:pt>
                <c:pt idx="166">
                  <c:v>4.9227047468354428</c:v>
                </c:pt>
                <c:pt idx="167">
                  <c:v>5.2625212025316452</c:v>
                </c:pt>
                <c:pt idx="168">
                  <c:v>5.0756221518987337</c:v>
                </c:pt>
                <c:pt idx="169">
                  <c:v>4.7960458860759498</c:v>
                </c:pt>
                <c:pt idx="170">
                  <c:v>5.1991917721518988</c:v>
                </c:pt>
                <c:pt idx="171">
                  <c:v>4.6369499999999988</c:v>
                </c:pt>
                <c:pt idx="172">
                  <c:v>3.3147550632911393</c:v>
                </c:pt>
                <c:pt idx="173">
                  <c:v>3.8785414556962028</c:v>
                </c:pt>
                <c:pt idx="174">
                  <c:v>4.6369499999999988</c:v>
                </c:pt>
                <c:pt idx="175">
                  <c:v>3.5078325949367084</c:v>
                </c:pt>
                <c:pt idx="176">
                  <c:v>2.9733939873417721</c:v>
                </c:pt>
                <c:pt idx="177">
                  <c:v>20.027546202531642</c:v>
                </c:pt>
                <c:pt idx="178">
                  <c:v>16.003810443037978</c:v>
                </c:pt>
                <c:pt idx="179">
                  <c:v>18.353177848101264</c:v>
                </c:pt>
                <c:pt idx="180">
                  <c:v>11.139801265822785</c:v>
                </c:pt>
                <c:pt idx="181">
                  <c:v>8.6019901898734172</c:v>
                </c:pt>
                <c:pt idx="182">
                  <c:v>59.863302531645559</c:v>
                </c:pt>
                <c:pt idx="183">
                  <c:v>15.594486075949364</c:v>
                </c:pt>
                <c:pt idx="184">
                  <c:v>11.417832911392406</c:v>
                </c:pt>
                <c:pt idx="185">
                  <c:v>9.3341401898734162</c:v>
                </c:pt>
                <c:pt idx="186">
                  <c:v>9.1487857594936699</c:v>
                </c:pt>
                <c:pt idx="187">
                  <c:v>60.090361708860755</c:v>
                </c:pt>
                <c:pt idx="188">
                  <c:v>11.258737025316453</c:v>
                </c:pt>
                <c:pt idx="189">
                  <c:v>10.86331424050633</c:v>
                </c:pt>
                <c:pt idx="190">
                  <c:v>10.628531962025315</c:v>
                </c:pt>
                <c:pt idx="191">
                  <c:v>10.08791487341772</c:v>
                </c:pt>
                <c:pt idx="192">
                  <c:v>8.9958683544303781</c:v>
                </c:pt>
                <c:pt idx="193">
                  <c:v>7.2396351265822787</c:v>
                </c:pt>
                <c:pt idx="194">
                  <c:v>8.140148734177215</c:v>
                </c:pt>
                <c:pt idx="195">
                  <c:v>6.0765360759493667</c:v>
                </c:pt>
                <c:pt idx="196">
                  <c:v>8.2544506329113929</c:v>
                </c:pt>
                <c:pt idx="197">
                  <c:v>7.6860303797468355</c:v>
                </c:pt>
                <c:pt idx="198">
                  <c:v>6.2418104430379744</c:v>
                </c:pt>
                <c:pt idx="199">
                  <c:v>6.0085727848101271</c:v>
                </c:pt>
                <c:pt idx="200">
                  <c:v>5.8757354430379731</c:v>
                </c:pt>
                <c:pt idx="201">
                  <c:v>5.3243060126582282</c:v>
                </c:pt>
                <c:pt idx="202">
                  <c:v>13.272921835443036</c:v>
                </c:pt>
                <c:pt idx="203">
                  <c:v>9.1487857594936699</c:v>
                </c:pt>
                <c:pt idx="204">
                  <c:v>7.3137768987341776</c:v>
                </c:pt>
                <c:pt idx="205">
                  <c:v>6.7407227848101261</c:v>
                </c:pt>
                <c:pt idx="206">
                  <c:v>5.8093167721518988</c:v>
                </c:pt>
                <c:pt idx="207">
                  <c:v>5.5807129746835438</c:v>
                </c:pt>
                <c:pt idx="208">
                  <c:v>5.1374069620253158</c:v>
                </c:pt>
                <c:pt idx="209">
                  <c:v>8.2158351265822791</c:v>
                </c:pt>
                <c:pt idx="210">
                  <c:v>6.1105177215189865</c:v>
                </c:pt>
                <c:pt idx="211">
                  <c:v>5.6780240506329118</c:v>
                </c:pt>
                <c:pt idx="212">
                  <c:v>6.7407227848101261</c:v>
                </c:pt>
                <c:pt idx="213">
                  <c:v>6.9075417721518999</c:v>
                </c:pt>
                <c:pt idx="214">
                  <c:v>11.139801265822785</c:v>
                </c:pt>
                <c:pt idx="215">
                  <c:v>10.049299367088608</c:v>
                </c:pt>
                <c:pt idx="216">
                  <c:v>8.1015332278481011</c:v>
                </c:pt>
                <c:pt idx="217">
                  <c:v>6.4580572784810117</c:v>
                </c:pt>
                <c:pt idx="218">
                  <c:v>5.9097170886075947</c:v>
                </c:pt>
                <c:pt idx="219">
                  <c:v>6.7407227848101261</c:v>
                </c:pt>
                <c:pt idx="220">
                  <c:v>5.9761357594936708</c:v>
                </c:pt>
                <c:pt idx="221">
                  <c:v>7.0156651898734168</c:v>
                </c:pt>
                <c:pt idx="222">
                  <c:v>5.5807129746835438</c:v>
                </c:pt>
                <c:pt idx="223">
                  <c:v>5.1065145569620247</c:v>
                </c:pt>
                <c:pt idx="224">
                  <c:v>4.8593753164556954</c:v>
                </c:pt>
                <c:pt idx="225">
                  <c:v>5.1682993670886068</c:v>
                </c:pt>
                <c:pt idx="226">
                  <c:v>5.4200724683544301</c:v>
                </c:pt>
                <c:pt idx="227">
                  <c:v>5.1065145569620247</c:v>
                </c:pt>
                <c:pt idx="228">
                  <c:v>6.0765360759493667</c:v>
                </c:pt>
                <c:pt idx="229">
                  <c:v>5.0447297468354426</c:v>
                </c:pt>
                <c:pt idx="230">
                  <c:v>4.1148683544303806</c:v>
                </c:pt>
                <c:pt idx="231">
                  <c:v>4.1442161392405055</c:v>
                </c:pt>
                <c:pt idx="232">
                  <c:v>3.7055439873417719</c:v>
                </c:pt>
                <c:pt idx="233">
                  <c:v>4.1148683544303806</c:v>
                </c:pt>
                <c:pt idx="234">
                  <c:v>4.1148683544303806</c:v>
                </c:pt>
                <c:pt idx="235">
                  <c:v>5.7104610759493672</c:v>
                </c:pt>
                <c:pt idx="236">
                  <c:v>7.4991313291139239</c:v>
                </c:pt>
                <c:pt idx="237">
                  <c:v>5.0756221518987337</c:v>
                </c:pt>
                <c:pt idx="238">
                  <c:v>5.1374069620253158</c:v>
                </c:pt>
                <c:pt idx="239">
                  <c:v>5.4525094936708847</c:v>
                </c:pt>
                <c:pt idx="240">
                  <c:v>4.5118357594936711</c:v>
                </c:pt>
                <c:pt idx="241">
                  <c:v>6.1105177215189865</c:v>
                </c:pt>
                <c:pt idx="242">
                  <c:v>4.9535971518987338</c:v>
                </c:pt>
                <c:pt idx="243">
                  <c:v>4.6678424050632907</c:v>
                </c:pt>
                <c:pt idx="244">
                  <c:v>4.4485063291139237</c:v>
                </c:pt>
                <c:pt idx="245">
                  <c:v>5.5807129746835438</c:v>
                </c:pt>
                <c:pt idx="246">
                  <c:v>6.4889496835443028</c:v>
                </c:pt>
                <c:pt idx="247">
                  <c:v>5.9421541139240501</c:v>
                </c:pt>
                <c:pt idx="248">
                  <c:v>4.5427281645569622</c:v>
                </c:pt>
                <c:pt idx="249">
                  <c:v>3.9959325949367086</c:v>
                </c:pt>
                <c:pt idx="250">
                  <c:v>3.7055439873417719</c:v>
                </c:pt>
                <c:pt idx="251">
                  <c:v>3.8198458860759485</c:v>
                </c:pt>
                <c:pt idx="252">
                  <c:v>3.9372370253164553</c:v>
                </c:pt>
                <c:pt idx="253">
                  <c:v>4.9227047468354428</c:v>
                </c:pt>
                <c:pt idx="254">
                  <c:v>4.173563924050633</c:v>
                </c:pt>
                <c:pt idx="255">
                  <c:v>4.0252803797468353</c:v>
                </c:pt>
                <c:pt idx="256">
                  <c:v>4.2955889240506329</c:v>
                </c:pt>
                <c:pt idx="257">
                  <c:v>3.7055439873417719</c:v>
                </c:pt>
                <c:pt idx="258">
                  <c:v>4.2646965189873418</c:v>
                </c:pt>
                <c:pt idx="259">
                  <c:v>4.4485063291139237</c:v>
                </c:pt>
                <c:pt idx="260">
                  <c:v>4.3264813291139239</c:v>
                </c:pt>
                <c:pt idx="261">
                  <c:v>4.6045129746835443</c:v>
                </c:pt>
                <c:pt idx="262">
                  <c:v>4.0546281645569611</c:v>
                </c:pt>
                <c:pt idx="263">
                  <c:v>3.3688167721518987</c:v>
                </c:pt>
                <c:pt idx="264">
                  <c:v>3.3410136075949359</c:v>
                </c:pt>
                <c:pt idx="265">
                  <c:v>3.0490803797468349</c:v>
                </c:pt>
                <c:pt idx="266">
                  <c:v>3.5634389240506326</c:v>
                </c:pt>
                <c:pt idx="267">
                  <c:v>3.9959325949367086</c:v>
                </c:pt>
                <c:pt idx="268">
                  <c:v>3.7904981012658228</c:v>
                </c:pt>
                <c:pt idx="269">
                  <c:v>4.4176139240506327</c:v>
                </c:pt>
                <c:pt idx="270">
                  <c:v>5.0138373417721516</c:v>
                </c:pt>
                <c:pt idx="271">
                  <c:v>6.3962724683544296</c:v>
                </c:pt>
                <c:pt idx="272">
                  <c:v>11.902843670886075</c:v>
                </c:pt>
                <c:pt idx="273">
                  <c:v>7.1670379746835433</c:v>
                </c:pt>
                <c:pt idx="274">
                  <c:v>7.6474148734177216</c:v>
                </c:pt>
                <c:pt idx="275">
                  <c:v>6.771615189873418</c:v>
                </c:pt>
                <c:pt idx="276">
                  <c:v>5.5482759493670883</c:v>
                </c:pt>
                <c:pt idx="277">
                  <c:v>6.7082857594936716</c:v>
                </c:pt>
                <c:pt idx="278">
                  <c:v>5.3876354430379738</c:v>
                </c:pt>
                <c:pt idx="279">
                  <c:v>4.5736205696202532</c:v>
                </c:pt>
                <c:pt idx="280">
                  <c:v>4.6045129746835443</c:v>
                </c:pt>
                <c:pt idx="281">
                  <c:v>3.9665848101265824</c:v>
                </c:pt>
                <c:pt idx="282">
                  <c:v>3.7333471518987338</c:v>
                </c:pt>
                <c:pt idx="283">
                  <c:v>4.6045129746835443</c:v>
                </c:pt>
                <c:pt idx="284">
                  <c:v>4.8269382911392409</c:v>
                </c:pt>
                <c:pt idx="285">
                  <c:v>4.3264813291139239</c:v>
                </c:pt>
                <c:pt idx="286">
                  <c:v>7.1670379746835433</c:v>
                </c:pt>
                <c:pt idx="287">
                  <c:v>6.5522791139240493</c:v>
                </c:pt>
                <c:pt idx="288">
                  <c:v>6.8040522151898726</c:v>
                </c:pt>
                <c:pt idx="289">
                  <c:v>4.8918123417721517</c:v>
                </c:pt>
                <c:pt idx="290">
                  <c:v>5.5807129746835438</c:v>
                </c:pt>
                <c:pt idx="291">
                  <c:v>3.9372370253164553</c:v>
                </c:pt>
                <c:pt idx="292">
                  <c:v>3.6190452531645567</c:v>
                </c:pt>
                <c:pt idx="293">
                  <c:v>3.4522262658227842</c:v>
                </c:pt>
                <c:pt idx="294">
                  <c:v>3.2591487341772152</c:v>
                </c:pt>
                <c:pt idx="295">
                  <c:v>3.0243664556962022</c:v>
                </c:pt>
                <c:pt idx="296">
                  <c:v>3.3688167721518987</c:v>
                </c:pt>
                <c:pt idx="297">
                  <c:v>9.5951810126582266</c:v>
                </c:pt>
                <c:pt idx="298">
                  <c:v>6.5522791139240493</c:v>
                </c:pt>
                <c:pt idx="299">
                  <c:v>4.2044563291139241</c:v>
                </c:pt>
                <c:pt idx="300">
                  <c:v>3.6761962025316448</c:v>
                </c:pt>
                <c:pt idx="301">
                  <c:v>3.5634389240506326</c:v>
                </c:pt>
                <c:pt idx="302">
                  <c:v>15.413765506329113</c:v>
                </c:pt>
                <c:pt idx="303">
                  <c:v>7.2041088607594927</c:v>
                </c:pt>
                <c:pt idx="304">
                  <c:v>9.5581101265822781</c:v>
                </c:pt>
                <c:pt idx="305">
                  <c:v>8.6421503164556945</c:v>
                </c:pt>
                <c:pt idx="306">
                  <c:v>11.218576898734177</c:v>
                </c:pt>
                <c:pt idx="307">
                  <c:v>8.140148734177215</c:v>
                </c:pt>
                <c:pt idx="308">
                  <c:v>5.8432984177215186</c:v>
                </c:pt>
                <c:pt idx="309">
                  <c:v>4.8918123417721517</c:v>
                </c:pt>
                <c:pt idx="310">
                  <c:v>4.4485063291139237</c:v>
                </c:pt>
                <c:pt idx="311">
                  <c:v>45.09209905063291</c:v>
                </c:pt>
                <c:pt idx="312">
                  <c:v>20.784410126582276</c:v>
                </c:pt>
                <c:pt idx="313">
                  <c:v>11.258737025316453</c:v>
                </c:pt>
                <c:pt idx="314">
                  <c:v>8.0629177215189873</c:v>
                </c:pt>
                <c:pt idx="315">
                  <c:v>6.7082857594936716</c:v>
                </c:pt>
                <c:pt idx="316">
                  <c:v>5.9761357594936708</c:v>
                </c:pt>
                <c:pt idx="317">
                  <c:v>5.1374069620253158</c:v>
                </c:pt>
                <c:pt idx="318">
                  <c:v>4.4485063291139237</c:v>
                </c:pt>
                <c:pt idx="319">
                  <c:v>5.3567430379746828</c:v>
                </c:pt>
                <c:pt idx="320">
                  <c:v>7.1670379746835433</c:v>
                </c:pt>
                <c:pt idx="321">
                  <c:v>10.010683860759492</c:v>
                </c:pt>
                <c:pt idx="322">
                  <c:v>13.061308860759492</c:v>
                </c:pt>
                <c:pt idx="323">
                  <c:v>43.743645569620249</c:v>
                </c:pt>
                <c:pt idx="324">
                  <c:v>35.983473417721513</c:v>
                </c:pt>
                <c:pt idx="325">
                  <c:v>56.77560664556961</c:v>
                </c:pt>
                <c:pt idx="326">
                  <c:v>17.506725949367087</c:v>
                </c:pt>
                <c:pt idx="327">
                  <c:v>12.764741772151895</c:v>
                </c:pt>
                <c:pt idx="328">
                  <c:v>10.50805158227848</c:v>
                </c:pt>
                <c:pt idx="329">
                  <c:v>10.091004113924051</c:v>
                </c:pt>
                <c:pt idx="330">
                  <c:v>7.2380905063291134</c:v>
                </c:pt>
                <c:pt idx="331">
                  <c:v>6.0610898734177212</c:v>
                </c:pt>
                <c:pt idx="332">
                  <c:v>5.3119490506329115</c:v>
                </c:pt>
                <c:pt idx="333">
                  <c:v>4.8547414556962023</c:v>
                </c:pt>
                <c:pt idx="334">
                  <c:v>4.3589183544303793</c:v>
                </c:pt>
                <c:pt idx="335">
                  <c:v>4.4129800632911396</c:v>
                </c:pt>
                <c:pt idx="336">
                  <c:v>3.730257911392405</c:v>
                </c:pt>
                <c:pt idx="337">
                  <c:v>8.9541636075949356</c:v>
                </c:pt>
                <c:pt idx="338">
                  <c:v>115.1514398734177</c:v>
                </c:pt>
                <c:pt idx="339">
                  <c:v>20.231436075949365</c:v>
                </c:pt>
                <c:pt idx="340">
                  <c:v>8.1123455696202527</c:v>
                </c:pt>
                <c:pt idx="341">
                  <c:v>6.1846594936708854</c:v>
                </c:pt>
                <c:pt idx="342">
                  <c:v>5.4880357594936706</c:v>
                </c:pt>
                <c:pt idx="343">
                  <c:v>5.2547981012658225</c:v>
                </c:pt>
                <c:pt idx="344">
                  <c:v>4.5226481012658226</c:v>
                </c:pt>
                <c:pt idx="345">
                  <c:v>4.8825446202531637</c:v>
                </c:pt>
                <c:pt idx="346">
                  <c:v>4.1179575949367084</c:v>
                </c:pt>
                <c:pt idx="347">
                  <c:v>3.6530268987341774</c:v>
                </c:pt>
                <c:pt idx="348">
                  <c:v>3.480029430379747</c:v>
                </c:pt>
                <c:pt idx="349">
                  <c:v>3.0938743670886075</c:v>
                </c:pt>
                <c:pt idx="350">
                  <c:v>2.771048734177215</c:v>
                </c:pt>
                <c:pt idx="351">
                  <c:v>2.593417405063291</c:v>
                </c:pt>
                <c:pt idx="352">
                  <c:v>10.279447784810127</c:v>
                </c:pt>
                <c:pt idx="353">
                  <c:v>3.8059443037974678</c:v>
                </c:pt>
                <c:pt idx="354">
                  <c:v>3.141757594936708</c:v>
                </c:pt>
                <c:pt idx="355">
                  <c:v>2.8853506329113925</c:v>
                </c:pt>
                <c:pt idx="356">
                  <c:v>2.8853506329113925</c:v>
                </c:pt>
                <c:pt idx="357">
                  <c:v>2.4837493670886075</c:v>
                </c:pt>
                <c:pt idx="358">
                  <c:v>2.2922164556962024</c:v>
                </c:pt>
                <c:pt idx="359">
                  <c:v>2.1269420886075947</c:v>
                </c:pt>
                <c:pt idx="360">
                  <c:v>2.066701898734177</c:v>
                </c:pt>
                <c:pt idx="361">
                  <c:v>2.0064617088607593</c:v>
                </c:pt>
                <c:pt idx="362">
                  <c:v>2.2505117088607594</c:v>
                </c:pt>
                <c:pt idx="363">
                  <c:v>1.9663015822784806</c:v>
                </c:pt>
                <c:pt idx="364">
                  <c:v>1.8689905063291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9C-4F35-96F1-FA002B784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285008"/>
        <c:axId val="544292496"/>
      </c:scatterChart>
      <c:valAx>
        <c:axId val="544285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292496"/>
        <c:crosses val="autoZero"/>
        <c:crossBetween val="midCat"/>
      </c:valAx>
      <c:valAx>
        <c:axId val="54429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285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vel Record'!$B$7</c:f>
              <c:strCache>
                <c:ptCount val="1"/>
                <c:pt idx="0">
                  <c:v>-206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evel Record'!$A$8:$A$3583</c:f>
              <c:numCache>
                <c:formatCode>d\-mmm\-yy</c:formatCode>
                <c:ptCount val="3576"/>
                <c:pt idx="0">
                  <c:v>39027</c:v>
                </c:pt>
                <c:pt idx="1">
                  <c:v>39028</c:v>
                </c:pt>
                <c:pt idx="2">
                  <c:v>39029</c:v>
                </c:pt>
                <c:pt idx="3">
                  <c:v>39030</c:v>
                </c:pt>
                <c:pt idx="4">
                  <c:v>39031</c:v>
                </c:pt>
                <c:pt idx="5">
                  <c:v>39032</c:v>
                </c:pt>
                <c:pt idx="6">
                  <c:v>39033</c:v>
                </c:pt>
                <c:pt idx="7">
                  <c:v>39034</c:v>
                </c:pt>
                <c:pt idx="8">
                  <c:v>39035</c:v>
                </c:pt>
                <c:pt idx="9">
                  <c:v>39036</c:v>
                </c:pt>
                <c:pt idx="10">
                  <c:v>39037</c:v>
                </c:pt>
                <c:pt idx="11">
                  <c:v>39038</c:v>
                </c:pt>
                <c:pt idx="12">
                  <c:v>39039</c:v>
                </c:pt>
                <c:pt idx="13">
                  <c:v>39040</c:v>
                </c:pt>
                <c:pt idx="14">
                  <c:v>39041</c:v>
                </c:pt>
                <c:pt idx="15">
                  <c:v>39042</c:v>
                </c:pt>
                <c:pt idx="16">
                  <c:v>39043</c:v>
                </c:pt>
                <c:pt idx="17">
                  <c:v>39044</c:v>
                </c:pt>
                <c:pt idx="18">
                  <c:v>39045</c:v>
                </c:pt>
                <c:pt idx="19">
                  <c:v>39046</c:v>
                </c:pt>
                <c:pt idx="20">
                  <c:v>39047</c:v>
                </c:pt>
                <c:pt idx="21">
                  <c:v>39048</c:v>
                </c:pt>
                <c:pt idx="22">
                  <c:v>39049</c:v>
                </c:pt>
                <c:pt idx="23">
                  <c:v>39050</c:v>
                </c:pt>
                <c:pt idx="24">
                  <c:v>39051</c:v>
                </c:pt>
                <c:pt idx="25">
                  <c:v>39052</c:v>
                </c:pt>
                <c:pt idx="26">
                  <c:v>39053</c:v>
                </c:pt>
                <c:pt idx="27">
                  <c:v>39054</c:v>
                </c:pt>
                <c:pt idx="28">
                  <c:v>39055</c:v>
                </c:pt>
                <c:pt idx="29">
                  <c:v>39056</c:v>
                </c:pt>
                <c:pt idx="30">
                  <c:v>39057</c:v>
                </c:pt>
                <c:pt idx="31">
                  <c:v>39058</c:v>
                </c:pt>
                <c:pt idx="32">
                  <c:v>39059</c:v>
                </c:pt>
                <c:pt idx="33">
                  <c:v>39060</c:v>
                </c:pt>
                <c:pt idx="34">
                  <c:v>39061</c:v>
                </c:pt>
                <c:pt idx="35">
                  <c:v>39062</c:v>
                </c:pt>
                <c:pt idx="36">
                  <c:v>39063</c:v>
                </c:pt>
                <c:pt idx="37">
                  <c:v>39064</c:v>
                </c:pt>
                <c:pt idx="38">
                  <c:v>39065</c:v>
                </c:pt>
                <c:pt idx="39">
                  <c:v>39066</c:v>
                </c:pt>
                <c:pt idx="40">
                  <c:v>39067</c:v>
                </c:pt>
                <c:pt idx="41">
                  <c:v>39068</c:v>
                </c:pt>
                <c:pt idx="42">
                  <c:v>39069</c:v>
                </c:pt>
                <c:pt idx="43">
                  <c:v>39070</c:v>
                </c:pt>
                <c:pt idx="44">
                  <c:v>39071</c:v>
                </c:pt>
                <c:pt idx="45">
                  <c:v>39072</c:v>
                </c:pt>
                <c:pt idx="46">
                  <c:v>39073</c:v>
                </c:pt>
                <c:pt idx="47">
                  <c:v>39074</c:v>
                </c:pt>
                <c:pt idx="48">
                  <c:v>39075</c:v>
                </c:pt>
                <c:pt idx="49">
                  <c:v>39076</c:v>
                </c:pt>
                <c:pt idx="50">
                  <c:v>39077</c:v>
                </c:pt>
                <c:pt idx="51">
                  <c:v>39078</c:v>
                </c:pt>
                <c:pt idx="52">
                  <c:v>39079</c:v>
                </c:pt>
                <c:pt idx="53">
                  <c:v>39080</c:v>
                </c:pt>
                <c:pt idx="54">
                  <c:v>39081</c:v>
                </c:pt>
                <c:pt idx="55">
                  <c:v>39082</c:v>
                </c:pt>
                <c:pt idx="56">
                  <c:v>39083</c:v>
                </c:pt>
                <c:pt idx="57">
                  <c:v>39084</c:v>
                </c:pt>
                <c:pt idx="58">
                  <c:v>39085</c:v>
                </c:pt>
                <c:pt idx="59">
                  <c:v>39086</c:v>
                </c:pt>
                <c:pt idx="60">
                  <c:v>39087</c:v>
                </c:pt>
                <c:pt idx="61">
                  <c:v>39088</c:v>
                </c:pt>
                <c:pt idx="62">
                  <c:v>39089</c:v>
                </c:pt>
                <c:pt idx="63">
                  <c:v>39090</c:v>
                </c:pt>
                <c:pt idx="64">
                  <c:v>39091</c:v>
                </c:pt>
                <c:pt idx="65">
                  <c:v>39092</c:v>
                </c:pt>
                <c:pt idx="66">
                  <c:v>39093</c:v>
                </c:pt>
                <c:pt idx="67">
                  <c:v>39094</c:v>
                </c:pt>
                <c:pt idx="68">
                  <c:v>39095</c:v>
                </c:pt>
                <c:pt idx="69">
                  <c:v>39096</c:v>
                </c:pt>
                <c:pt idx="70">
                  <c:v>39097</c:v>
                </c:pt>
                <c:pt idx="71">
                  <c:v>39098</c:v>
                </c:pt>
                <c:pt idx="72">
                  <c:v>39099</c:v>
                </c:pt>
                <c:pt idx="73">
                  <c:v>39100</c:v>
                </c:pt>
                <c:pt idx="74">
                  <c:v>39101</c:v>
                </c:pt>
                <c:pt idx="75">
                  <c:v>39102</c:v>
                </c:pt>
                <c:pt idx="76">
                  <c:v>39103</c:v>
                </c:pt>
                <c:pt idx="77">
                  <c:v>39104</c:v>
                </c:pt>
                <c:pt idx="78">
                  <c:v>39105</c:v>
                </c:pt>
                <c:pt idx="79">
                  <c:v>39106</c:v>
                </c:pt>
                <c:pt idx="80">
                  <c:v>39107</c:v>
                </c:pt>
                <c:pt idx="81">
                  <c:v>39108</c:v>
                </c:pt>
                <c:pt idx="82">
                  <c:v>39109</c:v>
                </c:pt>
                <c:pt idx="83">
                  <c:v>39110</c:v>
                </c:pt>
                <c:pt idx="84">
                  <c:v>39111</c:v>
                </c:pt>
                <c:pt idx="85">
                  <c:v>39112</c:v>
                </c:pt>
                <c:pt idx="86">
                  <c:v>39113</c:v>
                </c:pt>
                <c:pt idx="87">
                  <c:v>39114</c:v>
                </c:pt>
                <c:pt idx="88">
                  <c:v>39115</c:v>
                </c:pt>
                <c:pt idx="89">
                  <c:v>39116</c:v>
                </c:pt>
                <c:pt idx="90">
                  <c:v>39117</c:v>
                </c:pt>
                <c:pt idx="91">
                  <c:v>39118</c:v>
                </c:pt>
                <c:pt idx="92">
                  <c:v>39119</c:v>
                </c:pt>
                <c:pt idx="93">
                  <c:v>39120</c:v>
                </c:pt>
                <c:pt idx="94">
                  <c:v>39121</c:v>
                </c:pt>
                <c:pt idx="95">
                  <c:v>39122</c:v>
                </c:pt>
                <c:pt idx="96">
                  <c:v>39123</c:v>
                </c:pt>
                <c:pt idx="97">
                  <c:v>39124</c:v>
                </c:pt>
                <c:pt idx="98">
                  <c:v>39125</c:v>
                </c:pt>
                <c:pt idx="99">
                  <c:v>39126</c:v>
                </c:pt>
                <c:pt idx="100">
                  <c:v>39127</c:v>
                </c:pt>
                <c:pt idx="101">
                  <c:v>39128</c:v>
                </c:pt>
                <c:pt idx="102">
                  <c:v>39129</c:v>
                </c:pt>
                <c:pt idx="103">
                  <c:v>39130</c:v>
                </c:pt>
                <c:pt idx="104">
                  <c:v>39131</c:v>
                </c:pt>
                <c:pt idx="105">
                  <c:v>39132</c:v>
                </c:pt>
                <c:pt idx="106">
                  <c:v>39133</c:v>
                </c:pt>
                <c:pt idx="107">
                  <c:v>39134</c:v>
                </c:pt>
                <c:pt idx="108">
                  <c:v>39135</c:v>
                </c:pt>
                <c:pt idx="109">
                  <c:v>39136</c:v>
                </c:pt>
                <c:pt idx="110">
                  <c:v>39137</c:v>
                </c:pt>
                <c:pt idx="111">
                  <c:v>39138</c:v>
                </c:pt>
                <c:pt idx="112">
                  <c:v>39139</c:v>
                </c:pt>
                <c:pt idx="113">
                  <c:v>39140</c:v>
                </c:pt>
                <c:pt idx="114">
                  <c:v>39141</c:v>
                </c:pt>
                <c:pt idx="115">
                  <c:v>39142</c:v>
                </c:pt>
                <c:pt idx="116">
                  <c:v>39143</c:v>
                </c:pt>
                <c:pt idx="117">
                  <c:v>39144</c:v>
                </c:pt>
                <c:pt idx="118">
                  <c:v>39145</c:v>
                </c:pt>
                <c:pt idx="119">
                  <c:v>39146</c:v>
                </c:pt>
                <c:pt idx="120">
                  <c:v>39147</c:v>
                </c:pt>
                <c:pt idx="121">
                  <c:v>39148</c:v>
                </c:pt>
                <c:pt idx="122">
                  <c:v>39149</c:v>
                </c:pt>
                <c:pt idx="123">
                  <c:v>39150</c:v>
                </c:pt>
                <c:pt idx="124">
                  <c:v>39151</c:v>
                </c:pt>
                <c:pt idx="125">
                  <c:v>39152</c:v>
                </c:pt>
                <c:pt idx="126">
                  <c:v>39153</c:v>
                </c:pt>
                <c:pt idx="127">
                  <c:v>39154</c:v>
                </c:pt>
                <c:pt idx="128">
                  <c:v>39155</c:v>
                </c:pt>
                <c:pt idx="129">
                  <c:v>39156</c:v>
                </c:pt>
                <c:pt idx="130">
                  <c:v>39157</c:v>
                </c:pt>
                <c:pt idx="131">
                  <c:v>39158</c:v>
                </c:pt>
                <c:pt idx="132">
                  <c:v>39159</c:v>
                </c:pt>
                <c:pt idx="133">
                  <c:v>39160</c:v>
                </c:pt>
                <c:pt idx="134">
                  <c:v>39161</c:v>
                </c:pt>
                <c:pt idx="135">
                  <c:v>39162</c:v>
                </c:pt>
                <c:pt idx="136">
                  <c:v>39163</c:v>
                </c:pt>
                <c:pt idx="137">
                  <c:v>39164</c:v>
                </c:pt>
                <c:pt idx="138">
                  <c:v>39165</c:v>
                </c:pt>
                <c:pt idx="139">
                  <c:v>39166</c:v>
                </c:pt>
                <c:pt idx="140">
                  <c:v>39167</c:v>
                </c:pt>
                <c:pt idx="141">
                  <c:v>39168</c:v>
                </c:pt>
                <c:pt idx="142">
                  <c:v>39169</c:v>
                </c:pt>
                <c:pt idx="143">
                  <c:v>39170</c:v>
                </c:pt>
                <c:pt idx="144">
                  <c:v>39171</c:v>
                </c:pt>
                <c:pt idx="145">
                  <c:v>39172</c:v>
                </c:pt>
                <c:pt idx="146">
                  <c:v>39173</c:v>
                </c:pt>
                <c:pt idx="147">
                  <c:v>39174</c:v>
                </c:pt>
                <c:pt idx="148">
                  <c:v>39175</c:v>
                </c:pt>
                <c:pt idx="149">
                  <c:v>39176</c:v>
                </c:pt>
                <c:pt idx="150">
                  <c:v>39177</c:v>
                </c:pt>
                <c:pt idx="151">
                  <c:v>39178</c:v>
                </c:pt>
                <c:pt idx="152">
                  <c:v>39179</c:v>
                </c:pt>
                <c:pt idx="153">
                  <c:v>39180</c:v>
                </c:pt>
                <c:pt idx="154">
                  <c:v>39181</c:v>
                </c:pt>
                <c:pt idx="155">
                  <c:v>39182</c:v>
                </c:pt>
                <c:pt idx="156">
                  <c:v>39183</c:v>
                </c:pt>
                <c:pt idx="157">
                  <c:v>39184</c:v>
                </c:pt>
                <c:pt idx="158">
                  <c:v>39185</c:v>
                </c:pt>
                <c:pt idx="159">
                  <c:v>39186</c:v>
                </c:pt>
                <c:pt idx="160">
                  <c:v>39187</c:v>
                </c:pt>
                <c:pt idx="161">
                  <c:v>39188</c:v>
                </c:pt>
                <c:pt idx="162">
                  <c:v>39189</c:v>
                </c:pt>
                <c:pt idx="163">
                  <c:v>39190</c:v>
                </c:pt>
                <c:pt idx="164">
                  <c:v>39191</c:v>
                </c:pt>
                <c:pt idx="165">
                  <c:v>39192</c:v>
                </c:pt>
                <c:pt idx="166">
                  <c:v>39193</c:v>
                </c:pt>
                <c:pt idx="167">
                  <c:v>39194</c:v>
                </c:pt>
                <c:pt idx="168">
                  <c:v>39195</c:v>
                </c:pt>
                <c:pt idx="169">
                  <c:v>39196</c:v>
                </c:pt>
                <c:pt idx="170">
                  <c:v>39197</c:v>
                </c:pt>
                <c:pt idx="171">
                  <c:v>39198</c:v>
                </c:pt>
                <c:pt idx="172">
                  <c:v>39199</c:v>
                </c:pt>
                <c:pt idx="173">
                  <c:v>39200</c:v>
                </c:pt>
                <c:pt idx="174">
                  <c:v>39201</c:v>
                </c:pt>
                <c:pt idx="175">
                  <c:v>39202</c:v>
                </c:pt>
                <c:pt idx="176">
                  <c:v>39203</c:v>
                </c:pt>
                <c:pt idx="177">
                  <c:v>39204</c:v>
                </c:pt>
                <c:pt idx="178">
                  <c:v>39205</c:v>
                </c:pt>
                <c:pt idx="179">
                  <c:v>39206</c:v>
                </c:pt>
                <c:pt idx="180">
                  <c:v>39207</c:v>
                </c:pt>
                <c:pt idx="181">
                  <c:v>39208</c:v>
                </c:pt>
                <c:pt idx="182">
                  <c:v>39209</c:v>
                </c:pt>
                <c:pt idx="183">
                  <c:v>39210</c:v>
                </c:pt>
                <c:pt idx="184">
                  <c:v>39211</c:v>
                </c:pt>
                <c:pt idx="185">
                  <c:v>39212</c:v>
                </c:pt>
                <c:pt idx="186">
                  <c:v>39213</c:v>
                </c:pt>
                <c:pt idx="187">
                  <c:v>39214</c:v>
                </c:pt>
                <c:pt idx="188">
                  <c:v>39215</c:v>
                </c:pt>
                <c:pt idx="189">
                  <c:v>39216</c:v>
                </c:pt>
                <c:pt idx="190">
                  <c:v>39217</c:v>
                </c:pt>
                <c:pt idx="191">
                  <c:v>39218</c:v>
                </c:pt>
                <c:pt idx="192">
                  <c:v>39219</c:v>
                </c:pt>
                <c:pt idx="193">
                  <c:v>39220</c:v>
                </c:pt>
                <c:pt idx="194">
                  <c:v>39221</c:v>
                </c:pt>
                <c:pt idx="195">
                  <c:v>39222</c:v>
                </c:pt>
                <c:pt idx="196">
                  <c:v>39223</c:v>
                </c:pt>
                <c:pt idx="197">
                  <c:v>39224</c:v>
                </c:pt>
                <c:pt idx="198">
                  <c:v>39225</c:v>
                </c:pt>
                <c:pt idx="199">
                  <c:v>39226</c:v>
                </c:pt>
                <c:pt idx="200">
                  <c:v>39227</c:v>
                </c:pt>
                <c:pt idx="201">
                  <c:v>39228</c:v>
                </c:pt>
                <c:pt idx="202">
                  <c:v>39229</c:v>
                </c:pt>
                <c:pt idx="203">
                  <c:v>39230</c:v>
                </c:pt>
                <c:pt idx="204">
                  <c:v>39231</c:v>
                </c:pt>
                <c:pt idx="205">
                  <c:v>39232</c:v>
                </c:pt>
                <c:pt idx="206">
                  <c:v>39233</c:v>
                </c:pt>
                <c:pt idx="207">
                  <c:v>39234</c:v>
                </c:pt>
                <c:pt idx="208">
                  <c:v>39235</c:v>
                </c:pt>
                <c:pt idx="209">
                  <c:v>39236</c:v>
                </c:pt>
                <c:pt idx="210">
                  <c:v>39237</c:v>
                </c:pt>
                <c:pt idx="211">
                  <c:v>39238</c:v>
                </c:pt>
                <c:pt idx="212">
                  <c:v>39239</c:v>
                </c:pt>
                <c:pt idx="213">
                  <c:v>39240</c:v>
                </c:pt>
                <c:pt idx="214">
                  <c:v>39241</c:v>
                </c:pt>
                <c:pt idx="215">
                  <c:v>39242</c:v>
                </c:pt>
                <c:pt idx="216">
                  <c:v>39243</c:v>
                </c:pt>
                <c:pt idx="217">
                  <c:v>39244</c:v>
                </c:pt>
                <c:pt idx="218">
                  <c:v>39245</c:v>
                </c:pt>
                <c:pt idx="219">
                  <c:v>39246</c:v>
                </c:pt>
                <c:pt idx="220">
                  <c:v>39247</c:v>
                </c:pt>
                <c:pt idx="221">
                  <c:v>39248</c:v>
                </c:pt>
                <c:pt idx="222">
                  <c:v>39249</c:v>
                </c:pt>
                <c:pt idx="223">
                  <c:v>39250</c:v>
                </c:pt>
                <c:pt idx="224">
                  <c:v>39251</c:v>
                </c:pt>
                <c:pt idx="225">
                  <c:v>39252</c:v>
                </c:pt>
                <c:pt idx="226">
                  <c:v>39253</c:v>
                </c:pt>
                <c:pt idx="227">
                  <c:v>39254</c:v>
                </c:pt>
                <c:pt idx="228">
                  <c:v>39255</c:v>
                </c:pt>
                <c:pt idx="229">
                  <c:v>39256</c:v>
                </c:pt>
                <c:pt idx="230">
                  <c:v>39257</c:v>
                </c:pt>
                <c:pt idx="231">
                  <c:v>39258</c:v>
                </c:pt>
                <c:pt idx="232">
                  <c:v>39259</c:v>
                </c:pt>
                <c:pt idx="233">
                  <c:v>39260</c:v>
                </c:pt>
                <c:pt idx="234">
                  <c:v>39261</c:v>
                </c:pt>
                <c:pt idx="235">
                  <c:v>39262</c:v>
                </c:pt>
                <c:pt idx="236">
                  <c:v>39263</c:v>
                </c:pt>
                <c:pt idx="237">
                  <c:v>39264</c:v>
                </c:pt>
                <c:pt idx="238">
                  <c:v>39265</c:v>
                </c:pt>
                <c:pt idx="239">
                  <c:v>39266</c:v>
                </c:pt>
                <c:pt idx="240">
                  <c:v>39267</c:v>
                </c:pt>
                <c:pt idx="241">
                  <c:v>39268</c:v>
                </c:pt>
                <c:pt idx="242">
                  <c:v>39269</c:v>
                </c:pt>
                <c:pt idx="243">
                  <c:v>39270</c:v>
                </c:pt>
                <c:pt idx="244">
                  <c:v>39271</c:v>
                </c:pt>
                <c:pt idx="245">
                  <c:v>39272</c:v>
                </c:pt>
                <c:pt idx="246">
                  <c:v>39273</c:v>
                </c:pt>
                <c:pt idx="247">
                  <c:v>39274</c:v>
                </c:pt>
                <c:pt idx="248">
                  <c:v>39275</c:v>
                </c:pt>
                <c:pt idx="249">
                  <c:v>39276</c:v>
                </c:pt>
                <c:pt idx="250">
                  <c:v>39277</c:v>
                </c:pt>
                <c:pt idx="251">
                  <c:v>39278</c:v>
                </c:pt>
                <c:pt idx="252">
                  <c:v>39279</c:v>
                </c:pt>
                <c:pt idx="253">
                  <c:v>39280</c:v>
                </c:pt>
                <c:pt idx="254">
                  <c:v>39281</c:v>
                </c:pt>
                <c:pt idx="255">
                  <c:v>39282</c:v>
                </c:pt>
                <c:pt idx="256">
                  <c:v>39283</c:v>
                </c:pt>
                <c:pt idx="257">
                  <c:v>39284</c:v>
                </c:pt>
                <c:pt idx="258">
                  <c:v>39285</c:v>
                </c:pt>
                <c:pt idx="259">
                  <c:v>39286</c:v>
                </c:pt>
                <c:pt idx="260">
                  <c:v>39287</c:v>
                </c:pt>
                <c:pt idx="261">
                  <c:v>39288</c:v>
                </c:pt>
                <c:pt idx="262">
                  <c:v>39289</c:v>
                </c:pt>
                <c:pt idx="263">
                  <c:v>39290</c:v>
                </c:pt>
                <c:pt idx="264">
                  <c:v>39291</c:v>
                </c:pt>
                <c:pt idx="265">
                  <c:v>39292</c:v>
                </c:pt>
                <c:pt idx="266">
                  <c:v>39293</c:v>
                </c:pt>
                <c:pt idx="267">
                  <c:v>39294</c:v>
                </c:pt>
                <c:pt idx="268">
                  <c:v>39295</c:v>
                </c:pt>
                <c:pt idx="269">
                  <c:v>39296</c:v>
                </c:pt>
                <c:pt idx="270">
                  <c:v>39297</c:v>
                </c:pt>
                <c:pt idx="271">
                  <c:v>39298</c:v>
                </c:pt>
                <c:pt idx="272">
                  <c:v>39299</c:v>
                </c:pt>
                <c:pt idx="273">
                  <c:v>39300</c:v>
                </c:pt>
                <c:pt idx="274">
                  <c:v>39301</c:v>
                </c:pt>
                <c:pt idx="275">
                  <c:v>39302</c:v>
                </c:pt>
                <c:pt idx="276">
                  <c:v>39303</c:v>
                </c:pt>
                <c:pt idx="277">
                  <c:v>39304</c:v>
                </c:pt>
                <c:pt idx="278">
                  <c:v>39305</c:v>
                </c:pt>
                <c:pt idx="279">
                  <c:v>39306</c:v>
                </c:pt>
                <c:pt idx="280">
                  <c:v>39307</c:v>
                </c:pt>
                <c:pt idx="281">
                  <c:v>39308</c:v>
                </c:pt>
                <c:pt idx="282">
                  <c:v>39309</c:v>
                </c:pt>
                <c:pt idx="283">
                  <c:v>39310</c:v>
                </c:pt>
                <c:pt idx="284">
                  <c:v>39311</c:v>
                </c:pt>
                <c:pt idx="285">
                  <c:v>39312</c:v>
                </c:pt>
                <c:pt idx="286">
                  <c:v>39313</c:v>
                </c:pt>
                <c:pt idx="287">
                  <c:v>39314</c:v>
                </c:pt>
                <c:pt idx="288">
                  <c:v>39315</c:v>
                </c:pt>
                <c:pt idx="289">
                  <c:v>39316</c:v>
                </c:pt>
                <c:pt idx="290">
                  <c:v>39317</c:v>
                </c:pt>
                <c:pt idx="291">
                  <c:v>39318</c:v>
                </c:pt>
                <c:pt idx="292">
                  <c:v>39319</c:v>
                </c:pt>
                <c:pt idx="293">
                  <c:v>39320</c:v>
                </c:pt>
                <c:pt idx="294">
                  <c:v>39321</c:v>
                </c:pt>
                <c:pt idx="295">
                  <c:v>39322</c:v>
                </c:pt>
                <c:pt idx="296">
                  <c:v>39323</c:v>
                </c:pt>
                <c:pt idx="297">
                  <c:v>39324</c:v>
                </c:pt>
                <c:pt idx="298">
                  <c:v>39325</c:v>
                </c:pt>
                <c:pt idx="299">
                  <c:v>39326</c:v>
                </c:pt>
                <c:pt idx="300">
                  <c:v>39327</c:v>
                </c:pt>
                <c:pt idx="301">
                  <c:v>39328</c:v>
                </c:pt>
                <c:pt idx="302">
                  <c:v>39329</c:v>
                </c:pt>
                <c:pt idx="303">
                  <c:v>39330</c:v>
                </c:pt>
                <c:pt idx="304">
                  <c:v>39331</c:v>
                </c:pt>
                <c:pt idx="305">
                  <c:v>39332</c:v>
                </c:pt>
                <c:pt idx="306">
                  <c:v>39333</c:v>
                </c:pt>
                <c:pt idx="307">
                  <c:v>39334</c:v>
                </c:pt>
                <c:pt idx="308">
                  <c:v>39335</c:v>
                </c:pt>
                <c:pt idx="309">
                  <c:v>39336</c:v>
                </c:pt>
                <c:pt idx="310">
                  <c:v>39337</c:v>
                </c:pt>
                <c:pt idx="311">
                  <c:v>39338</c:v>
                </c:pt>
                <c:pt idx="312">
                  <c:v>39339</c:v>
                </c:pt>
                <c:pt idx="313">
                  <c:v>39340</c:v>
                </c:pt>
                <c:pt idx="314">
                  <c:v>39341</c:v>
                </c:pt>
                <c:pt idx="315">
                  <c:v>39342</c:v>
                </c:pt>
                <c:pt idx="316">
                  <c:v>39343</c:v>
                </c:pt>
                <c:pt idx="317">
                  <c:v>39344</c:v>
                </c:pt>
                <c:pt idx="318">
                  <c:v>39345</c:v>
                </c:pt>
                <c:pt idx="319">
                  <c:v>39346</c:v>
                </c:pt>
                <c:pt idx="320">
                  <c:v>39347</c:v>
                </c:pt>
                <c:pt idx="321">
                  <c:v>39348</c:v>
                </c:pt>
                <c:pt idx="322">
                  <c:v>39349</c:v>
                </c:pt>
                <c:pt idx="323">
                  <c:v>39350</c:v>
                </c:pt>
                <c:pt idx="324">
                  <c:v>39351</c:v>
                </c:pt>
                <c:pt idx="325">
                  <c:v>39352</c:v>
                </c:pt>
                <c:pt idx="326">
                  <c:v>39353</c:v>
                </c:pt>
                <c:pt idx="327">
                  <c:v>39354</c:v>
                </c:pt>
                <c:pt idx="328">
                  <c:v>39355</c:v>
                </c:pt>
                <c:pt idx="329">
                  <c:v>39356</c:v>
                </c:pt>
                <c:pt idx="330">
                  <c:v>39357</c:v>
                </c:pt>
                <c:pt idx="331">
                  <c:v>39358</c:v>
                </c:pt>
                <c:pt idx="332">
                  <c:v>39359</c:v>
                </c:pt>
                <c:pt idx="333">
                  <c:v>39360</c:v>
                </c:pt>
                <c:pt idx="334">
                  <c:v>39361</c:v>
                </c:pt>
                <c:pt idx="335">
                  <c:v>39362</c:v>
                </c:pt>
                <c:pt idx="336">
                  <c:v>39363</c:v>
                </c:pt>
                <c:pt idx="337">
                  <c:v>39364</c:v>
                </c:pt>
                <c:pt idx="338">
                  <c:v>39365</c:v>
                </c:pt>
                <c:pt idx="339">
                  <c:v>39366</c:v>
                </c:pt>
                <c:pt idx="340">
                  <c:v>39367</c:v>
                </c:pt>
                <c:pt idx="341">
                  <c:v>39368</c:v>
                </c:pt>
                <c:pt idx="342">
                  <c:v>39369</c:v>
                </c:pt>
                <c:pt idx="343">
                  <c:v>39370</c:v>
                </c:pt>
                <c:pt idx="344">
                  <c:v>39371</c:v>
                </c:pt>
                <c:pt idx="345">
                  <c:v>39372</c:v>
                </c:pt>
                <c:pt idx="346">
                  <c:v>39373</c:v>
                </c:pt>
                <c:pt idx="347">
                  <c:v>39374</c:v>
                </c:pt>
                <c:pt idx="348">
                  <c:v>39375</c:v>
                </c:pt>
                <c:pt idx="349">
                  <c:v>39376</c:v>
                </c:pt>
                <c:pt idx="350">
                  <c:v>39377</c:v>
                </c:pt>
                <c:pt idx="351">
                  <c:v>39378</c:v>
                </c:pt>
                <c:pt idx="352">
                  <c:v>39379</c:v>
                </c:pt>
                <c:pt idx="353">
                  <c:v>39380</c:v>
                </c:pt>
                <c:pt idx="354">
                  <c:v>39381</c:v>
                </c:pt>
                <c:pt idx="355">
                  <c:v>39382</c:v>
                </c:pt>
                <c:pt idx="356">
                  <c:v>39383</c:v>
                </c:pt>
                <c:pt idx="357">
                  <c:v>39384</c:v>
                </c:pt>
                <c:pt idx="358">
                  <c:v>39385</c:v>
                </c:pt>
                <c:pt idx="359">
                  <c:v>39386</c:v>
                </c:pt>
                <c:pt idx="360">
                  <c:v>39387</c:v>
                </c:pt>
                <c:pt idx="361">
                  <c:v>39388</c:v>
                </c:pt>
                <c:pt idx="362">
                  <c:v>39389</c:v>
                </c:pt>
                <c:pt idx="363">
                  <c:v>39390</c:v>
                </c:pt>
                <c:pt idx="364">
                  <c:v>39391</c:v>
                </c:pt>
                <c:pt idx="365">
                  <c:v>39392</c:v>
                </c:pt>
                <c:pt idx="366">
                  <c:v>39393</c:v>
                </c:pt>
                <c:pt idx="367">
                  <c:v>39394</c:v>
                </c:pt>
                <c:pt idx="368">
                  <c:v>39395</c:v>
                </c:pt>
                <c:pt idx="369">
                  <c:v>39396</c:v>
                </c:pt>
                <c:pt idx="370">
                  <c:v>39397</c:v>
                </c:pt>
                <c:pt idx="371">
                  <c:v>39398</c:v>
                </c:pt>
                <c:pt idx="372">
                  <c:v>39399</c:v>
                </c:pt>
                <c:pt idx="373">
                  <c:v>39400</c:v>
                </c:pt>
                <c:pt idx="374">
                  <c:v>39401</c:v>
                </c:pt>
                <c:pt idx="375">
                  <c:v>39402</c:v>
                </c:pt>
                <c:pt idx="376">
                  <c:v>39403</c:v>
                </c:pt>
                <c:pt idx="377">
                  <c:v>39404</c:v>
                </c:pt>
                <c:pt idx="378">
                  <c:v>39405</c:v>
                </c:pt>
                <c:pt idx="379">
                  <c:v>39406</c:v>
                </c:pt>
                <c:pt idx="380">
                  <c:v>39407</c:v>
                </c:pt>
                <c:pt idx="381">
                  <c:v>39408</c:v>
                </c:pt>
                <c:pt idx="382">
                  <c:v>39409</c:v>
                </c:pt>
                <c:pt idx="383">
                  <c:v>39410</c:v>
                </c:pt>
                <c:pt idx="384">
                  <c:v>39411</c:v>
                </c:pt>
                <c:pt idx="385">
                  <c:v>39412</c:v>
                </c:pt>
                <c:pt idx="386">
                  <c:v>39413</c:v>
                </c:pt>
                <c:pt idx="387">
                  <c:v>39414</c:v>
                </c:pt>
                <c:pt idx="388">
                  <c:v>39415</c:v>
                </c:pt>
                <c:pt idx="389">
                  <c:v>39416</c:v>
                </c:pt>
                <c:pt idx="390">
                  <c:v>39417</c:v>
                </c:pt>
                <c:pt idx="391">
                  <c:v>39418</c:v>
                </c:pt>
                <c:pt idx="392">
                  <c:v>39419</c:v>
                </c:pt>
                <c:pt idx="393">
                  <c:v>39420</c:v>
                </c:pt>
                <c:pt idx="394">
                  <c:v>39421</c:v>
                </c:pt>
                <c:pt idx="395">
                  <c:v>39422</c:v>
                </c:pt>
                <c:pt idx="396">
                  <c:v>39423</c:v>
                </c:pt>
                <c:pt idx="397">
                  <c:v>39424</c:v>
                </c:pt>
                <c:pt idx="398">
                  <c:v>39425</c:v>
                </c:pt>
                <c:pt idx="399">
                  <c:v>39426</c:v>
                </c:pt>
                <c:pt idx="400">
                  <c:v>39427</c:v>
                </c:pt>
                <c:pt idx="401">
                  <c:v>39428</c:v>
                </c:pt>
                <c:pt idx="402">
                  <c:v>39429</c:v>
                </c:pt>
                <c:pt idx="403">
                  <c:v>39430</c:v>
                </c:pt>
                <c:pt idx="404">
                  <c:v>39431</c:v>
                </c:pt>
                <c:pt idx="405">
                  <c:v>39432</c:v>
                </c:pt>
                <c:pt idx="406">
                  <c:v>39433</c:v>
                </c:pt>
                <c:pt idx="407">
                  <c:v>39434</c:v>
                </c:pt>
                <c:pt idx="408">
                  <c:v>39435</c:v>
                </c:pt>
                <c:pt idx="409">
                  <c:v>39436</c:v>
                </c:pt>
                <c:pt idx="410">
                  <c:v>39437</c:v>
                </c:pt>
                <c:pt idx="411">
                  <c:v>39438</c:v>
                </c:pt>
                <c:pt idx="412">
                  <c:v>39439</c:v>
                </c:pt>
                <c:pt idx="413">
                  <c:v>39440</c:v>
                </c:pt>
                <c:pt idx="414">
                  <c:v>39441</c:v>
                </c:pt>
                <c:pt idx="415">
                  <c:v>39442</c:v>
                </c:pt>
                <c:pt idx="416">
                  <c:v>39443</c:v>
                </c:pt>
                <c:pt idx="417">
                  <c:v>39444</c:v>
                </c:pt>
                <c:pt idx="418">
                  <c:v>39445</c:v>
                </c:pt>
                <c:pt idx="419">
                  <c:v>39446</c:v>
                </c:pt>
                <c:pt idx="420">
                  <c:v>39447</c:v>
                </c:pt>
                <c:pt idx="421">
                  <c:v>39448</c:v>
                </c:pt>
                <c:pt idx="422">
                  <c:v>39449</c:v>
                </c:pt>
                <c:pt idx="423">
                  <c:v>39450</c:v>
                </c:pt>
                <c:pt idx="424">
                  <c:v>39451</c:v>
                </c:pt>
                <c:pt idx="425">
                  <c:v>39452</c:v>
                </c:pt>
                <c:pt idx="426">
                  <c:v>39453</c:v>
                </c:pt>
                <c:pt idx="427">
                  <c:v>39454</c:v>
                </c:pt>
                <c:pt idx="428">
                  <c:v>39455</c:v>
                </c:pt>
                <c:pt idx="429">
                  <c:v>39456</c:v>
                </c:pt>
                <c:pt idx="430">
                  <c:v>39457</c:v>
                </c:pt>
                <c:pt idx="431">
                  <c:v>39458</c:v>
                </c:pt>
                <c:pt idx="432">
                  <c:v>39459</c:v>
                </c:pt>
                <c:pt idx="433">
                  <c:v>39460</c:v>
                </c:pt>
                <c:pt idx="434">
                  <c:v>39461</c:v>
                </c:pt>
                <c:pt idx="435">
                  <c:v>39462</c:v>
                </c:pt>
                <c:pt idx="436">
                  <c:v>39463</c:v>
                </c:pt>
                <c:pt idx="437">
                  <c:v>39464</c:v>
                </c:pt>
                <c:pt idx="438">
                  <c:v>39465</c:v>
                </c:pt>
                <c:pt idx="439">
                  <c:v>39466</c:v>
                </c:pt>
                <c:pt idx="440">
                  <c:v>39467</c:v>
                </c:pt>
                <c:pt idx="441">
                  <c:v>39468</c:v>
                </c:pt>
                <c:pt idx="442">
                  <c:v>39469</c:v>
                </c:pt>
                <c:pt idx="443">
                  <c:v>39470</c:v>
                </c:pt>
                <c:pt idx="444">
                  <c:v>39471</c:v>
                </c:pt>
                <c:pt idx="445">
                  <c:v>39472</c:v>
                </c:pt>
                <c:pt idx="446">
                  <c:v>39473</c:v>
                </c:pt>
                <c:pt idx="447">
                  <c:v>39474</c:v>
                </c:pt>
                <c:pt idx="448">
                  <c:v>39475</c:v>
                </c:pt>
                <c:pt idx="449">
                  <c:v>39476</c:v>
                </c:pt>
                <c:pt idx="450">
                  <c:v>39477</c:v>
                </c:pt>
                <c:pt idx="451">
                  <c:v>39478</c:v>
                </c:pt>
                <c:pt idx="452">
                  <c:v>39479</c:v>
                </c:pt>
                <c:pt idx="453">
                  <c:v>39480</c:v>
                </c:pt>
                <c:pt idx="454">
                  <c:v>39481</c:v>
                </c:pt>
                <c:pt idx="455">
                  <c:v>39482</c:v>
                </c:pt>
                <c:pt idx="456">
                  <c:v>39483</c:v>
                </c:pt>
                <c:pt idx="457">
                  <c:v>39484</c:v>
                </c:pt>
                <c:pt idx="458">
                  <c:v>39485</c:v>
                </c:pt>
                <c:pt idx="459">
                  <c:v>39486</c:v>
                </c:pt>
                <c:pt idx="460">
                  <c:v>39487</c:v>
                </c:pt>
                <c:pt idx="461">
                  <c:v>39488</c:v>
                </c:pt>
                <c:pt idx="462">
                  <c:v>39489</c:v>
                </c:pt>
                <c:pt idx="463">
                  <c:v>39490</c:v>
                </c:pt>
                <c:pt idx="464">
                  <c:v>39491</c:v>
                </c:pt>
                <c:pt idx="465">
                  <c:v>39492</c:v>
                </c:pt>
                <c:pt idx="466">
                  <c:v>39493</c:v>
                </c:pt>
                <c:pt idx="467">
                  <c:v>39494</c:v>
                </c:pt>
                <c:pt idx="468">
                  <c:v>39495</c:v>
                </c:pt>
                <c:pt idx="469">
                  <c:v>39496</c:v>
                </c:pt>
                <c:pt idx="470">
                  <c:v>39497</c:v>
                </c:pt>
                <c:pt idx="471">
                  <c:v>39498</c:v>
                </c:pt>
                <c:pt idx="472">
                  <c:v>39499</c:v>
                </c:pt>
                <c:pt idx="473">
                  <c:v>39500</c:v>
                </c:pt>
                <c:pt idx="474">
                  <c:v>39501</c:v>
                </c:pt>
                <c:pt idx="475">
                  <c:v>39502</c:v>
                </c:pt>
                <c:pt idx="476">
                  <c:v>39503</c:v>
                </c:pt>
                <c:pt idx="477">
                  <c:v>39504</c:v>
                </c:pt>
                <c:pt idx="478">
                  <c:v>39505</c:v>
                </c:pt>
                <c:pt idx="479">
                  <c:v>39506</c:v>
                </c:pt>
                <c:pt idx="480">
                  <c:v>39507</c:v>
                </c:pt>
                <c:pt idx="481">
                  <c:v>39508</c:v>
                </c:pt>
                <c:pt idx="482">
                  <c:v>39509</c:v>
                </c:pt>
                <c:pt idx="483">
                  <c:v>39510</c:v>
                </c:pt>
                <c:pt idx="484">
                  <c:v>39511</c:v>
                </c:pt>
                <c:pt idx="485">
                  <c:v>39512</c:v>
                </c:pt>
                <c:pt idx="486">
                  <c:v>39513</c:v>
                </c:pt>
                <c:pt idx="487">
                  <c:v>39514</c:v>
                </c:pt>
                <c:pt idx="488">
                  <c:v>39515</c:v>
                </c:pt>
                <c:pt idx="489">
                  <c:v>39516</c:v>
                </c:pt>
                <c:pt idx="490">
                  <c:v>39517</c:v>
                </c:pt>
                <c:pt idx="491">
                  <c:v>39518</c:v>
                </c:pt>
                <c:pt idx="492">
                  <c:v>39519</c:v>
                </c:pt>
                <c:pt idx="493">
                  <c:v>39520</c:v>
                </c:pt>
                <c:pt idx="494">
                  <c:v>39521</c:v>
                </c:pt>
                <c:pt idx="495">
                  <c:v>39522</c:v>
                </c:pt>
                <c:pt idx="496">
                  <c:v>39523</c:v>
                </c:pt>
                <c:pt idx="497">
                  <c:v>39524</c:v>
                </c:pt>
                <c:pt idx="498">
                  <c:v>39525</c:v>
                </c:pt>
                <c:pt idx="499">
                  <c:v>39526</c:v>
                </c:pt>
                <c:pt idx="500">
                  <c:v>39527</c:v>
                </c:pt>
                <c:pt idx="501">
                  <c:v>39528</c:v>
                </c:pt>
                <c:pt idx="502">
                  <c:v>39529</c:v>
                </c:pt>
                <c:pt idx="503">
                  <c:v>39530</c:v>
                </c:pt>
                <c:pt idx="504">
                  <c:v>39531</c:v>
                </c:pt>
                <c:pt idx="505">
                  <c:v>39532</c:v>
                </c:pt>
                <c:pt idx="506">
                  <c:v>39533</c:v>
                </c:pt>
                <c:pt idx="507">
                  <c:v>39534</c:v>
                </c:pt>
                <c:pt idx="508">
                  <c:v>39535</c:v>
                </c:pt>
                <c:pt idx="509">
                  <c:v>39536</c:v>
                </c:pt>
                <c:pt idx="510">
                  <c:v>39537</c:v>
                </c:pt>
                <c:pt idx="511">
                  <c:v>39538</c:v>
                </c:pt>
                <c:pt idx="512">
                  <c:v>39539</c:v>
                </c:pt>
                <c:pt idx="513">
                  <c:v>39540</c:v>
                </c:pt>
                <c:pt idx="514">
                  <c:v>39541</c:v>
                </c:pt>
                <c:pt idx="515">
                  <c:v>39542</c:v>
                </c:pt>
                <c:pt idx="516">
                  <c:v>39543</c:v>
                </c:pt>
                <c:pt idx="517">
                  <c:v>39544</c:v>
                </c:pt>
                <c:pt idx="518">
                  <c:v>39545</c:v>
                </c:pt>
                <c:pt idx="519">
                  <c:v>39546</c:v>
                </c:pt>
                <c:pt idx="520">
                  <c:v>39547</c:v>
                </c:pt>
                <c:pt idx="521">
                  <c:v>39548</c:v>
                </c:pt>
                <c:pt idx="522">
                  <c:v>39549</c:v>
                </c:pt>
                <c:pt idx="523">
                  <c:v>39550</c:v>
                </c:pt>
                <c:pt idx="524">
                  <c:v>39551</c:v>
                </c:pt>
                <c:pt idx="525">
                  <c:v>39552</c:v>
                </c:pt>
                <c:pt idx="526">
                  <c:v>39553</c:v>
                </c:pt>
                <c:pt idx="527">
                  <c:v>39554</c:v>
                </c:pt>
                <c:pt idx="528">
                  <c:v>39555</c:v>
                </c:pt>
                <c:pt idx="529">
                  <c:v>39556</c:v>
                </c:pt>
                <c:pt idx="530">
                  <c:v>39557</c:v>
                </c:pt>
                <c:pt idx="531">
                  <c:v>39558</c:v>
                </c:pt>
                <c:pt idx="532">
                  <c:v>39559</c:v>
                </c:pt>
                <c:pt idx="533">
                  <c:v>39560</c:v>
                </c:pt>
                <c:pt idx="534">
                  <c:v>39561</c:v>
                </c:pt>
                <c:pt idx="535">
                  <c:v>39562</c:v>
                </c:pt>
                <c:pt idx="536">
                  <c:v>39563</c:v>
                </c:pt>
                <c:pt idx="537">
                  <c:v>39564</c:v>
                </c:pt>
                <c:pt idx="538">
                  <c:v>39565</c:v>
                </c:pt>
                <c:pt idx="539">
                  <c:v>39566</c:v>
                </c:pt>
                <c:pt idx="540">
                  <c:v>39567</c:v>
                </c:pt>
                <c:pt idx="541">
                  <c:v>39568</c:v>
                </c:pt>
                <c:pt idx="542">
                  <c:v>39569</c:v>
                </c:pt>
                <c:pt idx="543">
                  <c:v>39570</c:v>
                </c:pt>
                <c:pt idx="544">
                  <c:v>39571</c:v>
                </c:pt>
                <c:pt idx="545">
                  <c:v>39572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78</c:v>
                </c:pt>
                <c:pt idx="552">
                  <c:v>39579</c:v>
                </c:pt>
                <c:pt idx="553">
                  <c:v>39580</c:v>
                </c:pt>
                <c:pt idx="554">
                  <c:v>39581</c:v>
                </c:pt>
                <c:pt idx="555">
                  <c:v>39582</c:v>
                </c:pt>
                <c:pt idx="556">
                  <c:v>39583</c:v>
                </c:pt>
                <c:pt idx="557">
                  <c:v>39584</c:v>
                </c:pt>
                <c:pt idx="558">
                  <c:v>39585</c:v>
                </c:pt>
                <c:pt idx="559">
                  <c:v>39586</c:v>
                </c:pt>
                <c:pt idx="560">
                  <c:v>39587</c:v>
                </c:pt>
                <c:pt idx="561">
                  <c:v>39588</c:v>
                </c:pt>
                <c:pt idx="562">
                  <c:v>39589</c:v>
                </c:pt>
                <c:pt idx="563">
                  <c:v>39590</c:v>
                </c:pt>
                <c:pt idx="564">
                  <c:v>39591</c:v>
                </c:pt>
                <c:pt idx="565">
                  <c:v>39592</c:v>
                </c:pt>
                <c:pt idx="566">
                  <c:v>39593</c:v>
                </c:pt>
                <c:pt idx="567">
                  <c:v>39594</c:v>
                </c:pt>
                <c:pt idx="568">
                  <c:v>39595</c:v>
                </c:pt>
                <c:pt idx="569">
                  <c:v>39596</c:v>
                </c:pt>
                <c:pt idx="570">
                  <c:v>39597</c:v>
                </c:pt>
                <c:pt idx="571">
                  <c:v>39598</c:v>
                </c:pt>
                <c:pt idx="572">
                  <c:v>39599</c:v>
                </c:pt>
                <c:pt idx="573">
                  <c:v>39600</c:v>
                </c:pt>
                <c:pt idx="574">
                  <c:v>39601</c:v>
                </c:pt>
                <c:pt idx="575">
                  <c:v>39602</c:v>
                </c:pt>
                <c:pt idx="576">
                  <c:v>39603</c:v>
                </c:pt>
                <c:pt idx="577">
                  <c:v>39604</c:v>
                </c:pt>
                <c:pt idx="578">
                  <c:v>39605</c:v>
                </c:pt>
                <c:pt idx="579">
                  <c:v>39606</c:v>
                </c:pt>
                <c:pt idx="580">
                  <c:v>39607</c:v>
                </c:pt>
                <c:pt idx="581">
                  <c:v>39608</c:v>
                </c:pt>
                <c:pt idx="582">
                  <c:v>39609</c:v>
                </c:pt>
                <c:pt idx="583">
                  <c:v>39610</c:v>
                </c:pt>
                <c:pt idx="584">
                  <c:v>39611</c:v>
                </c:pt>
                <c:pt idx="585">
                  <c:v>39612</c:v>
                </c:pt>
                <c:pt idx="586">
                  <c:v>39613</c:v>
                </c:pt>
                <c:pt idx="587">
                  <c:v>39614</c:v>
                </c:pt>
                <c:pt idx="588">
                  <c:v>39615</c:v>
                </c:pt>
                <c:pt idx="589">
                  <c:v>39616</c:v>
                </c:pt>
                <c:pt idx="590">
                  <c:v>39617</c:v>
                </c:pt>
                <c:pt idx="591">
                  <c:v>39618</c:v>
                </c:pt>
                <c:pt idx="592">
                  <c:v>39619</c:v>
                </c:pt>
                <c:pt idx="593">
                  <c:v>39620</c:v>
                </c:pt>
                <c:pt idx="594">
                  <c:v>39621</c:v>
                </c:pt>
                <c:pt idx="595">
                  <c:v>39622</c:v>
                </c:pt>
                <c:pt idx="596">
                  <c:v>39623</c:v>
                </c:pt>
                <c:pt idx="597">
                  <c:v>39624</c:v>
                </c:pt>
                <c:pt idx="598">
                  <c:v>39625</c:v>
                </c:pt>
                <c:pt idx="599">
                  <c:v>39626</c:v>
                </c:pt>
                <c:pt idx="600">
                  <c:v>39627</c:v>
                </c:pt>
                <c:pt idx="601">
                  <c:v>39628</c:v>
                </c:pt>
                <c:pt idx="602">
                  <c:v>39629</c:v>
                </c:pt>
                <c:pt idx="603">
                  <c:v>39630</c:v>
                </c:pt>
                <c:pt idx="604">
                  <c:v>39631</c:v>
                </c:pt>
                <c:pt idx="605">
                  <c:v>39632</c:v>
                </c:pt>
                <c:pt idx="606">
                  <c:v>39633</c:v>
                </c:pt>
                <c:pt idx="607">
                  <c:v>39634</c:v>
                </c:pt>
                <c:pt idx="608">
                  <c:v>39635</c:v>
                </c:pt>
                <c:pt idx="609">
                  <c:v>39636</c:v>
                </c:pt>
                <c:pt idx="610">
                  <c:v>39637</c:v>
                </c:pt>
                <c:pt idx="611">
                  <c:v>39638</c:v>
                </c:pt>
                <c:pt idx="612">
                  <c:v>39639</c:v>
                </c:pt>
                <c:pt idx="613">
                  <c:v>39640</c:v>
                </c:pt>
                <c:pt idx="614">
                  <c:v>39641</c:v>
                </c:pt>
                <c:pt idx="615">
                  <c:v>39642</c:v>
                </c:pt>
                <c:pt idx="616">
                  <c:v>39643</c:v>
                </c:pt>
                <c:pt idx="617">
                  <c:v>39644</c:v>
                </c:pt>
                <c:pt idx="618">
                  <c:v>39645</c:v>
                </c:pt>
                <c:pt idx="619">
                  <c:v>39646</c:v>
                </c:pt>
                <c:pt idx="620">
                  <c:v>39647</c:v>
                </c:pt>
                <c:pt idx="621">
                  <c:v>39648</c:v>
                </c:pt>
                <c:pt idx="622">
                  <c:v>39649</c:v>
                </c:pt>
                <c:pt idx="623">
                  <c:v>39650</c:v>
                </c:pt>
                <c:pt idx="624">
                  <c:v>39651</c:v>
                </c:pt>
                <c:pt idx="625">
                  <c:v>39652</c:v>
                </c:pt>
                <c:pt idx="626">
                  <c:v>39653</c:v>
                </c:pt>
                <c:pt idx="627">
                  <c:v>39654</c:v>
                </c:pt>
                <c:pt idx="628">
                  <c:v>39655</c:v>
                </c:pt>
                <c:pt idx="629">
                  <c:v>39656</c:v>
                </c:pt>
                <c:pt idx="630">
                  <c:v>39657</c:v>
                </c:pt>
                <c:pt idx="631">
                  <c:v>39658</c:v>
                </c:pt>
                <c:pt idx="632">
                  <c:v>39659</c:v>
                </c:pt>
                <c:pt idx="633">
                  <c:v>39660</c:v>
                </c:pt>
                <c:pt idx="634">
                  <c:v>39661</c:v>
                </c:pt>
                <c:pt idx="635">
                  <c:v>39662</c:v>
                </c:pt>
                <c:pt idx="636">
                  <c:v>39663</c:v>
                </c:pt>
                <c:pt idx="637">
                  <c:v>39664</c:v>
                </c:pt>
                <c:pt idx="638">
                  <c:v>39665</c:v>
                </c:pt>
                <c:pt idx="639">
                  <c:v>39666</c:v>
                </c:pt>
                <c:pt idx="640">
                  <c:v>39667</c:v>
                </c:pt>
                <c:pt idx="641">
                  <c:v>39668</c:v>
                </c:pt>
                <c:pt idx="642">
                  <c:v>39669</c:v>
                </c:pt>
                <c:pt idx="643">
                  <c:v>39670</c:v>
                </c:pt>
                <c:pt idx="644">
                  <c:v>39671</c:v>
                </c:pt>
                <c:pt idx="645">
                  <c:v>39672</c:v>
                </c:pt>
                <c:pt idx="646">
                  <c:v>39673</c:v>
                </c:pt>
                <c:pt idx="647">
                  <c:v>39674</c:v>
                </c:pt>
                <c:pt idx="648">
                  <c:v>39675</c:v>
                </c:pt>
                <c:pt idx="649">
                  <c:v>39676</c:v>
                </c:pt>
                <c:pt idx="650">
                  <c:v>39677</c:v>
                </c:pt>
                <c:pt idx="651">
                  <c:v>39678</c:v>
                </c:pt>
                <c:pt idx="652">
                  <c:v>39679</c:v>
                </c:pt>
                <c:pt idx="653">
                  <c:v>39680</c:v>
                </c:pt>
                <c:pt idx="654">
                  <c:v>39681</c:v>
                </c:pt>
                <c:pt idx="655">
                  <c:v>39682</c:v>
                </c:pt>
                <c:pt idx="656">
                  <c:v>39683</c:v>
                </c:pt>
                <c:pt idx="657">
                  <c:v>39684</c:v>
                </c:pt>
                <c:pt idx="658">
                  <c:v>39685</c:v>
                </c:pt>
                <c:pt idx="659">
                  <c:v>39686</c:v>
                </c:pt>
                <c:pt idx="660">
                  <c:v>39687</c:v>
                </c:pt>
                <c:pt idx="661">
                  <c:v>39688</c:v>
                </c:pt>
                <c:pt idx="662">
                  <c:v>39689</c:v>
                </c:pt>
                <c:pt idx="663">
                  <c:v>39690</c:v>
                </c:pt>
                <c:pt idx="664">
                  <c:v>39691</c:v>
                </c:pt>
                <c:pt idx="665">
                  <c:v>39692</c:v>
                </c:pt>
                <c:pt idx="666">
                  <c:v>39693</c:v>
                </c:pt>
                <c:pt idx="667">
                  <c:v>39694</c:v>
                </c:pt>
                <c:pt idx="668">
                  <c:v>39695</c:v>
                </c:pt>
                <c:pt idx="669">
                  <c:v>39696</c:v>
                </c:pt>
                <c:pt idx="670">
                  <c:v>39697</c:v>
                </c:pt>
                <c:pt idx="671">
                  <c:v>39698</c:v>
                </c:pt>
                <c:pt idx="672">
                  <c:v>39699</c:v>
                </c:pt>
                <c:pt idx="673">
                  <c:v>39700</c:v>
                </c:pt>
                <c:pt idx="674">
                  <c:v>39701</c:v>
                </c:pt>
                <c:pt idx="675">
                  <c:v>39702</c:v>
                </c:pt>
                <c:pt idx="676">
                  <c:v>39703</c:v>
                </c:pt>
                <c:pt idx="677">
                  <c:v>39704</c:v>
                </c:pt>
                <c:pt idx="678">
                  <c:v>39705</c:v>
                </c:pt>
                <c:pt idx="679">
                  <c:v>39706</c:v>
                </c:pt>
                <c:pt idx="680">
                  <c:v>39707</c:v>
                </c:pt>
                <c:pt idx="681">
                  <c:v>39708</c:v>
                </c:pt>
                <c:pt idx="682">
                  <c:v>39709</c:v>
                </c:pt>
                <c:pt idx="683">
                  <c:v>39710</c:v>
                </c:pt>
                <c:pt idx="684">
                  <c:v>39711</c:v>
                </c:pt>
                <c:pt idx="685">
                  <c:v>39712</c:v>
                </c:pt>
                <c:pt idx="686">
                  <c:v>39713</c:v>
                </c:pt>
                <c:pt idx="687">
                  <c:v>39714</c:v>
                </c:pt>
                <c:pt idx="688">
                  <c:v>39715</c:v>
                </c:pt>
                <c:pt idx="689">
                  <c:v>39716</c:v>
                </c:pt>
                <c:pt idx="690">
                  <c:v>39717</c:v>
                </c:pt>
                <c:pt idx="691">
                  <c:v>39718</c:v>
                </c:pt>
                <c:pt idx="692">
                  <c:v>39719</c:v>
                </c:pt>
                <c:pt idx="693">
                  <c:v>39720</c:v>
                </c:pt>
                <c:pt idx="694">
                  <c:v>39721</c:v>
                </c:pt>
                <c:pt idx="695">
                  <c:v>39722</c:v>
                </c:pt>
                <c:pt idx="696">
                  <c:v>39723</c:v>
                </c:pt>
                <c:pt idx="697">
                  <c:v>39724</c:v>
                </c:pt>
                <c:pt idx="698">
                  <c:v>39725</c:v>
                </c:pt>
                <c:pt idx="699">
                  <c:v>39726</c:v>
                </c:pt>
                <c:pt idx="700">
                  <c:v>39727</c:v>
                </c:pt>
                <c:pt idx="701">
                  <c:v>39728</c:v>
                </c:pt>
                <c:pt idx="702">
                  <c:v>39729</c:v>
                </c:pt>
                <c:pt idx="703">
                  <c:v>39730</c:v>
                </c:pt>
                <c:pt idx="704">
                  <c:v>39731</c:v>
                </c:pt>
                <c:pt idx="705">
                  <c:v>39732</c:v>
                </c:pt>
                <c:pt idx="706">
                  <c:v>39733</c:v>
                </c:pt>
                <c:pt idx="707">
                  <c:v>39734</c:v>
                </c:pt>
                <c:pt idx="708">
                  <c:v>39735</c:v>
                </c:pt>
                <c:pt idx="709">
                  <c:v>39736</c:v>
                </c:pt>
                <c:pt idx="710">
                  <c:v>39737</c:v>
                </c:pt>
                <c:pt idx="711">
                  <c:v>39738</c:v>
                </c:pt>
                <c:pt idx="712">
                  <c:v>39739</c:v>
                </c:pt>
                <c:pt idx="713">
                  <c:v>39740</c:v>
                </c:pt>
                <c:pt idx="714">
                  <c:v>39741</c:v>
                </c:pt>
                <c:pt idx="715">
                  <c:v>39742</c:v>
                </c:pt>
                <c:pt idx="716">
                  <c:v>39743</c:v>
                </c:pt>
                <c:pt idx="717">
                  <c:v>39744</c:v>
                </c:pt>
                <c:pt idx="718">
                  <c:v>39745</c:v>
                </c:pt>
                <c:pt idx="719">
                  <c:v>39746</c:v>
                </c:pt>
                <c:pt idx="720">
                  <c:v>39747</c:v>
                </c:pt>
                <c:pt idx="721">
                  <c:v>39748</c:v>
                </c:pt>
                <c:pt idx="722">
                  <c:v>39749</c:v>
                </c:pt>
                <c:pt idx="723">
                  <c:v>39750</c:v>
                </c:pt>
                <c:pt idx="724">
                  <c:v>39751</c:v>
                </c:pt>
                <c:pt idx="725">
                  <c:v>39752</c:v>
                </c:pt>
                <c:pt idx="726">
                  <c:v>39753</c:v>
                </c:pt>
                <c:pt idx="727">
                  <c:v>39754</c:v>
                </c:pt>
                <c:pt idx="728">
                  <c:v>39755</c:v>
                </c:pt>
                <c:pt idx="729">
                  <c:v>39756</c:v>
                </c:pt>
                <c:pt idx="730">
                  <c:v>39757</c:v>
                </c:pt>
                <c:pt idx="731">
                  <c:v>39758</c:v>
                </c:pt>
                <c:pt idx="732">
                  <c:v>39759</c:v>
                </c:pt>
                <c:pt idx="733">
                  <c:v>39760</c:v>
                </c:pt>
                <c:pt idx="734">
                  <c:v>39761</c:v>
                </c:pt>
                <c:pt idx="735">
                  <c:v>39762</c:v>
                </c:pt>
                <c:pt idx="736">
                  <c:v>39763</c:v>
                </c:pt>
                <c:pt idx="737">
                  <c:v>39764</c:v>
                </c:pt>
                <c:pt idx="738">
                  <c:v>39765</c:v>
                </c:pt>
                <c:pt idx="739">
                  <c:v>39766</c:v>
                </c:pt>
                <c:pt idx="740">
                  <c:v>39767</c:v>
                </c:pt>
                <c:pt idx="741">
                  <c:v>39768</c:v>
                </c:pt>
                <c:pt idx="742">
                  <c:v>39769</c:v>
                </c:pt>
                <c:pt idx="743">
                  <c:v>39770</c:v>
                </c:pt>
                <c:pt idx="744">
                  <c:v>39771</c:v>
                </c:pt>
                <c:pt idx="745">
                  <c:v>39772</c:v>
                </c:pt>
                <c:pt idx="746">
                  <c:v>39773</c:v>
                </c:pt>
                <c:pt idx="747">
                  <c:v>39774</c:v>
                </c:pt>
                <c:pt idx="748">
                  <c:v>39775</c:v>
                </c:pt>
                <c:pt idx="749">
                  <c:v>39776</c:v>
                </c:pt>
                <c:pt idx="750">
                  <c:v>39777</c:v>
                </c:pt>
                <c:pt idx="751">
                  <c:v>39778</c:v>
                </c:pt>
                <c:pt idx="752">
                  <c:v>39779</c:v>
                </c:pt>
                <c:pt idx="753">
                  <c:v>39780</c:v>
                </c:pt>
                <c:pt idx="754">
                  <c:v>39781</c:v>
                </c:pt>
                <c:pt idx="755">
                  <c:v>39782</c:v>
                </c:pt>
                <c:pt idx="756">
                  <c:v>39783</c:v>
                </c:pt>
                <c:pt idx="757">
                  <c:v>39784</c:v>
                </c:pt>
                <c:pt idx="758">
                  <c:v>39785</c:v>
                </c:pt>
                <c:pt idx="759">
                  <c:v>39786</c:v>
                </c:pt>
                <c:pt idx="760">
                  <c:v>39787</c:v>
                </c:pt>
                <c:pt idx="761">
                  <c:v>39788</c:v>
                </c:pt>
                <c:pt idx="762">
                  <c:v>39789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5</c:v>
                </c:pt>
                <c:pt idx="769">
                  <c:v>39796</c:v>
                </c:pt>
                <c:pt idx="770">
                  <c:v>39797</c:v>
                </c:pt>
                <c:pt idx="771">
                  <c:v>39798</c:v>
                </c:pt>
                <c:pt idx="772">
                  <c:v>39799</c:v>
                </c:pt>
                <c:pt idx="773">
                  <c:v>39800</c:v>
                </c:pt>
                <c:pt idx="774">
                  <c:v>39801</c:v>
                </c:pt>
                <c:pt idx="775">
                  <c:v>39802</c:v>
                </c:pt>
                <c:pt idx="776">
                  <c:v>39803</c:v>
                </c:pt>
                <c:pt idx="777">
                  <c:v>39804</c:v>
                </c:pt>
                <c:pt idx="778">
                  <c:v>39805</c:v>
                </c:pt>
                <c:pt idx="779">
                  <c:v>39806</c:v>
                </c:pt>
                <c:pt idx="780">
                  <c:v>39807</c:v>
                </c:pt>
                <c:pt idx="781">
                  <c:v>39808</c:v>
                </c:pt>
                <c:pt idx="782">
                  <c:v>39809</c:v>
                </c:pt>
                <c:pt idx="783">
                  <c:v>39810</c:v>
                </c:pt>
                <c:pt idx="784">
                  <c:v>39811</c:v>
                </c:pt>
                <c:pt idx="785">
                  <c:v>39812</c:v>
                </c:pt>
                <c:pt idx="786">
                  <c:v>39813</c:v>
                </c:pt>
                <c:pt idx="787">
                  <c:v>39814</c:v>
                </c:pt>
                <c:pt idx="788">
                  <c:v>39815</c:v>
                </c:pt>
                <c:pt idx="789">
                  <c:v>39816</c:v>
                </c:pt>
                <c:pt idx="790">
                  <c:v>39817</c:v>
                </c:pt>
                <c:pt idx="791">
                  <c:v>39818</c:v>
                </c:pt>
                <c:pt idx="792">
                  <c:v>39819</c:v>
                </c:pt>
                <c:pt idx="793">
                  <c:v>39820</c:v>
                </c:pt>
                <c:pt idx="794">
                  <c:v>39821</c:v>
                </c:pt>
                <c:pt idx="795">
                  <c:v>39822</c:v>
                </c:pt>
                <c:pt idx="796">
                  <c:v>39823</c:v>
                </c:pt>
                <c:pt idx="797">
                  <c:v>39824</c:v>
                </c:pt>
                <c:pt idx="798">
                  <c:v>39825</c:v>
                </c:pt>
                <c:pt idx="799">
                  <c:v>39826</c:v>
                </c:pt>
                <c:pt idx="800">
                  <c:v>39827</c:v>
                </c:pt>
                <c:pt idx="801">
                  <c:v>39828</c:v>
                </c:pt>
                <c:pt idx="802">
                  <c:v>39829</c:v>
                </c:pt>
                <c:pt idx="803">
                  <c:v>39830</c:v>
                </c:pt>
                <c:pt idx="804">
                  <c:v>39831</c:v>
                </c:pt>
                <c:pt idx="805">
                  <c:v>39832</c:v>
                </c:pt>
                <c:pt idx="806">
                  <c:v>39833</c:v>
                </c:pt>
                <c:pt idx="807">
                  <c:v>39834</c:v>
                </c:pt>
                <c:pt idx="808">
                  <c:v>39835</c:v>
                </c:pt>
                <c:pt idx="809">
                  <c:v>39836</c:v>
                </c:pt>
                <c:pt idx="810">
                  <c:v>39837</c:v>
                </c:pt>
                <c:pt idx="811">
                  <c:v>39838</c:v>
                </c:pt>
                <c:pt idx="812">
                  <c:v>39839</c:v>
                </c:pt>
                <c:pt idx="813">
                  <c:v>39840</c:v>
                </c:pt>
                <c:pt idx="814">
                  <c:v>39841</c:v>
                </c:pt>
                <c:pt idx="815">
                  <c:v>39842</c:v>
                </c:pt>
                <c:pt idx="816">
                  <c:v>39843</c:v>
                </c:pt>
                <c:pt idx="817">
                  <c:v>39844</c:v>
                </c:pt>
                <c:pt idx="818">
                  <c:v>39845</c:v>
                </c:pt>
                <c:pt idx="819">
                  <c:v>39846</c:v>
                </c:pt>
                <c:pt idx="820">
                  <c:v>39847</c:v>
                </c:pt>
                <c:pt idx="821">
                  <c:v>39848</c:v>
                </c:pt>
                <c:pt idx="822">
                  <c:v>39849</c:v>
                </c:pt>
                <c:pt idx="823">
                  <c:v>39850</c:v>
                </c:pt>
                <c:pt idx="824">
                  <c:v>39851</c:v>
                </c:pt>
                <c:pt idx="825">
                  <c:v>39852</c:v>
                </c:pt>
                <c:pt idx="826">
                  <c:v>39853</c:v>
                </c:pt>
                <c:pt idx="827">
                  <c:v>39854</c:v>
                </c:pt>
                <c:pt idx="828">
                  <c:v>39855</c:v>
                </c:pt>
                <c:pt idx="829">
                  <c:v>39856</c:v>
                </c:pt>
                <c:pt idx="830">
                  <c:v>39857</c:v>
                </c:pt>
                <c:pt idx="831">
                  <c:v>39858</c:v>
                </c:pt>
                <c:pt idx="832">
                  <c:v>39859</c:v>
                </c:pt>
                <c:pt idx="833">
                  <c:v>39860</c:v>
                </c:pt>
                <c:pt idx="834">
                  <c:v>39861</c:v>
                </c:pt>
                <c:pt idx="835">
                  <c:v>39862</c:v>
                </c:pt>
                <c:pt idx="836">
                  <c:v>39863</c:v>
                </c:pt>
                <c:pt idx="837">
                  <c:v>39864</c:v>
                </c:pt>
                <c:pt idx="838">
                  <c:v>39865</c:v>
                </c:pt>
                <c:pt idx="839">
                  <c:v>39866</c:v>
                </c:pt>
                <c:pt idx="840">
                  <c:v>39867</c:v>
                </c:pt>
                <c:pt idx="841">
                  <c:v>39868</c:v>
                </c:pt>
                <c:pt idx="842">
                  <c:v>39869</c:v>
                </c:pt>
                <c:pt idx="843">
                  <c:v>39870</c:v>
                </c:pt>
                <c:pt idx="844">
                  <c:v>39871</c:v>
                </c:pt>
                <c:pt idx="845">
                  <c:v>39872</c:v>
                </c:pt>
                <c:pt idx="846">
                  <c:v>39873</c:v>
                </c:pt>
                <c:pt idx="847">
                  <c:v>39874</c:v>
                </c:pt>
                <c:pt idx="848">
                  <c:v>39875</c:v>
                </c:pt>
                <c:pt idx="849">
                  <c:v>39876</c:v>
                </c:pt>
                <c:pt idx="850">
                  <c:v>39877</c:v>
                </c:pt>
                <c:pt idx="851">
                  <c:v>39878</c:v>
                </c:pt>
                <c:pt idx="852">
                  <c:v>39879</c:v>
                </c:pt>
                <c:pt idx="853">
                  <c:v>39880</c:v>
                </c:pt>
                <c:pt idx="854">
                  <c:v>39881</c:v>
                </c:pt>
                <c:pt idx="855">
                  <c:v>39882</c:v>
                </c:pt>
                <c:pt idx="856">
                  <c:v>39883</c:v>
                </c:pt>
                <c:pt idx="857">
                  <c:v>39884</c:v>
                </c:pt>
                <c:pt idx="858">
                  <c:v>39885</c:v>
                </c:pt>
                <c:pt idx="859">
                  <c:v>39886</c:v>
                </c:pt>
                <c:pt idx="860">
                  <c:v>39887</c:v>
                </c:pt>
                <c:pt idx="861">
                  <c:v>39888</c:v>
                </c:pt>
                <c:pt idx="862">
                  <c:v>39889</c:v>
                </c:pt>
                <c:pt idx="863">
                  <c:v>39890</c:v>
                </c:pt>
                <c:pt idx="864">
                  <c:v>39891</c:v>
                </c:pt>
                <c:pt idx="865">
                  <c:v>39892</c:v>
                </c:pt>
                <c:pt idx="866">
                  <c:v>39893</c:v>
                </c:pt>
                <c:pt idx="867">
                  <c:v>39894</c:v>
                </c:pt>
                <c:pt idx="868">
                  <c:v>39895</c:v>
                </c:pt>
                <c:pt idx="869">
                  <c:v>39896</c:v>
                </c:pt>
                <c:pt idx="870">
                  <c:v>39897</c:v>
                </c:pt>
                <c:pt idx="871">
                  <c:v>39898</c:v>
                </c:pt>
                <c:pt idx="872">
                  <c:v>39899</c:v>
                </c:pt>
                <c:pt idx="873">
                  <c:v>39900</c:v>
                </c:pt>
                <c:pt idx="874">
                  <c:v>39901</c:v>
                </c:pt>
                <c:pt idx="875">
                  <c:v>39902</c:v>
                </c:pt>
                <c:pt idx="876">
                  <c:v>39903</c:v>
                </c:pt>
                <c:pt idx="877">
                  <c:v>39904</c:v>
                </c:pt>
                <c:pt idx="878">
                  <c:v>39905</c:v>
                </c:pt>
                <c:pt idx="879">
                  <c:v>39906</c:v>
                </c:pt>
                <c:pt idx="880">
                  <c:v>39907</c:v>
                </c:pt>
                <c:pt idx="881">
                  <c:v>39908</c:v>
                </c:pt>
                <c:pt idx="882">
                  <c:v>39909</c:v>
                </c:pt>
                <c:pt idx="883">
                  <c:v>39910</c:v>
                </c:pt>
                <c:pt idx="884">
                  <c:v>39911</c:v>
                </c:pt>
                <c:pt idx="885">
                  <c:v>39912</c:v>
                </c:pt>
                <c:pt idx="886">
                  <c:v>39913</c:v>
                </c:pt>
                <c:pt idx="887">
                  <c:v>39914</c:v>
                </c:pt>
                <c:pt idx="888">
                  <c:v>39915</c:v>
                </c:pt>
                <c:pt idx="889">
                  <c:v>39916</c:v>
                </c:pt>
                <c:pt idx="890">
                  <c:v>39917</c:v>
                </c:pt>
                <c:pt idx="891">
                  <c:v>39918</c:v>
                </c:pt>
                <c:pt idx="892">
                  <c:v>39919</c:v>
                </c:pt>
                <c:pt idx="893">
                  <c:v>39920</c:v>
                </c:pt>
                <c:pt idx="894">
                  <c:v>39921</c:v>
                </c:pt>
                <c:pt idx="895">
                  <c:v>39922</c:v>
                </c:pt>
                <c:pt idx="896">
                  <c:v>39923</c:v>
                </c:pt>
                <c:pt idx="897">
                  <c:v>39924</c:v>
                </c:pt>
                <c:pt idx="898">
                  <c:v>39925</c:v>
                </c:pt>
                <c:pt idx="899">
                  <c:v>39926</c:v>
                </c:pt>
                <c:pt idx="900">
                  <c:v>39927</c:v>
                </c:pt>
                <c:pt idx="901">
                  <c:v>39928</c:v>
                </c:pt>
                <c:pt idx="902">
                  <c:v>39929</c:v>
                </c:pt>
                <c:pt idx="903">
                  <c:v>39930</c:v>
                </c:pt>
                <c:pt idx="904">
                  <c:v>39931</c:v>
                </c:pt>
                <c:pt idx="905">
                  <c:v>39932</c:v>
                </c:pt>
                <c:pt idx="906">
                  <c:v>39933</c:v>
                </c:pt>
                <c:pt idx="907">
                  <c:v>39934</c:v>
                </c:pt>
                <c:pt idx="908">
                  <c:v>39935</c:v>
                </c:pt>
                <c:pt idx="909">
                  <c:v>39936</c:v>
                </c:pt>
                <c:pt idx="910">
                  <c:v>39937</c:v>
                </c:pt>
                <c:pt idx="911">
                  <c:v>39938</c:v>
                </c:pt>
                <c:pt idx="912">
                  <c:v>39939</c:v>
                </c:pt>
                <c:pt idx="913">
                  <c:v>39940</c:v>
                </c:pt>
                <c:pt idx="914">
                  <c:v>39941</c:v>
                </c:pt>
                <c:pt idx="915">
                  <c:v>39942</c:v>
                </c:pt>
                <c:pt idx="916">
                  <c:v>39943</c:v>
                </c:pt>
                <c:pt idx="917">
                  <c:v>39944</c:v>
                </c:pt>
                <c:pt idx="918">
                  <c:v>39945</c:v>
                </c:pt>
                <c:pt idx="919">
                  <c:v>39946</c:v>
                </c:pt>
                <c:pt idx="920">
                  <c:v>39947</c:v>
                </c:pt>
                <c:pt idx="921">
                  <c:v>39948</c:v>
                </c:pt>
                <c:pt idx="922">
                  <c:v>39949</c:v>
                </c:pt>
                <c:pt idx="923">
                  <c:v>39950</c:v>
                </c:pt>
                <c:pt idx="924">
                  <c:v>39951</c:v>
                </c:pt>
                <c:pt idx="925">
                  <c:v>39952</c:v>
                </c:pt>
                <c:pt idx="926">
                  <c:v>39953</c:v>
                </c:pt>
                <c:pt idx="927">
                  <c:v>39954</c:v>
                </c:pt>
                <c:pt idx="928">
                  <c:v>39955</c:v>
                </c:pt>
                <c:pt idx="929">
                  <c:v>39956</c:v>
                </c:pt>
                <c:pt idx="930">
                  <c:v>39957</c:v>
                </c:pt>
                <c:pt idx="931">
                  <c:v>39958</c:v>
                </c:pt>
                <c:pt idx="932">
                  <c:v>39959</c:v>
                </c:pt>
                <c:pt idx="933">
                  <c:v>39960</c:v>
                </c:pt>
                <c:pt idx="934">
                  <c:v>39961</c:v>
                </c:pt>
                <c:pt idx="935">
                  <c:v>39962</c:v>
                </c:pt>
                <c:pt idx="936">
                  <c:v>39963</c:v>
                </c:pt>
                <c:pt idx="937">
                  <c:v>39964</c:v>
                </c:pt>
                <c:pt idx="938">
                  <c:v>39965</c:v>
                </c:pt>
                <c:pt idx="939">
                  <c:v>39966</c:v>
                </c:pt>
                <c:pt idx="940">
                  <c:v>39967</c:v>
                </c:pt>
                <c:pt idx="941">
                  <c:v>39968</c:v>
                </c:pt>
                <c:pt idx="942">
                  <c:v>39969</c:v>
                </c:pt>
                <c:pt idx="943">
                  <c:v>39970</c:v>
                </c:pt>
                <c:pt idx="944">
                  <c:v>39971</c:v>
                </c:pt>
                <c:pt idx="945">
                  <c:v>39972</c:v>
                </c:pt>
                <c:pt idx="946">
                  <c:v>39973</c:v>
                </c:pt>
                <c:pt idx="947">
                  <c:v>39974</c:v>
                </c:pt>
                <c:pt idx="948">
                  <c:v>39975</c:v>
                </c:pt>
                <c:pt idx="949">
                  <c:v>39976</c:v>
                </c:pt>
                <c:pt idx="950">
                  <c:v>39977</c:v>
                </c:pt>
                <c:pt idx="951">
                  <c:v>39978</c:v>
                </c:pt>
                <c:pt idx="952">
                  <c:v>39979</c:v>
                </c:pt>
                <c:pt idx="953">
                  <c:v>39980</c:v>
                </c:pt>
                <c:pt idx="954">
                  <c:v>39981</c:v>
                </c:pt>
                <c:pt idx="955">
                  <c:v>39982</c:v>
                </c:pt>
                <c:pt idx="956">
                  <c:v>39983</c:v>
                </c:pt>
                <c:pt idx="957">
                  <c:v>39984</c:v>
                </c:pt>
                <c:pt idx="958">
                  <c:v>39985</c:v>
                </c:pt>
                <c:pt idx="959">
                  <c:v>39986</c:v>
                </c:pt>
                <c:pt idx="960">
                  <c:v>39987</c:v>
                </c:pt>
                <c:pt idx="961">
                  <c:v>39988</c:v>
                </c:pt>
                <c:pt idx="962">
                  <c:v>39989</c:v>
                </c:pt>
                <c:pt idx="963">
                  <c:v>39990</c:v>
                </c:pt>
                <c:pt idx="964">
                  <c:v>39991</c:v>
                </c:pt>
                <c:pt idx="965">
                  <c:v>39992</c:v>
                </c:pt>
                <c:pt idx="966">
                  <c:v>39993</c:v>
                </c:pt>
                <c:pt idx="967">
                  <c:v>39994</c:v>
                </c:pt>
                <c:pt idx="968">
                  <c:v>39995</c:v>
                </c:pt>
                <c:pt idx="969">
                  <c:v>39996</c:v>
                </c:pt>
                <c:pt idx="970">
                  <c:v>39997</c:v>
                </c:pt>
                <c:pt idx="971">
                  <c:v>39998</c:v>
                </c:pt>
                <c:pt idx="972">
                  <c:v>39999</c:v>
                </c:pt>
                <c:pt idx="973">
                  <c:v>40000</c:v>
                </c:pt>
                <c:pt idx="974">
                  <c:v>40001</c:v>
                </c:pt>
                <c:pt idx="975">
                  <c:v>40002</c:v>
                </c:pt>
                <c:pt idx="976">
                  <c:v>40003</c:v>
                </c:pt>
                <c:pt idx="977">
                  <c:v>40004</c:v>
                </c:pt>
                <c:pt idx="978">
                  <c:v>40005</c:v>
                </c:pt>
                <c:pt idx="979">
                  <c:v>40006</c:v>
                </c:pt>
                <c:pt idx="980">
                  <c:v>40007</c:v>
                </c:pt>
                <c:pt idx="981">
                  <c:v>40008</c:v>
                </c:pt>
                <c:pt idx="982">
                  <c:v>40009</c:v>
                </c:pt>
                <c:pt idx="983">
                  <c:v>40010</c:v>
                </c:pt>
                <c:pt idx="984">
                  <c:v>40011</c:v>
                </c:pt>
                <c:pt idx="985">
                  <c:v>40012</c:v>
                </c:pt>
                <c:pt idx="986">
                  <c:v>40013</c:v>
                </c:pt>
                <c:pt idx="987">
                  <c:v>40014</c:v>
                </c:pt>
                <c:pt idx="988">
                  <c:v>40015</c:v>
                </c:pt>
                <c:pt idx="989">
                  <c:v>40016</c:v>
                </c:pt>
                <c:pt idx="990">
                  <c:v>40017</c:v>
                </c:pt>
                <c:pt idx="991">
                  <c:v>40018</c:v>
                </c:pt>
                <c:pt idx="992">
                  <c:v>40019</c:v>
                </c:pt>
                <c:pt idx="993">
                  <c:v>40020</c:v>
                </c:pt>
                <c:pt idx="994">
                  <c:v>40021</c:v>
                </c:pt>
                <c:pt idx="995">
                  <c:v>40022</c:v>
                </c:pt>
                <c:pt idx="996">
                  <c:v>40023</c:v>
                </c:pt>
                <c:pt idx="997">
                  <c:v>40024</c:v>
                </c:pt>
                <c:pt idx="998">
                  <c:v>40025</c:v>
                </c:pt>
                <c:pt idx="999">
                  <c:v>40026</c:v>
                </c:pt>
                <c:pt idx="1000">
                  <c:v>40027</c:v>
                </c:pt>
                <c:pt idx="1001">
                  <c:v>40028</c:v>
                </c:pt>
                <c:pt idx="1002">
                  <c:v>40029</c:v>
                </c:pt>
                <c:pt idx="1003">
                  <c:v>40030</c:v>
                </c:pt>
                <c:pt idx="1004">
                  <c:v>40031</c:v>
                </c:pt>
                <c:pt idx="1005">
                  <c:v>40032</c:v>
                </c:pt>
                <c:pt idx="1006">
                  <c:v>40033</c:v>
                </c:pt>
                <c:pt idx="1007">
                  <c:v>40034</c:v>
                </c:pt>
                <c:pt idx="1008">
                  <c:v>40035</c:v>
                </c:pt>
                <c:pt idx="1009">
                  <c:v>40036</c:v>
                </c:pt>
                <c:pt idx="1010">
                  <c:v>40037</c:v>
                </c:pt>
                <c:pt idx="1011">
                  <c:v>40038</c:v>
                </c:pt>
                <c:pt idx="1012">
                  <c:v>40039</c:v>
                </c:pt>
                <c:pt idx="1013">
                  <c:v>40040</c:v>
                </c:pt>
                <c:pt idx="1014">
                  <c:v>40041</c:v>
                </c:pt>
                <c:pt idx="1015">
                  <c:v>40042</c:v>
                </c:pt>
                <c:pt idx="1016">
                  <c:v>40043</c:v>
                </c:pt>
                <c:pt idx="1017">
                  <c:v>40044</c:v>
                </c:pt>
                <c:pt idx="1018">
                  <c:v>40045</c:v>
                </c:pt>
                <c:pt idx="1019">
                  <c:v>40046</c:v>
                </c:pt>
                <c:pt idx="1020">
                  <c:v>40047</c:v>
                </c:pt>
                <c:pt idx="1021">
                  <c:v>40048</c:v>
                </c:pt>
                <c:pt idx="1022">
                  <c:v>40049</c:v>
                </c:pt>
                <c:pt idx="1023">
                  <c:v>40050</c:v>
                </c:pt>
                <c:pt idx="1024">
                  <c:v>40051</c:v>
                </c:pt>
                <c:pt idx="1025">
                  <c:v>40052</c:v>
                </c:pt>
                <c:pt idx="1026">
                  <c:v>40053</c:v>
                </c:pt>
                <c:pt idx="1027">
                  <c:v>40054</c:v>
                </c:pt>
                <c:pt idx="1028">
                  <c:v>40055</c:v>
                </c:pt>
                <c:pt idx="1029">
                  <c:v>40056</c:v>
                </c:pt>
                <c:pt idx="1030">
                  <c:v>40057</c:v>
                </c:pt>
                <c:pt idx="1031">
                  <c:v>40058</c:v>
                </c:pt>
                <c:pt idx="1032">
                  <c:v>40059</c:v>
                </c:pt>
                <c:pt idx="1033">
                  <c:v>40060</c:v>
                </c:pt>
                <c:pt idx="1034">
                  <c:v>40061</c:v>
                </c:pt>
                <c:pt idx="1035">
                  <c:v>40062</c:v>
                </c:pt>
                <c:pt idx="1036">
                  <c:v>40063</c:v>
                </c:pt>
                <c:pt idx="1037">
                  <c:v>40064</c:v>
                </c:pt>
                <c:pt idx="1038">
                  <c:v>40065</c:v>
                </c:pt>
                <c:pt idx="1039">
                  <c:v>40066</c:v>
                </c:pt>
                <c:pt idx="1040">
                  <c:v>40067</c:v>
                </c:pt>
                <c:pt idx="1041">
                  <c:v>40068</c:v>
                </c:pt>
                <c:pt idx="1042">
                  <c:v>40069</c:v>
                </c:pt>
                <c:pt idx="1043">
                  <c:v>40070</c:v>
                </c:pt>
                <c:pt idx="1044">
                  <c:v>40071</c:v>
                </c:pt>
                <c:pt idx="1045">
                  <c:v>40072</c:v>
                </c:pt>
                <c:pt idx="1046">
                  <c:v>40073</c:v>
                </c:pt>
                <c:pt idx="1047">
                  <c:v>40074</c:v>
                </c:pt>
                <c:pt idx="1048">
                  <c:v>40075</c:v>
                </c:pt>
                <c:pt idx="1049">
                  <c:v>40076</c:v>
                </c:pt>
                <c:pt idx="1050">
                  <c:v>40077</c:v>
                </c:pt>
                <c:pt idx="1051">
                  <c:v>40078</c:v>
                </c:pt>
                <c:pt idx="1052">
                  <c:v>40079</c:v>
                </c:pt>
                <c:pt idx="1053">
                  <c:v>40080</c:v>
                </c:pt>
                <c:pt idx="1054">
                  <c:v>40081</c:v>
                </c:pt>
                <c:pt idx="1055">
                  <c:v>40082</c:v>
                </c:pt>
                <c:pt idx="1056">
                  <c:v>40083</c:v>
                </c:pt>
                <c:pt idx="1057">
                  <c:v>40084</c:v>
                </c:pt>
                <c:pt idx="1058">
                  <c:v>40085</c:v>
                </c:pt>
                <c:pt idx="1059">
                  <c:v>40086</c:v>
                </c:pt>
                <c:pt idx="1060">
                  <c:v>40087</c:v>
                </c:pt>
                <c:pt idx="1061">
                  <c:v>40088</c:v>
                </c:pt>
                <c:pt idx="1062">
                  <c:v>40089</c:v>
                </c:pt>
                <c:pt idx="1063">
                  <c:v>40090</c:v>
                </c:pt>
                <c:pt idx="1064">
                  <c:v>40091</c:v>
                </c:pt>
                <c:pt idx="1065">
                  <c:v>40092</c:v>
                </c:pt>
                <c:pt idx="1066">
                  <c:v>40093</c:v>
                </c:pt>
                <c:pt idx="1067">
                  <c:v>40094</c:v>
                </c:pt>
                <c:pt idx="1068">
                  <c:v>40095</c:v>
                </c:pt>
                <c:pt idx="1069">
                  <c:v>40096</c:v>
                </c:pt>
                <c:pt idx="1070">
                  <c:v>40097</c:v>
                </c:pt>
                <c:pt idx="1071">
                  <c:v>40098</c:v>
                </c:pt>
                <c:pt idx="1072">
                  <c:v>40099</c:v>
                </c:pt>
                <c:pt idx="1073">
                  <c:v>40100</c:v>
                </c:pt>
                <c:pt idx="1074">
                  <c:v>40101</c:v>
                </c:pt>
                <c:pt idx="1075">
                  <c:v>40102</c:v>
                </c:pt>
                <c:pt idx="1076">
                  <c:v>40103</c:v>
                </c:pt>
                <c:pt idx="1077">
                  <c:v>40104</c:v>
                </c:pt>
                <c:pt idx="1078">
                  <c:v>40105</c:v>
                </c:pt>
                <c:pt idx="1079">
                  <c:v>40106</c:v>
                </c:pt>
                <c:pt idx="1080">
                  <c:v>40107</c:v>
                </c:pt>
                <c:pt idx="1081">
                  <c:v>40108</c:v>
                </c:pt>
                <c:pt idx="1082">
                  <c:v>40109</c:v>
                </c:pt>
                <c:pt idx="1083">
                  <c:v>40110</c:v>
                </c:pt>
                <c:pt idx="1084">
                  <c:v>40111</c:v>
                </c:pt>
                <c:pt idx="1085">
                  <c:v>40112</c:v>
                </c:pt>
                <c:pt idx="1086">
                  <c:v>40113</c:v>
                </c:pt>
                <c:pt idx="1087">
                  <c:v>40114</c:v>
                </c:pt>
                <c:pt idx="1088">
                  <c:v>40115</c:v>
                </c:pt>
                <c:pt idx="1089">
                  <c:v>40116</c:v>
                </c:pt>
                <c:pt idx="1090">
                  <c:v>40117</c:v>
                </c:pt>
                <c:pt idx="1091">
                  <c:v>40118</c:v>
                </c:pt>
                <c:pt idx="1092">
                  <c:v>40119</c:v>
                </c:pt>
                <c:pt idx="1093">
                  <c:v>40120</c:v>
                </c:pt>
                <c:pt idx="1094">
                  <c:v>40121</c:v>
                </c:pt>
                <c:pt idx="1095">
                  <c:v>40122</c:v>
                </c:pt>
                <c:pt idx="1096">
                  <c:v>40123</c:v>
                </c:pt>
                <c:pt idx="1097">
                  <c:v>40124</c:v>
                </c:pt>
                <c:pt idx="1098">
                  <c:v>40125</c:v>
                </c:pt>
                <c:pt idx="1099">
                  <c:v>40126</c:v>
                </c:pt>
                <c:pt idx="1100">
                  <c:v>40127</c:v>
                </c:pt>
                <c:pt idx="1101">
                  <c:v>40128</c:v>
                </c:pt>
                <c:pt idx="1102">
                  <c:v>40129</c:v>
                </c:pt>
                <c:pt idx="1103">
                  <c:v>40130</c:v>
                </c:pt>
                <c:pt idx="1104">
                  <c:v>40131</c:v>
                </c:pt>
                <c:pt idx="1105">
                  <c:v>40132</c:v>
                </c:pt>
                <c:pt idx="1106">
                  <c:v>40133</c:v>
                </c:pt>
                <c:pt idx="1107">
                  <c:v>40134</c:v>
                </c:pt>
                <c:pt idx="1108">
                  <c:v>40135</c:v>
                </c:pt>
                <c:pt idx="1109">
                  <c:v>40136</c:v>
                </c:pt>
                <c:pt idx="1110">
                  <c:v>40137</c:v>
                </c:pt>
                <c:pt idx="1111">
                  <c:v>40138</c:v>
                </c:pt>
                <c:pt idx="1112">
                  <c:v>40139</c:v>
                </c:pt>
                <c:pt idx="1113">
                  <c:v>40140</c:v>
                </c:pt>
                <c:pt idx="1114">
                  <c:v>40141</c:v>
                </c:pt>
                <c:pt idx="1115">
                  <c:v>40142</c:v>
                </c:pt>
                <c:pt idx="1116">
                  <c:v>40143</c:v>
                </c:pt>
                <c:pt idx="1117">
                  <c:v>40144</c:v>
                </c:pt>
                <c:pt idx="1118">
                  <c:v>40145</c:v>
                </c:pt>
                <c:pt idx="1119">
                  <c:v>40146</c:v>
                </c:pt>
                <c:pt idx="1120">
                  <c:v>40147</c:v>
                </c:pt>
                <c:pt idx="1121">
                  <c:v>40148</c:v>
                </c:pt>
                <c:pt idx="1122">
                  <c:v>40149</c:v>
                </c:pt>
                <c:pt idx="1123">
                  <c:v>40150</c:v>
                </c:pt>
                <c:pt idx="1124">
                  <c:v>40151</c:v>
                </c:pt>
                <c:pt idx="1125">
                  <c:v>40152</c:v>
                </c:pt>
                <c:pt idx="1126">
                  <c:v>40153</c:v>
                </c:pt>
                <c:pt idx="1127">
                  <c:v>40154</c:v>
                </c:pt>
                <c:pt idx="1128">
                  <c:v>40155</c:v>
                </c:pt>
                <c:pt idx="1129">
                  <c:v>40156</c:v>
                </c:pt>
                <c:pt idx="1130">
                  <c:v>40157</c:v>
                </c:pt>
                <c:pt idx="1131">
                  <c:v>40158</c:v>
                </c:pt>
                <c:pt idx="1132">
                  <c:v>40159</c:v>
                </c:pt>
                <c:pt idx="1133">
                  <c:v>40160</c:v>
                </c:pt>
                <c:pt idx="1134">
                  <c:v>40161</c:v>
                </c:pt>
                <c:pt idx="1135">
                  <c:v>40162</c:v>
                </c:pt>
                <c:pt idx="1136">
                  <c:v>40163</c:v>
                </c:pt>
                <c:pt idx="1137">
                  <c:v>40164</c:v>
                </c:pt>
                <c:pt idx="1138">
                  <c:v>40165</c:v>
                </c:pt>
                <c:pt idx="1139">
                  <c:v>40166</c:v>
                </c:pt>
                <c:pt idx="1140">
                  <c:v>40167</c:v>
                </c:pt>
                <c:pt idx="1141">
                  <c:v>40168</c:v>
                </c:pt>
                <c:pt idx="1142">
                  <c:v>40169</c:v>
                </c:pt>
                <c:pt idx="1143">
                  <c:v>40170</c:v>
                </c:pt>
                <c:pt idx="1144">
                  <c:v>40171</c:v>
                </c:pt>
                <c:pt idx="1145">
                  <c:v>40172</c:v>
                </c:pt>
                <c:pt idx="1146">
                  <c:v>40173</c:v>
                </c:pt>
                <c:pt idx="1147">
                  <c:v>40174</c:v>
                </c:pt>
                <c:pt idx="1148">
                  <c:v>40175</c:v>
                </c:pt>
                <c:pt idx="1149">
                  <c:v>40176</c:v>
                </c:pt>
                <c:pt idx="1150">
                  <c:v>40177</c:v>
                </c:pt>
                <c:pt idx="1151">
                  <c:v>40178</c:v>
                </c:pt>
                <c:pt idx="1152">
                  <c:v>40179</c:v>
                </c:pt>
                <c:pt idx="1153">
                  <c:v>40180</c:v>
                </c:pt>
                <c:pt idx="1154">
                  <c:v>40181</c:v>
                </c:pt>
                <c:pt idx="1155">
                  <c:v>40182</c:v>
                </c:pt>
                <c:pt idx="1156">
                  <c:v>40183</c:v>
                </c:pt>
                <c:pt idx="1157">
                  <c:v>40184</c:v>
                </c:pt>
                <c:pt idx="1158">
                  <c:v>40185</c:v>
                </c:pt>
                <c:pt idx="1159">
                  <c:v>40186</c:v>
                </c:pt>
                <c:pt idx="1160">
                  <c:v>40187</c:v>
                </c:pt>
                <c:pt idx="1161">
                  <c:v>40188</c:v>
                </c:pt>
                <c:pt idx="1162">
                  <c:v>40189</c:v>
                </c:pt>
                <c:pt idx="1163">
                  <c:v>40190</c:v>
                </c:pt>
                <c:pt idx="1164">
                  <c:v>40191</c:v>
                </c:pt>
                <c:pt idx="1165">
                  <c:v>40192</c:v>
                </c:pt>
                <c:pt idx="1166">
                  <c:v>40193</c:v>
                </c:pt>
                <c:pt idx="1167">
                  <c:v>40194</c:v>
                </c:pt>
                <c:pt idx="1168">
                  <c:v>40195</c:v>
                </c:pt>
                <c:pt idx="1169">
                  <c:v>40196</c:v>
                </c:pt>
                <c:pt idx="1170">
                  <c:v>40197</c:v>
                </c:pt>
                <c:pt idx="1171">
                  <c:v>40198</c:v>
                </c:pt>
                <c:pt idx="1172">
                  <c:v>40199</c:v>
                </c:pt>
                <c:pt idx="1173">
                  <c:v>40200</c:v>
                </c:pt>
                <c:pt idx="1174">
                  <c:v>40201</c:v>
                </c:pt>
                <c:pt idx="1175">
                  <c:v>40202</c:v>
                </c:pt>
                <c:pt idx="1176">
                  <c:v>40203</c:v>
                </c:pt>
                <c:pt idx="1177">
                  <c:v>40204</c:v>
                </c:pt>
                <c:pt idx="1178">
                  <c:v>40205</c:v>
                </c:pt>
                <c:pt idx="1179">
                  <c:v>40206</c:v>
                </c:pt>
                <c:pt idx="1180">
                  <c:v>40207</c:v>
                </c:pt>
                <c:pt idx="1181">
                  <c:v>40208</c:v>
                </c:pt>
                <c:pt idx="1182">
                  <c:v>40209</c:v>
                </c:pt>
                <c:pt idx="1183">
                  <c:v>40210</c:v>
                </c:pt>
                <c:pt idx="1184">
                  <c:v>40211</c:v>
                </c:pt>
                <c:pt idx="1185">
                  <c:v>40212</c:v>
                </c:pt>
                <c:pt idx="1186">
                  <c:v>40213</c:v>
                </c:pt>
                <c:pt idx="1187">
                  <c:v>40214</c:v>
                </c:pt>
                <c:pt idx="1188">
                  <c:v>40215</c:v>
                </c:pt>
                <c:pt idx="1189">
                  <c:v>40216</c:v>
                </c:pt>
                <c:pt idx="1190">
                  <c:v>40217</c:v>
                </c:pt>
                <c:pt idx="1191">
                  <c:v>40218</c:v>
                </c:pt>
                <c:pt idx="1192">
                  <c:v>40219</c:v>
                </c:pt>
                <c:pt idx="1193">
                  <c:v>40220</c:v>
                </c:pt>
                <c:pt idx="1194">
                  <c:v>40221</c:v>
                </c:pt>
                <c:pt idx="1195">
                  <c:v>40222</c:v>
                </c:pt>
                <c:pt idx="1196">
                  <c:v>40223</c:v>
                </c:pt>
                <c:pt idx="1197">
                  <c:v>40224</c:v>
                </c:pt>
                <c:pt idx="1198">
                  <c:v>40225</c:v>
                </c:pt>
                <c:pt idx="1199">
                  <c:v>40226</c:v>
                </c:pt>
                <c:pt idx="1200">
                  <c:v>40227</c:v>
                </c:pt>
                <c:pt idx="1201">
                  <c:v>40228</c:v>
                </c:pt>
                <c:pt idx="1202">
                  <c:v>40229</c:v>
                </c:pt>
                <c:pt idx="1203">
                  <c:v>40230</c:v>
                </c:pt>
                <c:pt idx="1204">
                  <c:v>40231</c:v>
                </c:pt>
                <c:pt idx="1205">
                  <c:v>40232</c:v>
                </c:pt>
                <c:pt idx="1206">
                  <c:v>40233</c:v>
                </c:pt>
                <c:pt idx="1207">
                  <c:v>40234</c:v>
                </c:pt>
                <c:pt idx="1208">
                  <c:v>40235</c:v>
                </c:pt>
                <c:pt idx="1209">
                  <c:v>40236</c:v>
                </c:pt>
                <c:pt idx="1210">
                  <c:v>40237</c:v>
                </c:pt>
                <c:pt idx="1211">
                  <c:v>40238</c:v>
                </c:pt>
                <c:pt idx="1212">
                  <c:v>40239</c:v>
                </c:pt>
                <c:pt idx="1213">
                  <c:v>40240</c:v>
                </c:pt>
                <c:pt idx="1214">
                  <c:v>40241</c:v>
                </c:pt>
                <c:pt idx="1215">
                  <c:v>40242</c:v>
                </c:pt>
                <c:pt idx="1216">
                  <c:v>40243</c:v>
                </c:pt>
                <c:pt idx="1217">
                  <c:v>40244</c:v>
                </c:pt>
                <c:pt idx="1218">
                  <c:v>40245</c:v>
                </c:pt>
                <c:pt idx="1219">
                  <c:v>40246</c:v>
                </c:pt>
                <c:pt idx="1220">
                  <c:v>40247</c:v>
                </c:pt>
                <c:pt idx="1221">
                  <c:v>40248</c:v>
                </c:pt>
                <c:pt idx="1222">
                  <c:v>40249</c:v>
                </c:pt>
                <c:pt idx="1223">
                  <c:v>40250</c:v>
                </c:pt>
                <c:pt idx="1224">
                  <c:v>40251</c:v>
                </c:pt>
                <c:pt idx="1225">
                  <c:v>40252</c:v>
                </c:pt>
                <c:pt idx="1226">
                  <c:v>40253</c:v>
                </c:pt>
                <c:pt idx="1227">
                  <c:v>40254</c:v>
                </c:pt>
                <c:pt idx="1228">
                  <c:v>40255</c:v>
                </c:pt>
                <c:pt idx="1229">
                  <c:v>40256</c:v>
                </c:pt>
                <c:pt idx="1230">
                  <c:v>40257</c:v>
                </c:pt>
                <c:pt idx="1231">
                  <c:v>40258</c:v>
                </c:pt>
                <c:pt idx="1232">
                  <c:v>40259</c:v>
                </c:pt>
                <c:pt idx="1233">
                  <c:v>40260</c:v>
                </c:pt>
                <c:pt idx="1234">
                  <c:v>40261</c:v>
                </c:pt>
                <c:pt idx="1235">
                  <c:v>40262</c:v>
                </c:pt>
                <c:pt idx="1236">
                  <c:v>40263</c:v>
                </c:pt>
                <c:pt idx="1237">
                  <c:v>40264</c:v>
                </c:pt>
                <c:pt idx="1238">
                  <c:v>40265</c:v>
                </c:pt>
                <c:pt idx="1239">
                  <c:v>40266</c:v>
                </c:pt>
                <c:pt idx="1240">
                  <c:v>40267</c:v>
                </c:pt>
                <c:pt idx="1241">
                  <c:v>40268</c:v>
                </c:pt>
                <c:pt idx="1242">
                  <c:v>40269</c:v>
                </c:pt>
                <c:pt idx="1243">
                  <c:v>40270</c:v>
                </c:pt>
                <c:pt idx="1244">
                  <c:v>40271</c:v>
                </c:pt>
                <c:pt idx="1245">
                  <c:v>40272</c:v>
                </c:pt>
                <c:pt idx="1246">
                  <c:v>40273</c:v>
                </c:pt>
                <c:pt idx="1247">
                  <c:v>40274</c:v>
                </c:pt>
                <c:pt idx="1248">
                  <c:v>40275</c:v>
                </c:pt>
                <c:pt idx="1249">
                  <c:v>40276</c:v>
                </c:pt>
                <c:pt idx="1250">
                  <c:v>40277</c:v>
                </c:pt>
                <c:pt idx="1251">
                  <c:v>40278</c:v>
                </c:pt>
                <c:pt idx="1252">
                  <c:v>40279</c:v>
                </c:pt>
                <c:pt idx="1253">
                  <c:v>40280</c:v>
                </c:pt>
                <c:pt idx="1254">
                  <c:v>40281</c:v>
                </c:pt>
                <c:pt idx="1255">
                  <c:v>40282</c:v>
                </c:pt>
                <c:pt idx="1256">
                  <c:v>40283</c:v>
                </c:pt>
                <c:pt idx="1257">
                  <c:v>40284</c:v>
                </c:pt>
                <c:pt idx="1258">
                  <c:v>40285</c:v>
                </c:pt>
                <c:pt idx="1259">
                  <c:v>40286</c:v>
                </c:pt>
                <c:pt idx="1260">
                  <c:v>40287</c:v>
                </c:pt>
                <c:pt idx="1261">
                  <c:v>40288</c:v>
                </c:pt>
                <c:pt idx="1262">
                  <c:v>40289</c:v>
                </c:pt>
                <c:pt idx="1263">
                  <c:v>40290</c:v>
                </c:pt>
                <c:pt idx="1264">
                  <c:v>40291</c:v>
                </c:pt>
                <c:pt idx="1265">
                  <c:v>40292</c:v>
                </c:pt>
                <c:pt idx="1266">
                  <c:v>40293</c:v>
                </c:pt>
                <c:pt idx="1267">
                  <c:v>40294</c:v>
                </c:pt>
                <c:pt idx="1268">
                  <c:v>40295</c:v>
                </c:pt>
                <c:pt idx="1269">
                  <c:v>40296</c:v>
                </c:pt>
                <c:pt idx="1270">
                  <c:v>40297</c:v>
                </c:pt>
                <c:pt idx="1271">
                  <c:v>40298</c:v>
                </c:pt>
                <c:pt idx="1272">
                  <c:v>40299</c:v>
                </c:pt>
                <c:pt idx="1273">
                  <c:v>40300</c:v>
                </c:pt>
                <c:pt idx="1274">
                  <c:v>40301</c:v>
                </c:pt>
                <c:pt idx="1275">
                  <c:v>40302</c:v>
                </c:pt>
                <c:pt idx="1276">
                  <c:v>40303</c:v>
                </c:pt>
                <c:pt idx="1277">
                  <c:v>40304</c:v>
                </c:pt>
                <c:pt idx="1278">
                  <c:v>40305</c:v>
                </c:pt>
                <c:pt idx="1279">
                  <c:v>40306</c:v>
                </c:pt>
                <c:pt idx="1280">
                  <c:v>40307</c:v>
                </c:pt>
                <c:pt idx="1281">
                  <c:v>40308</c:v>
                </c:pt>
                <c:pt idx="1282">
                  <c:v>40309</c:v>
                </c:pt>
                <c:pt idx="1283">
                  <c:v>40310</c:v>
                </c:pt>
                <c:pt idx="1284">
                  <c:v>40311</c:v>
                </c:pt>
                <c:pt idx="1285">
                  <c:v>40312</c:v>
                </c:pt>
                <c:pt idx="1286">
                  <c:v>40313</c:v>
                </c:pt>
                <c:pt idx="1287">
                  <c:v>40314</c:v>
                </c:pt>
                <c:pt idx="1288">
                  <c:v>40315</c:v>
                </c:pt>
                <c:pt idx="1289">
                  <c:v>40316</c:v>
                </c:pt>
                <c:pt idx="1290">
                  <c:v>40317</c:v>
                </c:pt>
                <c:pt idx="1291">
                  <c:v>40318</c:v>
                </c:pt>
                <c:pt idx="1292">
                  <c:v>40319</c:v>
                </c:pt>
                <c:pt idx="1293">
                  <c:v>40320</c:v>
                </c:pt>
                <c:pt idx="1294">
                  <c:v>40321</c:v>
                </c:pt>
                <c:pt idx="1295">
                  <c:v>40322</c:v>
                </c:pt>
                <c:pt idx="1296">
                  <c:v>40323</c:v>
                </c:pt>
                <c:pt idx="1297">
                  <c:v>40324</c:v>
                </c:pt>
                <c:pt idx="1298">
                  <c:v>40325</c:v>
                </c:pt>
                <c:pt idx="1299">
                  <c:v>40326</c:v>
                </c:pt>
                <c:pt idx="1300">
                  <c:v>40327</c:v>
                </c:pt>
                <c:pt idx="1301">
                  <c:v>40328</c:v>
                </c:pt>
                <c:pt idx="1302">
                  <c:v>40329</c:v>
                </c:pt>
                <c:pt idx="1303">
                  <c:v>40330</c:v>
                </c:pt>
                <c:pt idx="1304">
                  <c:v>40331</c:v>
                </c:pt>
                <c:pt idx="1305">
                  <c:v>40332</c:v>
                </c:pt>
                <c:pt idx="1306">
                  <c:v>40333</c:v>
                </c:pt>
                <c:pt idx="1307">
                  <c:v>40334</c:v>
                </c:pt>
                <c:pt idx="1308">
                  <c:v>40335</c:v>
                </c:pt>
                <c:pt idx="1309">
                  <c:v>40336</c:v>
                </c:pt>
                <c:pt idx="1310">
                  <c:v>40337</c:v>
                </c:pt>
                <c:pt idx="1311">
                  <c:v>40338</c:v>
                </c:pt>
                <c:pt idx="1312">
                  <c:v>40339</c:v>
                </c:pt>
                <c:pt idx="1313">
                  <c:v>40340</c:v>
                </c:pt>
                <c:pt idx="1314">
                  <c:v>40341</c:v>
                </c:pt>
                <c:pt idx="1315">
                  <c:v>40342</c:v>
                </c:pt>
                <c:pt idx="1316">
                  <c:v>40343</c:v>
                </c:pt>
                <c:pt idx="1317">
                  <c:v>40344</c:v>
                </c:pt>
                <c:pt idx="1318">
                  <c:v>40345</c:v>
                </c:pt>
                <c:pt idx="1319">
                  <c:v>40346</c:v>
                </c:pt>
                <c:pt idx="1320">
                  <c:v>40347</c:v>
                </c:pt>
                <c:pt idx="1321">
                  <c:v>40348</c:v>
                </c:pt>
                <c:pt idx="1322">
                  <c:v>40349</c:v>
                </c:pt>
                <c:pt idx="1323">
                  <c:v>40350</c:v>
                </c:pt>
                <c:pt idx="1324">
                  <c:v>40351</c:v>
                </c:pt>
                <c:pt idx="1325">
                  <c:v>40352</c:v>
                </c:pt>
                <c:pt idx="1326">
                  <c:v>40353</c:v>
                </c:pt>
                <c:pt idx="1327">
                  <c:v>40354</c:v>
                </c:pt>
                <c:pt idx="1328">
                  <c:v>40355</c:v>
                </c:pt>
                <c:pt idx="1329">
                  <c:v>40356</c:v>
                </c:pt>
                <c:pt idx="1330">
                  <c:v>40357</c:v>
                </c:pt>
                <c:pt idx="1331">
                  <c:v>40358</c:v>
                </c:pt>
                <c:pt idx="1332">
                  <c:v>40359</c:v>
                </c:pt>
                <c:pt idx="1333">
                  <c:v>40360</c:v>
                </c:pt>
                <c:pt idx="1334">
                  <c:v>40361</c:v>
                </c:pt>
                <c:pt idx="1335">
                  <c:v>40362</c:v>
                </c:pt>
                <c:pt idx="1336">
                  <c:v>40363</c:v>
                </c:pt>
                <c:pt idx="1337">
                  <c:v>40364</c:v>
                </c:pt>
                <c:pt idx="1338">
                  <c:v>40365</c:v>
                </c:pt>
                <c:pt idx="1339">
                  <c:v>40366</c:v>
                </c:pt>
                <c:pt idx="1340">
                  <c:v>40367</c:v>
                </c:pt>
                <c:pt idx="1341">
                  <c:v>40368</c:v>
                </c:pt>
                <c:pt idx="1342">
                  <c:v>40369</c:v>
                </c:pt>
                <c:pt idx="1343">
                  <c:v>40370</c:v>
                </c:pt>
                <c:pt idx="1344">
                  <c:v>40371</c:v>
                </c:pt>
                <c:pt idx="1345">
                  <c:v>40372</c:v>
                </c:pt>
                <c:pt idx="1346">
                  <c:v>40373</c:v>
                </c:pt>
                <c:pt idx="1347">
                  <c:v>40374</c:v>
                </c:pt>
                <c:pt idx="1348">
                  <c:v>40375</c:v>
                </c:pt>
                <c:pt idx="1349">
                  <c:v>40376</c:v>
                </c:pt>
                <c:pt idx="1350">
                  <c:v>40377</c:v>
                </c:pt>
                <c:pt idx="1351">
                  <c:v>40378</c:v>
                </c:pt>
                <c:pt idx="1352">
                  <c:v>40379</c:v>
                </c:pt>
                <c:pt idx="1353">
                  <c:v>40380</c:v>
                </c:pt>
                <c:pt idx="1354">
                  <c:v>40381</c:v>
                </c:pt>
                <c:pt idx="1355">
                  <c:v>40382</c:v>
                </c:pt>
                <c:pt idx="1356">
                  <c:v>40383</c:v>
                </c:pt>
                <c:pt idx="1357">
                  <c:v>40384</c:v>
                </c:pt>
                <c:pt idx="1358">
                  <c:v>40385</c:v>
                </c:pt>
                <c:pt idx="1359">
                  <c:v>40386</c:v>
                </c:pt>
                <c:pt idx="1360">
                  <c:v>40387</c:v>
                </c:pt>
                <c:pt idx="1361">
                  <c:v>40388</c:v>
                </c:pt>
                <c:pt idx="1362">
                  <c:v>40389</c:v>
                </c:pt>
                <c:pt idx="1363">
                  <c:v>40390</c:v>
                </c:pt>
                <c:pt idx="1364">
                  <c:v>40391</c:v>
                </c:pt>
                <c:pt idx="1365">
                  <c:v>40392</c:v>
                </c:pt>
                <c:pt idx="1366">
                  <c:v>40393</c:v>
                </c:pt>
                <c:pt idx="1367">
                  <c:v>40394</c:v>
                </c:pt>
                <c:pt idx="1368">
                  <c:v>40395</c:v>
                </c:pt>
                <c:pt idx="1369">
                  <c:v>40396</c:v>
                </c:pt>
                <c:pt idx="1370">
                  <c:v>40397</c:v>
                </c:pt>
                <c:pt idx="1371">
                  <c:v>40398</c:v>
                </c:pt>
                <c:pt idx="1372">
                  <c:v>40399</c:v>
                </c:pt>
                <c:pt idx="1373">
                  <c:v>40400</c:v>
                </c:pt>
                <c:pt idx="1374">
                  <c:v>40401</c:v>
                </c:pt>
                <c:pt idx="1375">
                  <c:v>40402</c:v>
                </c:pt>
                <c:pt idx="1376">
                  <c:v>40403</c:v>
                </c:pt>
                <c:pt idx="1377">
                  <c:v>40404</c:v>
                </c:pt>
                <c:pt idx="1378">
                  <c:v>40405</c:v>
                </c:pt>
                <c:pt idx="1379">
                  <c:v>40406</c:v>
                </c:pt>
                <c:pt idx="1380">
                  <c:v>40407</c:v>
                </c:pt>
                <c:pt idx="1381">
                  <c:v>40408</c:v>
                </c:pt>
                <c:pt idx="1382">
                  <c:v>40409</c:v>
                </c:pt>
                <c:pt idx="1383">
                  <c:v>40410</c:v>
                </c:pt>
                <c:pt idx="1384">
                  <c:v>40411</c:v>
                </c:pt>
                <c:pt idx="1385">
                  <c:v>40412</c:v>
                </c:pt>
                <c:pt idx="1386">
                  <c:v>40413</c:v>
                </c:pt>
                <c:pt idx="1387">
                  <c:v>40414</c:v>
                </c:pt>
                <c:pt idx="1388">
                  <c:v>40415</c:v>
                </c:pt>
                <c:pt idx="1389">
                  <c:v>40416</c:v>
                </c:pt>
                <c:pt idx="1390">
                  <c:v>40417</c:v>
                </c:pt>
                <c:pt idx="1391">
                  <c:v>40418</c:v>
                </c:pt>
                <c:pt idx="1392">
                  <c:v>40419</c:v>
                </c:pt>
                <c:pt idx="1393">
                  <c:v>40420</c:v>
                </c:pt>
                <c:pt idx="1394">
                  <c:v>40421</c:v>
                </c:pt>
                <c:pt idx="1395">
                  <c:v>40422</c:v>
                </c:pt>
                <c:pt idx="1396">
                  <c:v>40423</c:v>
                </c:pt>
                <c:pt idx="1397">
                  <c:v>40424</c:v>
                </c:pt>
                <c:pt idx="1398">
                  <c:v>40425</c:v>
                </c:pt>
                <c:pt idx="1399">
                  <c:v>40426</c:v>
                </c:pt>
                <c:pt idx="1400">
                  <c:v>40427</c:v>
                </c:pt>
                <c:pt idx="1401">
                  <c:v>40428</c:v>
                </c:pt>
                <c:pt idx="1402">
                  <c:v>40429</c:v>
                </c:pt>
                <c:pt idx="1403">
                  <c:v>40430</c:v>
                </c:pt>
                <c:pt idx="1404">
                  <c:v>40431</c:v>
                </c:pt>
                <c:pt idx="1405">
                  <c:v>40432</c:v>
                </c:pt>
                <c:pt idx="1406">
                  <c:v>40433</c:v>
                </c:pt>
                <c:pt idx="1407">
                  <c:v>40434</c:v>
                </c:pt>
                <c:pt idx="1408">
                  <c:v>40435</c:v>
                </c:pt>
                <c:pt idx="1409">
                  <c:v>40436</c:v>
                </c:pt>
                <c:pt idx="1410">
                  <c:v>40437</c:v>
                </c:pt>
                <c:pt idx="1411">
                  <c:v>40438</c:v>
                </c:pt>
                <c:pt idx="1412">
                  <c:v>40439</c:v>
                </c:pt>
                <c:pt idx="1413">
                  <c:v>40440</c:v>
                </c:pt>
                <c:pt idx="1414">
                  <c:v>40441</c:v>
                </c:pt>
                <c:pt idx="1415">
                  <c:v>40442</c:v>
                </c:pt>
                <c:pt idx="1416">
                  <c:v>40443</c:v>
                </c:pt>
                <c:pt idx="1417">
                  <c:v>40444</c:v>
                </c:pt>
                <c:pt idx="1418">
                  <c:v>40445</c:v>
                </c:pt>
                <c:pt idx="1419">
                  <c:v>40446</c:v>
                </c:pt>
                <c:pt idx="1420">
                  <c:v>40447</c:v>
                </c:pt>
                <c:pt idx="1421">
                  <c:v>40448</c:v>
                </c:pt>
                <c:pt idx="1422">
                  <c:v>40449</c:v>
                </c:pt>
                <c:pt idx="1423">
                  <c:v>40450</c:v>
                </c:pt>
                <c:pt idx="1424">
                  <c:v>40451</c:v>
                </c:pt>
                <c:pt idx="1425">
                  <c:v>40452</c:v>
                </c:pt>
                <c:pt idx="1426">
                  <c:v>40453</c:v>
                </c:pt>
                <c:pt idx="1427">
                  <c:v>40454</c:v>
                </c:pt>
                <c:pt idx="1428">
                  <c:v>40455</c:v>
                </c:pt>
                <c:pt idx="1429">
                  <c:v>40456</c:v>
                </c:pt>
                <c:pt idx="1430">
                  <c:v>40457</c:v>
                </c:pt>
                <c:pt idx="1431">
                  <c:v>40458</c:v>
                </c:pt>
                <c:pt idx="1432">
                  <c:v>40459</c:v>
                </c:pt>
                <c:pt idx="1433">
                  <c:v>40460</c:v>
                </c:pt>
                <c:pt idx="1434">
                  <c:v>40461</c:v>
                </c:pt>
                <c:pt idx="1435">
                  <c:v>40462</c:v>
                </c:pt>
                <c:pt idx="1436">
                  <c:v>40463</c:v>
                </c:pt>
                <c:pt idx="1437">
                  <c:v>40464</c:v>
                </c:pt>
                <c:pt idx="1438">
                  <c:v>40465</c:v>
                </c:pt>
                <c:pt idx="1439">
                  <c:v>40466</c:v>
                </c:pt>
                <c:pt idx="1440">
                  <c:v>40467</c:v>
                </c:pt>
                <c:pt idx="1441">
                  <c:v>40468</c:v>
                </c:pt>
                <c:pt idx="1442">
                  <c:v>40469</c:v>
                </c:pt>
                <c:pt idx="1443">
                  <c:v>40470</c:v>
                </c:pt>
                <c:pt idx="1444">
                  <c:v>40471</c:v>
                </c:pt>
                <c:pt idx="1445">
                  <c:v>40472</c:v>
                </c:pt>
                <c:pt idx="1446">
                  <c:v>40473</c:v>
                </c:pt>
                <c:pt idx="1447">
                  <c:v>40474</c:v>
                </c:pt>
                <c:pt idx="1448">
                  <c:v>40475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1</c:v>
                </c:pt>
                <c:pt idx="1455">
                  <c:v>40482</c:v>
                </c:pt>
                <c:pt idx="1456">
                  <c:v>40483</c:v>
                </c:pt>
                <c:pt idx="1457">
                  <c:v>40484</c:v>
                </c:pt>
                <c:pt idx="1458">
                  <c:v>40485</c:v>
                </c:pt>
                <c:pt idx="1459">
                  <c:v>40486</c:v>
                </c:pt>
                <c:pt idx="1460">
                  <c:v>40487</c:v>
                </c:pt>
                <c:pt idx="1461">
                  <c:v>40488</c:v>
                </c:pt>
                <c:pt idx="1462">
                  <c:v>40489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5</c:v>
                </c:pt>
                <c:pt idx="1469">
                  <c:v>40496</c:v>
                </c:pt>
                <c:pt idx="1470">
                  <c:v>40497</c:v>
                </c:pt>
                <c:pt idx="1471">
                  <c:v>40498</c:v>
                </c:pt>
                <c:pt idx="1472">
                  <c:v>40499</c:v>
                </c:pt>
                <c:pt idx="1473">
                  <c:v>40500</c:v>
                </c:pt>
                <c:pt idx="1474">
                  <c:v>40501</c:v>
                </c:pt>
                <c:pt idx="1475">
                  <c:v>40502</c:v>
                </c:pt>
                <c:pt idx="1476">
                  <c:v>40503</c:v>
                </c:pt>
                <c:pt idx="1477">
                  <c:v>40504</c:v>
                </c:pt>
                <c:pt idx="1478">
                  <c:v>40505</c:v>
                </c:pt>
                <c:pt idx="1479">
                  <c:v>40506</c:v>
                </c:pt>
                <c:pt idx="1480">
                  <c:v>40507</c:v>
                </c:pt>
                <c:pt idx="1481">
                  <c:v>40508</c:v>
                </c:pt>
                <c:pt idx="1482">
                  <c:v>40509</c:v>
                </c:pt>
                <c:pt idx="1483">
                  <c:v>40510</c:v>
                </c:pt>
                <c:pt idx="1484">
                  <c:v>40511</c:v>
                </c:pt>
                <c:pt idx="1485">
                  <c:v>40512</c:v>
                </c:pt>
                <c:pt idx="1486">
                  <c:v>40513</c:v>
                </c:pt>
                <c:pt idx="1487">
                  <c:v>40514</c:v>
                </c:pt>
                <c:pt idx="1488">
                  <c:v>40515</c:v>
                </c:pt>
                <c:pt idx="1489">
                  <c:v>40516</c:v>
                </c:pt>
                <c:pt idx="1490">
                  <c:v>40517</c:v>
                </c:pt>
                <c:pt idx="1491">
                  <c:v>40518</c:v>
                </c:pt>
                <c:pt idx="1492">
                  <c:v>40519</c:v>
                </c:pt>
                <c:pt idx="1493">
                  <c:v>40520</c:v>
                </c:pt>
                <c:pt idx="1494">
                  <c:v>40521</c:v>
                </c:pt>
                <c:pt idx="1495">
                  <c:v>40522</c:v>
                </c:pt>
                <c:pt idx="1496">
                  <c:v>40523</c:v>
                </c:pt>
                <c:pt idx="1497">
                  <c:v>40524</c:v>
                </c:pt>
                <c:pt idx="1498">
                  <c:v>40525</c:v>
                </c:pt>
                <c:pt idx="1499">
                  <c:v>40526</c:v>
                </c:pt>
                <c:pt idx="1500">
                  <c:v>40527</c:v>
                </c:pt>
                <c:pt idx="1501">
                  <c:v>40528</c:v>
                </c:pt>
                <c:pt idx="1502">
                  <c:v>40529</c:v>
                </c:pt>
                <c:pt idx="1503">
                  <c:v>40530</c:v>
                </c:pt>
                <c:pt idx="1504">
                  <c:v>40531</c:v>
                </c:pt>
                <c:pt idx="1505">
                  <c:v>40532</c:v>
                </c:pt>
                <c:pt idx="1506">
                  <c:v>40533</c:v>
                </c:pt>
                <c:pt idx="1507">
                  <c:v>40534</c:v>
                </c:pt>
                <c:pt idx="1508">
                  <c:v>40535</c:v>
                </c:pt>
                <c:pt idx="1509">
                  <c:v>40536</c:v>
                </c:pt>
                <c:pt idx="1510">
                  <c:v>40537</c:v>
                </c:pt>
                <c:pt idx="1511">
                  <c:v>40538</c:v>
                </c:pt>
                <c:pt idx="1512">
                  <c:v>40539</c:v>
                </c:pt>
                <c:pt idx="1513">
                  <c:v>40540</c:v>
                </c:pt>
                <c:pt idx="1514">
                  <c:v>40541</c:v>
                </c:pt>
                <c:pt idx="1515">
                  <c:v>40542</c:v>
                </c:pt>
                <c:pt idx="1516">
                  <c:v>40543</c:v>
                </c:pt>
                <c:pt idx="1517">
                  <c:v>40544</c:v>
                </c:pt>
                <c:pt idx="1518">
                  <c:v>40545</c:v>
                </c:pt>
                <c:pt idx="1519">
                  <c:v>40546</c:v>
                </c:pt>
                <c:pt idx="1520">
                  <c:v>40547</c:v>
                </c:pt>
                <c:pt idx="1521">
                  <c:v>40548</c:v>
                </c:pt>
                <c:pt idx="1522">
                  <c:v>40549</c:v>
                </c:pt>
                <c:pt idx="1523">
                  <c:v>40550</c:v>
                </c:pt>
                <c:pt idx="1524">
                  <c:v>40551</c:v>
                </c:pt>
                <c:pt idx="1525">
                  <c:v>40552</c:v>
                </c:pt>
                <c:pt idx="1526">
                  <c:v>40553</c:v>
                </c:pt>
                <c:pt idx="1527">
                  <c:v>40554</c:v>
                </c:pt>
                <c:pt idx="1528">
                  <c:v>40555</c:v>
                </c:pt>
                <c:pt idx="1529">
                  <c:v>40556</c:v>
                </c:pt>
                <c:pt idx="1530">
                  <c:v>40557</c:v>
                </c:pt>
                <c:pt idx="1531">
                  <c:v>40558</c:v>
                </c:pt>
                <c:pt idx="1532">
                  <c:v>40559</c:v>
                </c:pt>
                <c:pt idx="1533">
                  <c:v>40560</c:v>
                </c:pt>
                <c:pt idx="1534">
                  <c:v>40561</c:v>
                </c:pt>
                <c:pt idx="1535">
                  <c:v>40562</c:v>
                </c:pt>
                <c:pt idx="1536">
                  <c:v>40563</c:v>
                </c:pt>
                <c:pt idx="1537">
                  <c:v>40564</c:v>
                </c:pt>
                <c:pt idx="1538">
                  <c:v>40565</c:v>
                </c:pt>
                <c:pt idx="1539">
                  <c:v>40566</c:v>
                </c:pt>
                <c:pt idx="1540">
                  <c:v>40567</c:v>
                </c:pt>
                <c:pt idx="1541">
                  <c:v>40568</c:v>
                </c:pt>
                <c:pt idx="1542">
                  <c:v>40569</c:v>
                </c:pt>
                <c:pt idx="1543">
                  <c:v>40570</c:v>
                </c:pt>
                <c:pt idx="1544">
                  <c:v>40571</c:v>
                </c:pt>
                <c:pt idx="1545">
                  <c:v>40572</c:v>
                </c:pt>
                <c:pt idx="1546">
                  <c:v>40573</c:v>
                </c:pt>
                <c:pt idx="1547">
                  <c:v>40574</c:v>
                </c:pt>
                <c:pt idx="1548">
                  <c:v>40575</c:v>
                </c:pt>
                <c:pt idx="1549">
                  <c:v>40576</c:v>
                </c:pt>
                <c:pt idx="1550">
                  <c:v>40577</c:v>
                </c:pt>
                <c:pt idx="1551">
                  <c:v>40578</c:v>
                </c:pt>
                <c:pt idx="1552">
                  <c:v>40579</c:v>
                </c:pt>
                <c:pt idx="1553">
                  <c:v>40580</c:v>
                </c:pt>
                <c:pt idx="1554">
                  <c:v>40581</c:v>
                </c:pt>
                <c:pt idx="1555">
                  <c:v>40582</c:v>
                </c:pt>
                <c:pt idx="1556">
                  <c:v>40583</c:v>
                </c:pt>
                <c:pt idx="1557">
                  <c:v>40584</c:v>
                </c:pt>
                <c:pt idx="1558">
                  <c:v>40585</c:v>
                </c:pt>
                <c:pt idx="1559">
                  <c:v>40586</c:v>
                </c:pt>
                <c:pt idx="1560">
                  <c:v>40587</c:v>
                </c:pt>
                <c:pt idx="1561">
                  <c:v>40588</c:v>
                </c:pt>
                <c:pt idx="1562">
                  <c:v>40589</c:v>
                </c:pt>
                <c:pt idx="1563">
                  <c:v>40590</c:v>
                </c:pt>
                <c:pt idx="1564">
                  <c:v>40591</c:v>
                </c:pt>
                <c:pt idx="1565">
                  <c:v>40592</c:v>
                </c:pt>
                <c:pt idx="1566">
                  <c:v>40593</c:v>
                </c:pt>
                <c:pt idx="1567">
                  <c:v>40594</c:v>
                </c:pt>
                <c:pt idx="1568">
                  <c:v>40595</c:v>
                </c:pt>
                <c:pt idx="1569">
                  <c:v>40596</c:v>
                </c:pt>
                <c:pt idx="1570">
                  <c:v>40597</c:v>
                </c:pt>
                <c:pt idx="1571">
                  <c:v>40598</c:v>
                </c:pt>
                <c:pt idx="1572">
                  <c:v>40599</c:v>
                </c:pt>
                <c:pt idx="1573">
                  <c:v>40600</c:v>
                </c:pt>
                <c:pt idx="1574">
                  <c:v>40601</c:v>
                </c:pt>
                <c:pt idx="1575">
                  <c:v>40602</c:v>
                </c:pt>
                <c:pt idx="1576">
                  <c:v>40603</c:v>
                </c:pt>
                <c:pt idx="1577">
                  <c:v>40604</c:v>
                </c:pt>
                <c:pt idx="1578">
                  <c:v>40605</c:v>
                </c:pt>
                <c:pt idx="1579">
                  <c:v>40606</c:v>
                </c:pt>
                <c:pt idx="1580">
                  <c:v>40607</c:v>
                </c:pt>
                <c:pt idx="1581">
                  <c:v>40608</c:v>
                </c:pt>
                <c:pt idx="1582">
                  <c:v>40609</c:v>
                </c:pt>
                <c:pt idx="1583">
                  <c:v>40610</c:v>
                </c:pt>
                <c:pt idx="1584">
                  <c:v>40611</c:v>
                </c:pt>
                <c:pt idx="1585">
                  <c:v>40612</c:v>
                </c:pt>
                <c:pt idx="1586">
                  <c:v>40613</c:v>
                </c:pt>
                <c:pt idx="1587">
                  <c:v>40614</c:v>
                </c:pt>
                <c:pt idx="1588">
                  <c:v>40615</c:v>
                </c:pt>
                <c:pt idx="1589">
                  <c:v>40616</c:v>
                </c:pt>
                <c:pt idx="1590">
                  <c:v>40617</c:v>
                </c:pt>
                <c:pt idx="1591">
                  <c:v>40618</c:v>
                </c:pt>
                <c:pt idx="1592">
                  <c:v>40619</c:v>
                </c:pt>
                <c:pt idx="1593">
                  <c:v>40620</c:v>
                </c:pt>
                <c:pt idx="1594">
                  <c:v>40621</c:v>
                </c:pt>
                <c:pt idx="1595">
                  <c:v>40622</c:v>
                </c:pt>
                <c:pt idx="1596">
                  <c:v>40623</c:v>
                </c:pt>
                <c:pt idx="1597">
                  <c:v>40624</c:v>
                </c:pt>
                <c:pt idx="1598">
                  <c:v>40625</c:v>
                </c:pt>
                <c:pt idx="1599">
                  <c:v>40626</c:v>
                </c:pt>
                <c:pt idx="1600">
                  <c:v>40627</c:v>
                </c:pt>
                <c:pt idx="1601">
                  <c:v>40628</c:v>
                </c:pt>
                <c:pt idx="1602">
                  <c:v>40629</c:v>
                </c:pt>
                <c:pt idx="1603">
                  <c:v>40630</c:v>
                </c:pt>
                <c:pt idx="1604">
                  <c:v>40631</c:v>
                </c:pt>
                <c:pt idx="1605">
                  <c:v>40632</c:v>
                </c:pt>
                <c:pt idx="1606">
                  <c:v>40633</c:v>
                </c:pt>
                <c:pt idx="1607">
                  <c:v>40634</c:v>
                </c:pt>
                <c:pt idx="1608">
                  <c:v>40635</c:v>
                </c:pt>
                <c:pt idx="1609">
                  <c:v>40636</c:v>
                </c:pt>
                <c:pt idx="1610">
                  <c:v>40637</c:v>
                </c:pt>
                <c:pt idx="1611">
                  <c:v>40638</c:v>
                </c:pt>
                <c:pt idx="1612">
                  <c:v>40639</c:v>
                </c:pt>
                <c:pt idx="1613">
                  <c:v>40640</c:v>
                </c:pt>
                <c:pt idx="1614">
                  <c:v>40641</c:v>
                </c:pt>
                <c:pt idx="1615">
                  <c:v>40642</c:v>
                </c:pt>
                <c:pt idx="1616">
                  <c:v>40643</c:v>
                </c:pt>
                <c:pt idx="1617">
                  <c:v>40644</c:v>
                </c:pt>
                <c:pt idx="1618">
                  <c:v>40645</c:v>
                </c:pt>
                <c:pt idx="1619">
                  <c:v>40646</c:v>
                </c:pt>
                <c:pt idx="1620">
                  <c:v>40647</c:v>
                </c:pt>
                <c:pt idx="1621">
                  <c:v>40648</c:v>
                </c:pt>
                <c:pt idx="1622">
                  <c:v>40649</c:v>
                </c:pt>
                <c:pt idx="1623">
                  <c:v>40650</c:v>
                </c:pt>
                <c:pt idx="1624">
                  <c:v>40651</c:v>
                </c:pt>
                <c:pt idx="1625">
                  <c:v>40652</c:v>
                </c:pt>
                <c:pt idx="1626">
                  <c:v>40653</c:v>
                </c:pt>
                <c:pt idx="1627">
                  <c:v>40654</c:v>
                </c:pt>
                <c:pt idx="1628">
                  <c:v>40655</c:v>
                </c:pt>
                <c:pt idx="1629">
                  <c:v>40656</c:v>
                </c:pt>
                <c:pt idx="1630">
                  <c:v>40657</c:v>
                </c:pt>
                <c:pt idx="1631">
                  <c:v>40658</c:v>
                </c:pt>
                <c:pt idx="1632">
                  <c:v>40659</c:v>
                </c:pt>
                <c:pt idx="1633">
                  <c:v>40660</c:v>
                </c:pt>
                <c:pt idx="1634">
                  <c:v>40661</c:v>
                </c:pt>
                <c:pt idx="1635">
                  <c:v>40662</c:v>
                </c:pt>
                <c:pt idx="1636">
                  <c:v>40663</c:v>
                </c:pt>
                <c:pt idx="1637">
                  <c:v>40664</c:v>
                </c:pt>
                <c:pt idx="1638">
                  <c:v>40665</c:v>
                </c:pt>
                <c:pt idx="1639">
                  <c:v>40666</c:v>
                </c:pt>
                <c:pt idx="1640">
                  <c:v>40667</c:v>
                </c:pt>
                <c:pt idx="1641">
                  <c:v>40668</c:v>
                </c:pt>
                <c:pt idx="1642">
                  <c:v>40669</c:v>
                </c:pt>
                <c:pt idx="1643">
                  <c:v>40670</c:v>
                </c:pt>
                <c:pt idx="1644">
                  <c:v>40671</c:v>
                </c:pt>
                <c:pt idx="1645">
                  <c:v>40672</c:v>
                </c:pt>
                <c:pt idx="1646">
                  <c:v>40673</c:v>
                </c:pt>
                <c:pt idx="1647">
                  <c:v>40674</c:v>
                </c:pt>
                <c:pt idx="1648">
                  <c:v>40675</c:v>
                </c:pt>
                <c:pt idx="1649">
                  <c:v>40676</c:v>
                </c:pt>
                <c:pt idx="1650">
                  <c:v>40677</c:v>
                </c:pt>
                <c:pt idx="1651">
                  <c:v>40678</c:v>
                </c:pt>
                <c:pt idx="1652">
                  <c:v>40679</c:v>
                </c:pt>
                <c:pt idx="1653">
                  <c:v>40680</c:v>
                </c:pt>
                <c:pt idx="1654">
                  <c:v>40681</c:v>
                </c:pt>
                <c:pt idx="1655">
                  <c:v>40682</c:v>
                </c:pt>
                <c:pt idx="1656">
                  <c:v>40683</c:v>
                </c:pt>
                <c:pt idx="1657">
                  <c:v>40684</c:v>
                </c:pt>
                <c:pt idx="1658">
                  <c:v>40685</c:v>
                </c:pt>
                <c:pt idx="1659">
                  <c:v>40686</c:v>
                </c:pt>
                <c:pt idx="1660">
                  <c:v>40687</c:v>
                </c:pt>
                <c:pt idx="1661">
                  <c:v>40688</c:v>
                </c:pt>
                <c:pt idx="1662">
                  <c:v>40689</c:v>
                </c:pt>
                <c:pt idx="1663">
                  <c:v>40690</c:v>
                </c:pt>
                <c:pt idx="1664">
                  <c:v>40691</c:v>
                </c:pt>
                <c:pt idx="1665">
                  <c:v>40692</c:v>
                </c:pt>
                <c:pt idx="1666">
                  <c:v>40693</c:v>
                </c:pt>
                <c:pt idx="1667">
                  <c:v>40694</c:v>
                </c:pt>
                <c:pt idx="1668">
                  <c:v>40695</c:v>
                </c:pt>
                <c:pt idx="1669">
                  <c:v>40696</c:v>
                </c:pt>
                <c:pt idx="1670">
                  <c:v>40697</c:v>
                </c:pt>
                <c:pt idx="1671">
                  <c:v>40698</c:v>
                </c:pt>
                <c:pt idx="1672">
                  <c:v>40699</c:v>
                </c:pt>
                <c:pt idx="1673">
                  <c:v>40700</c:v>
                </c:pt>
                <c:pt idx="1674">
                  <c:v>40701</c:v>
                </c:pt>
                <c:pt idx="1675">
                  <c:v>40702</c:v>
                </c:pt>
                <c:pt idx="1676">
                  <c:v>40703</c:v>
                </c:pt>
                <c:pt idx="1677">
                  <c:v>40704</c:v>
                </c:pt>
                <c:pt idx="1678">
                  <c:v>40705</c:v>
                </c:pt>
                <c:pt idx="1679">
                  <c:v>40706</c:v>
                </c:pt>
                <c:pt idx="1680">
                  <c:v>40707</c:v>
                </c:pt>
                <c:pt idx="1681">
                  <c:v>40708</c:v>
                </c:pt>
                <c:pt idx="1682">
                  <c:v>40709</c:v>
                </c:pt>
                <c:pt idx="1683">
                  <c:v>40710</c:v>
                </c:pt>
                <c:pt idx="1684">
                  <c:v>40711</c:v>
                </c:pt>
                <c:pt idx="1685">
                  <c:v>40712</c:v>
                </c:pt>
                <c:pt idx="1686">
                  <c:v>40713</c:v>
                </c:pt>
                <c:pt idx="1687">
                  <c:v>40714</c:v>
                </c:pt>
                <c:pt idx="1688">
                  <c:v>40715</c:v>
                </c:pt>
                <c:pt idx="1689">
                  <c:v>40716</c:v>
                </c:pt>
                <c:pt idx="1690">
                  <c:v>40717</c:v>
                </c:pt>
                <c:pt idx="1691">
                  <c:v>40718</c:v>
                </c:pt>
                <c:pt idx="1692">
                  <c:v>40719</c:v>
                </c:pt>
                <c:pt idx="1693">
                  <c:v>40720</c:v>
                </c:pt>
                <c:pt idx="1694">
                  <c:v>40721</c:v>
                </c:pt>
                <c:pt idx="1695">
                  <c:v>40722</c:v>
                </c:pt>
                <c:pt idx="1696">
                  <c:v>40723</c:v>
                </c:pt>
                <c:pt idx="1697">
                  <c:v>40724</c:v>
                </c:pt>
                <c:pt idx="1698">
                  <c:v>40725</c:v>
                </c:pt>
                <c:pt idx="1699">
                  <c:v>40726</c:v>
                </c:pt>
                <c:pt idx="1700">
                  <c:v>40727</c:v>
                </c:pt>
                <c:pt idx="1701">
                  <c:v>40728</c:v>
                </c:pt>
                <c:pt idx="1702">
                  <c:v>40729</c:v>
                </c:pt>
                <c:pt idx="1703">
                  <c:v>40730</c:v>
                </c:pt>
                <c:pt idx="1704">
                  <c:v>40731</c:v>
                </c:pt>
                <c:pt idx="1705">
                  <c:v>40732</c:v>
                </c:pt>
                <c:pt idx="1706">
                  <c:v>40733</c:v>
                </c:pt>
                <c:pt idx="1707">
                  <c:v>40734</c:v>
                </c:pt>
                <c:pt idx="1708">
                  <c:v>40735</c:v>
                </c:pt>
                <c:pt idx="1709">
                  <c:v>40736</c:v>
                </c:pt>
                <c:pt idx="1710">
                  <c:v>40737</c:v>
                </c:pt>
                <c:pt idx="1711">
                  <c:v>40738</c:v>
                </c:pt>
                <c:pt idx="1712">
                  <c:v>40739</c:v>
                </c:pt>
                <c:pt idx="1713">
                  <c:v>40740</c:v>
                </c:pt>
                <c:pt idx="1714">
                  <c:v>40741</c:v>
                </c:pt>
                <c:pt idx="1715">
                  <c:v>40742</c:v>
                </c:pt>
                <c:pt idx="1716">
                  <c:v>40743</c:v>
                </c:pt>
                <c:pt idx="1717">
                  <c:v>40744</c:v>
                </c:pt>
                <c:pt idx="1718">
                  <c:v>40745</c:v>
                </c:pt>
                <c:pt idx="1719">
                  <c:v>40746</c:v>
                </c:pt>
                <c:pt idx="1720">
                  <c:v>40747</c:v>
                </c:pt>
                <c:pt idx="1721">
                  <c:v>40748</c:v>
                </c:pt>
                <c:pt idx="1722">
                  <c:v>40749</c:v>
                </c:pt>
                <c:pt idx="1723">
                  <c:v>40750</c:v>
                </c:pt>
                <c:pt idx="1724">
                  <c:v>40751</c:v>
                </c:pt>
                <c:pt idx="1725">
                  <c:v>40752</c:v>
                </c:pt>
                <c:pt idx="1726">
                  <c:v>40753</c:v>
                </c:pt>
                <c:pt idx="1727">
                  <c:v>40754</c:v>
                </c:pt>
                <c:pt idx="1728">
                  <c:v>40755</c:v>
                </c:pt>
                <c:pt idx="1729">
                  <c:v>40756</c:v>
                </c:pt>
                <c:pt idx="1730">
                  <c:v>40757</c:v>
                </c:pt>
                <c:pt idx="1731">
                  <c:v>40758</c:v>
                </c:pt>
                <c:pt idx="1732">
                  <c:v>40759</c:v>
                </c:pt>
                <c:pt idx="1733">
                  <c:v>40760</c:v>
                </c:pt>
                <c:pt idx="1734">
                  <c:v>40761</c:v>
                </c:pt>
                <c:pt idx="1735">
                  <c:v>40762</c:v>
                </c:pt>
                <c:pt idx="1736">
                  <c:v>40763</c:v>
                </c:pt>
                <c:pt idx="1737">
                  <c:v>40764</c:v>
                </c:pt>
                <c:pt idx="1738">
                  <c:v>40765</c:v>
                </c:pt>
                <c:pt idx="1739">
                  <c:v>40766</c:v>
                </c:pt>
                <c:pt idx="1740">
                  <c:v>40767</c:v>
                </c:pt>
                <c:pt idx="1741">
                  <c:v>40768</c:v>
                </c:pt>
                <c:pt idx="1742">
                  <c:v>40769</c:v>
                </c:pt>
                <c:pt idx="1743">
                  <c:v>40770</c:v>
                </c:pt>
                <c:pt idx="1744">
                  <c:v>40771</c:v>
                </c:pt>
                <c:pt idx="1745">
                  <c:v>40772</c:v>
                </c:pt>
                <c:pt idx="1746">
                  <c:v>40773</c:v>
                </c:pt>
                <c:pt idx="1747">
                  <c:v>40774</c:v>
                </c:pt>
                <c:pt idx="1748">
                  <c:v>40775</c:v>
                </c:pt>
                <c:pt idx="1749">
                  <c:v>40776</c:v>
                </c:pt>
                <c:pt idx="1750">
                  <c:v>40777</c:v>
                </c:pt>
                <c:pt idx="1751">
                  <c:v>40778</c:v>
                </c:pt>
                <c:pt idx="1752">
                  <c:v>40779</c:v>
                </c:pt>
                <c:pt idx="1753">
                  <c:v>40780</c:v>
                </c:pt>
                <c:pt idx="1754">
                  <c:v>40781</c:v>
                </c:pt>
                <c:pt idx="1755">
                  <c:v>40782</c:v>
                </c:pt>
                <c:pt idx="1756">
                  <c:v>40783</c:v>
                </c:pt>
                <c:pt idx="1757">
                  <c:v>40784</c:v>
                </c:pt>
                <c:pt idx="1758">
                  <c:v>40785</c:v>
                </c:pt>
                <c:pt idx="1759">
                  <c:v>40786</c:v>
                </c:pt>
                <c:pt idx="1760">
                  <c:v>40787</c:v>
                </c:pt>
                <c:pt idx="1761">
                  <c:v>40788</c:v>
                </c:pt>
                <c:pt idx="1762">
                  <c:v>40789</c:v>
                </c:pt>
                <c:pt idx="1763">
                  <c:v>40790</c:v>
                </c:pt>
                <c:pt idx="1764">
                  <c:v>40791</c:v>
                </c:pt>
                <c:pt idx="1765">
                  <c:v>40792</c:v>
                </c:pt>
                <c:pt idx="1766">
                  <c:v>40793</c:v>
                </c:pt>
                <c:pt idx="1767">
                  <c:v>40794</c:v>
                </c:pt>
                <c:pt idx="1768">
                  <c:v>40795</c:v>
                </c:pt>
                <c:pt idx="1769">
                  <c:v>40796</c:v>
                </c:pt>
                <c:pt idx="1770">
                  <c:v>40797</c:v>
                </c:pt>
                <c:pt idx="1771">
                  <c:v>40798</c:v>
                </c:pt>
                <c:pt idx="1772">
                  <c:v>40799</c:v>
                </c:pt>
                <c:pt idx="1773">
                  <c:v>40800</c:v>
                </c:pt>
                <c:pt idx="1774">
                  <c:v>40801</c:v>
                </c:pt>
                <c:pt idx="1775">
                  <c:v>40802</c:v>
                </c:pt>
                <c:pt idx="1776">
                  <c:v>40803</c:v>
                </c:pt>
                <c:pt idx="1777">
                  <c:v>40804</c:v>
                </c:pt>
                <c:pt idx="1778">
                  <c:v>40805</c:v>
                </c:pt>
                <c:pt idx="1779">
                  <c:v>40806</c:v>
                </c:pt>
                <c:pt idx="1780">
                  <c:v>40807</c:v>
                </c:pt>
                <c:pt idx="1781">
                  <c:v>40808</c:v>
                </c:pt>
                <c:pt idx="1782">
                  <c:v>40809</c:v>
                </c:pt>
                <c:pt idx="1783">
                  <c:v>40810</c:v>
                </c:pt>
                <c:pt idx="1784">
                  <c:v>40811</c:v>
                </c:pt>
                <c:pt idx="1785">
                  <c:v>40812</c:v>
                </c:pt>
                <c:pt idx="1786">
                  <c:v>40813</c:v>
                </c:pt>
                <c:pt idx="1787">
                  <c:v>40814</c:v>
                </c:pt>
                <c:pt idx="1788">
                  <c:v>40815</c:v>
                </c:pt>
                <c:pt idx="1789">
                  <c:v>40816</c:v>
                </c:pt>
                <c:pt idx="1790">
                  <c:v>40817</c:v>
                </c:pt>
                <c:pt idx="1791">
                  <c:v>40818</c:v>
                </c:pt>
                <c:pt idx="1792">
                  <c:v>40819</c:v>
                </c:pt>
                <c:pt idx="1793">
                  <c:v>40820</c:v>
                </c:pt>
                <c:pt idx="1794">
                  <c:v>40821</c:v>
                </c:pt>
                <c:pt idx="1795">
                  <c:v>40822</c:v>
                </c:pt>
                <c:pt idx="1796">
                  <c:v>40823</c:v>
                </c:pt>
                <c:pt idx="1797">
                  <c:v>40824</c:v>
                </c:pt>
                <c:pt idx="1798">
                  <c:v>40825</c:v>
                </c:pt>
                <c:pt idx="1799">
                  <c:v>40826</c:v>
                </c:pt>
                <c:pt idx="1800">
                  <c:v>40827</c:v>
                </c:pt>
                <c:pt idx="1801">
                  <c:v>40828</c:v>
                </c:pt>
                <c:pt idx="1802">
                  <c:v>40829</c:v>
                </c:pt>
                <c:pt idx="1803">
                  <c:v>40830</c:v>
                </c:pt>
                <c:pt idx="1804">
                  <c:v>40831</c:v>
                </c:pt>
                <c:pt idx="1805">
                  <c:v>40832</c:v>
                </c:pt>
                <c:pt idx="1806">
                  <c:v>40833</c:v>
                </c:pt>
                <c:pt idx="1807">
                  <c:v>40834</c:v>
                </c:pt>
                <c:pt idx="1808">
                  <c:v>40835</c:v>
                </c:pt>
                <c:pt idx="1809">
                  <c:v>40836</c:v>
                </c:pt>
                <c:pt idx="1810">
                  <c:v>40837</c:v>
                </c:pt>
                <c:pt idx="1811">
                  <c:v>40838</c:v>
                </c:pt>
                <c:pt idx="1812">
                  <c:v>40839</c:v>
                </c:pt>
                <c:pt idx="1813">
                  <c:v>40840</c:v>
                </c:pt>
                <c:pt idx="1814">
                  <c:v>40841</c:v>
                </c:pt>
                <c:pt idx="1815">
                  <c:v>40842</c:v>
                </c:pt>
                <c:pt idx="1816">
                  <c:v>40843</c:v>
                </c:pt>
                <c:pt idx="1817">
                  <c:v>40844</c:v>
                </c:pt>
                <c:pt idx="1818">
                  <c:v>40845</c:v>
                </c:pt>
                <c:pt idx="1819">
                  <c:v>40846</c:v>
                </c:pt>
                <c:pt idx="1820">
                  <c:v>40847</c:v>
                </c:pt>
                <c:pt idx="1821">
                  <c:v>40848</c:v>
                </c:pt>
                <c:pt idx="1822">
                  <c:v>40849</c:v>
                </c:pt>
                <c:pt idx="1823">
                  <c:v>40850</c:v>
                </c:pt>
                <c:pt idx="1824">
                  <c:v>40851</c:v>
                </c:pt>
                <c:pt idx="1825">
                  <c:v>40852</c:v>
                </c:pt>
                <c:pt idx="1826">
                  <c:v>40853</c:v>
                </c:pt>
                <c:pt idx="1827">
                  <c:v>40854</c:v>
                </c:pt>
                <c:pt idx="1828">
                  <c:v>40855</c:v>
                </c:pt>
                <c:pt idx="1829">
                  <c:v>40856</c:v>
                </c:pt>
                <c:pt idx="1830">
                  <c:v>40857</c:v>
                </c:pt>
                <c:pt idx="1831">
                  <c:v>40858</c:v>
                </c:pt>
                <c:pt idx="1832">
                  <c:v>40859</c:v>
                </c:pt>
                <c:pt idx="1833">
                  <c:v>40860</c:v>
                </c:pt>
                <c:pt idx="1834">
                  <c:v>40861</c:v>
                </c:pt>
                <c:pt idx="1835">
                  <c:v>40862</c:v>
                </c:pt>
                <c:pt idx="1836">
                  <c:v>40863</c:v>
                </c:pt>
                <c:pt idx="1837">
                  <c:v>40864</c:v>
                </c:pt>
                <c:pt idx="1838">
                  <c:v>40865</c:v>
                </c:pt>
                <c:pt idx="1839">
                  <c:v>40866</c:v>
                </c:pt>
                <c:pt idx="1840">
                  <c:v>40867</c:v>
                </c:pt>
                <c:pt idx="1841">
                  <c:v>40868</c:v>
                </c:pt>
                <c:pt idx="1842">
                  <c:v>40869</c:v>
                </c:pt>
                <c:pt idx="1843">
                  <c:v>40870</c:v>
                </c:pt>
                <c:pt idx="1844">
                  <c:v>40871</c:v>
                </c:pt>
                <c:pt idx="1845">
                  <c:v>40872</c:v>
                </c:pt>
                <c:pt idx="1846">
                  <c:v>40873</c:v>
                </c:pt>
                <c:pt idx="1847">
                  <c:v>40874</c:v>
                </c:pt>
                <c:pt idx="1848">
                  <c:v>40875</c:v>
                </c:pt>
                <c:pt idx="1849">
                  <c:v>40876</c:v>
                </c:pt>
                <c:pt idx="1850">
                  <c:v>40877</c:v>
                </c:pt>
                <c:pt idx="1851">
                  <c:v>40878</c:v>
                </c:pt>
                <c:pt idx="1852">
                  <c:v>40879</c:v>
                </c:pt>
                <c:pt idx="1853">
                  <c:v>40880</c:v>
                </c:pt>
                <c:pt idx="1854">
                  <c:v>40881</c:v>
                </c:pt>
                <c:pt idx="1855">
                  <c:v>40882</c:v>
                </c:pt>
                <c:pt idx="1856">
                  <c:v>40883</c:v>
                </c:pt>
                <c:pt idx="1857">
                  <c:v>40884</c:v>
                </c:pt>
                <c:pt idx="1858">
                  <c:v>40885</c:v>
                </c:pt>
                <c:pt idx="1859">
                  <c:v>40886</c:v>
                </c:pt>
                <c:pt idx="1860">
                  <c:v>40887</c:v>
                </c:pt>
                <c:pt idx="1861">
                  <c:v>40888</c:v>
                </c:pt>
                <c:pt idx="1862">
                  <c:v>40889</c:v>
                </c:pt>
                <c:pt idx="1863">
                  <c:v>40890</c:v>
                </c:pt>
                <c:pt idx="1864">
                  <c:v>40891</c:v>
                </c:pt>
                <c:pt idx="1865">
                  <c:v>40892</c:v>
                </c:pt>
                <c:pt idx="1866">
                  <c:v>40893</c:v>
                </c:pt>
                <c:pt idx="1867">
                  <c:v>40894</c:v>
                </c:pt>
                <c:pt idx="1868">
                  <c:v>40895</c:v>
                </c:pt>
                <c:pt idx="1869">
                  <c:v>40896</c:v>
                </c:pt>
                <c:pt idx="1870">
                  <c:v>40897</c:v>
                </c:pt>
                <c:pt idx="1871">
                  <c:v>40898</c:v>
                </c:pt>
                <c:pt idx="1872">
                  <c:v>40899</c:v>
                </c:pt>
                <c:pt idx="1873">
                  <c:v>40900</c:v>
                </c:pt>
                <c:pt idx="1874">
                  <c:v>40901</c:v>
                </c:pt>
                <c:pt idx="1875">
                  <c:v>40902</c:v>
                </c:pt>
                <c:pt idx="1876">
                  <c:v>40903</c:v>
                </c:pt>
                <c:pt idx="1877">
                  <c:v>40904</c:v>
                </c:pt>
                <c:pt idx="1878">
                  <c:v>40905</c:v>
                </c:pt>
                <c:pt idx="1879">
                  <c:v>40906</c:v>
                </c:pt>
                <c:pt idx="1880">
                  <c:v>40907</c:v>
                </c:pt>
                <c:pt idx="1881">
                  <c:v>40908</c:v>
                </c:pt>
                <c:pt idx="1882">
                  <c:v>40909</c:v>
                </c:pt>
                <c:pt idx="1883">
                  <c:v>40910</c:v>
                </c:pt>
                <c:pt idx="1884">
                  <c:v>40911</c:v>
                </c:pt>
                <c:pt idx="1885">
                  <c:v>40912</c:v>
                </c:pt>
                <c:pt idx="1886">
                  <c:v>40913</c:v>
                </c:pt>
                <c:pt idx="1887">
                  <c:v>40914</c:v>
                </c:pt>
                <c:pt idx="1888">
                  <c:v>40915</c:v>
                </c:pt>
                <c:pt idx="1889">
                  <c:v>40916</c:v>
                </c:pt>
                <c:pt idx="1890">
                  <c:v>40917</c:v>
                </c:pt>
                <c:pt idx="1891">
                  <c:v>40918</c:v>
                </c:pt>
                <c:pt idx="1892">
                  <c:v>40919</c:v>
                </c:pt>
                <c:pt idx="1893">
                  <c:v>40920</c:v>
                </c:pt>
                <c:pt idx="1894">
                  <c:v>40921</c:v>
                </c:pt>
                <c:pt idx="1895">
                  <c:v>40922</c:v>
                </c:pt>
                <c:pt idx="1896">
                  <c:v>40923</c:v>
                </c:pt>
                <c:pt idx="1897">
                  <c:v>40924</c:v>
                </c:pt>
                <c:pt idx="1898">
                  <c:v>40925</c:v>
                </c:pt>
                <c:pt idx="1899">
                  <c:v>40926</c:v>
                </c:pt>
                <c:pt idx="1900">
                  <c:v>40927</c:v>
                </c:pt>
                <c:pt idx="1901">
                  <c:v>40928</c:v>
                </c:pt>
                <c:pt idx="1902">
                  <c:v>40929</c:v>
                </c:pt>
                <c:pt idx="1903">
                  <c:v>40930</c:v>
                </c:pt>
                <c:pt idx="1904">
                  <c:v>40931</c:v>
                </c:pt>
                <c:pt idx="1905">
                  <c:v>40932</c:v>
                </c:pt>
                <c:pt idx="1906">
                  <c:v>40933</c:v>
                </c:pt>
                <c:pt idx="1907">
                  <c:v>40934</c:v>
                </c:pt>
                <c:pt idx="1908">
                  <c:v>40935</c:v>
                </c:pt>
                <c:pt idx="1909">
                  <c:v>40936</c:v>
                </c:pt>
                <c:pt idx="1910">
                  <c:v>40937</c:v>
                </c:pt>
                <c:pt idx="1911">
                  <c:v>40938</c:v>
                </c:pt>
                <c:pt idx="1912">
                  <c:v>40939</c:v>
                </c:pt>
                <c:pt idx="1913">
                  <c:v>40940</c:v>
                </c:pt>
                <c:pt idx="1914">
                  <c:v>40941</c:v>
                </c:pt>
                <c:pt idx="1915">
                  <c:v>40942</c:v>
                </c:pt>
                <c:pt idx="1916">
                  <c:v>40943</c:v>
                </c:pt>
                <c:pt idx="1917">
                  <c:v>40944</c:v>
                </c:pt>
                <c:pt idx="1918">
                  <c:v>40945</c:v>
                </c:pt>
                <c:pt idx="1919">
                  <c:v>40946</c:v>
                </c:pt>
                <c:pt idx="1920">
                  <c:v>40947</c:v>
                </c:pt>
                <c:pt idx="1921">
                  <c:v>40948</c:v>
                </c:pt>
                <c:pt idx="1922">
                  <c:v>40949</c:v>
                </c:pt>
                <c:pt idx="1923">
                  <c:v>40950</c:v>
                </c:pt>
                <c:pt idx="1924">
                  <c:v>40951</c:v>
                </c:pt>
                <c:pt idx="1925">
                  <c:v>40952</c:v>
                </c:pt>
                <c:pt idx="1926">
                  <c:v>40953</c:v>
                </c:pt>
                <c:pt idx="1927">
                  <c:v>40954</c:v>
                </c:pt>
                <c:pt idx="1928">
                  <c:v>40955</c:v>
                </c:pt>
                <c:pt idx="1929">
                  <c:v>40956</c:v>
                </c:pt>
                <c:pt idx="1930">
                  <c:v>40957</c:v>
                </c:pt>
                <c:pt idx="1931">
                  <c:v>40958</c:v>
                </c:pt>
                <c:pt idx="1932">
                  <c:v>40959</c:v>
                </c:pt>
                <c:pt idx="1933">
                  <c:v>40960</c:v>
                </c:pt>
                <c:pt idx="1934">
                  <c:v>40961</c:v>
                </c:pt>
                <c:pt idx="1935">
                  <c:v>40962</c:v>
                </c:pt>
                <c:pt idx="1936">
                  <c:v>40963</c:v>
                </c:pt>
                <c:pt idx="1937">
                  <c:v>40964</c:v>
                </c:pt>
                <c:pt idx="1938">
                  <c:v>40965</c:v>
                </c:pt>
                <c:pt idx="1939">
                  <c:v>40966</c:v>
                </c:pt>
                <c:pt idx="1940">
                  <c:v>40967</c:v>
                </c:pt>
                <c:pt idx="1941">
                  <c:v>40968</c:v>
                </c:pt>
                <c:pt idx="1942">
                  <c:v>40969</c:v>
                </c:pt>
                <c:pt idx="1943">
                  <c:v>40970</c:v>
                </c:pt>
                <c:pt idx="1944">
                  <c:v>40971</c:v>
                </c:pt>
                <c:pt idx="1945">
                  <c:v>40972</c:v>
                </c:pt>
                <c:pt idx="1946">
                  <c:v>40973</c:v>
                </c:pt>
                <c:pt idx="1947">
                  <c:v>40974</c:v>
                </c:pt>
                <c:pt idx="1948">
                  <c:v>40975</c:v>
                </c:pt>
                <c:pt idx="1949">
                  <c:v>40976</c:v>
                </c:pt>
                <c:pt idx="1950">
                  <c:v>40977</c:v>
                </c:pt>
                <c:pt idx="1951">
                  <c:v>40978</c:v>
                </c:pt>
                <c:pt idx="1952">
                  <c:v>40979</c:v>
                </c:pt>
                <c:pt idx="1953">
                  <c:v>40980</c:v>
                </c:pt>
                <c:pt idx="1954">
                  <c:v>40981</c:v>
                </c:pt>
                <c:pt idx="1955">
                  <c:v>40982</c:v>
                </c:pt>
                <c:pt idx="1956">
                  <c:v>40983</c:v>
                </c:pt>
                <c:pt idx="1957">
                  <c:v>40984</c:v>
                </c:pt>
                <c:pt idx="1958">
                  <c:v>40985</c:v>
                </c:pt>
                <c:pt idx="1959">
                  <c:v>40986</c:v>
                </c:pt>
                <c:pt idx="1960">
                  <c:v>40987</c:v>
                </c:pt>
                <c:pt idx="1961">
                  <c:v>40988</c:v>
                </c:pt>
                <c:pt idx="1962">
                  <c:v>40989</c:v>
                </c:pt>
                <c:pt idx="1963">
                  <c:v>40990</c:v>
                </c:pt>
                <c:pt idx="1964">
                  <c:v>40991</c:v>
                </c:pt>
                <c:pt idx="1965">
                  <c:v>40992</c:v>
                </c:pt>
                <c:pt idx="1966">
                  <c:v>40993</c:v>
                </c:pt>
                <c:pt idx="1967">
                  <c:v>40994</c:v>
                </c:pt>
                <c:pt idx="1968">
                  <c:v>40995</c:v>
                </c:pt>
                <c:pt idx="1969">
                  <c:v>40996</c:v>
                </c:pt>
                <c:pt idx="1970">
                  <c:v>40997</c:v>
                </c:pt>
                <c:pt idx="1971">
                  <c:v>40998</c:v>
                </c:pt>
                <c:pt idx="1972">
                  <c:v>40999</c:v>
                </c:pt>
                <c:pt idx="1973">
                  <c:v>41000</c:v>
                </c:pt>
                <c:pt idx="1974">
                  <c:v>41001</c:v>
                </c:pt>
                <c:pt idx="1975">
                  <c:v>41002</c:v>
                </c:pt>
                <c:pt idx="1976">
                  <c:v>41003</c:v>
                </c:pt>
                <c:pt idx="1977">
                  <c:v>41004</c:v>
                </c:pt>
                <c:pt idx="1978">
                  <c:v>41005</c:v>
                </c:pt>
                <c:pt idx="1979">
                  <c:v>41006</c:v>
                </c:pt>
                <c:pt idx="1980">
                  <c:v>41007</c:v>
                </c:pt>
                <c:pt idx="1981">
                  <c:v>41008</c:v>
                </c:pt>
                <c:pt idx="1982">
                  <c:v>41009</c:v>
                </c:pt>
                <c:pt idx="1983">
                  <c:v>41010</c:v>
                </c:pt>
                <c:pt idx="1984">
                  <c:v>41011</c:v>
                </c:pt>
                <c:pt idx="1985">
                  <c:v>41012</c:v>
                </c:pt>
                <c:pt idx="1986">
                  <c:v>41013</c:v>
                </c:pt>
                <c:pt idx="1987">
                  <c:v>41014</c:v>
                </c:pt>
                <c:pt idx="1988">
                  <c:v>41015</c:v>
                </c:pt>
                <c:pt idx="1989">
                  <c:v>41016</c:v>
                </c:pt>
                <c:pt idx="1990">
                  <c:v>41017</c:v>
                </c:pt>
                <c:pt idx="1991">
                  <c:v>41018</c:v>
                </c:pt>
                <c:pt idx="1992">
                  <c:v>41019</c:v>
                </c:pt>
                <c:pt idx="1993">
                  <c:v>41020</c:v>
                </c:pt>
                <c:pt idx="1994">
                  <c:v>41021</c:v>
                </c:pt>
                <c:pt idx="1995">
                  <c:v>41022</c:v>
                </c:pt>
                <c:pt idx="1996">
                  <c:v>41023</c:v>
                </c:pt>
                <c:pt idx="1997">
                  <c:v>41024</c:v>
                </c:pt>
                <c:pt idx="1998">
                  <c:v>41025</c:v>
                </c:pt>
                <c:pt idx="1999">
                  <c:v>41026</c:v>
                </c:pt>
                <c:pt idx="2000">
                  <c:v>41027</c:v>
                </c:pt>
                <c:pt idx="2001">
                  <c:v>41028</c:v>
                </c:pt>
                <c:pt idx="2002">
                  <c:v>41029</c:v>
                </c:pt>
                <c:pt idx="2003">
                  <c:v>41030</c:v>
                </c:pt>
                <c:pt idx="2004">
                  <c:v>41031</c:v>
                </c:pt>
                <c:pt idx="2005">
                  <c:v>41032</c:v>
                </c:pt>
                <c:pt idx="2006">
                  <c:v>41033</c:v>
                </c:pt>
                <c:pt idx="2007">
                  <c:v>41034</c:v>
                </c:pt>
                <c:pt idx="2008">
                  <c:v>41035</c:v>
                </c:pt>
                <c:pt idx="2009">
                  <c:v>41036</c:v>
                </c:pt>
                <c:pt idx="2010">
                  <c:v>41037</c:v>
                </c:pt>
                <c:pt idx="2011">
                  <c:v>41038</c:v>
                </c:pt>
                <c:pt idx="2012">
                  <c:v>41039</c:v>
                </c:pt>
                <c:pt idx="2013">
                  <c:v>41040</c:v>
                </c:pt>
                <c:pt idx="2014">
                  <c:v>41041</c:v>
                </c:pt>
                <c:pt idx="2015">
                  <c:v>41042</c:v>
                </c:pt>
                <c:pt idx="2016">
                  <c:v>41043</c:v>
                </c:pt>
                <c:pt idx="2017">
                  <c:v>41044</c:v>
                </c:pt>
                <c:pt idx="2018">
                  <c:v>41045</c:v>
                </c:pt>
                <c:pt idx="2019">
                  <c:v>41046</c:v>
                </c:pt>
                <c:pt idx="2020">
                  <c:v>41047</c:v>
                </c:pt>
                <c:pt idx="2021">
                  <c:v>41048</c:v>
                </c:pt>
                <c:pt idx="2022">
                  <c:v>41049</c:v>
                </c:pt>
                <c:pt idx="2023">
                  <c:v>41050</c:v>
                </c:pt>
                <c:pt idx="2024">
                  <c:v>41051</c:v>
                </c:pt>
                <c:pt idx="2025">
                  <c:v>41052</c:v>
                </c:pt>
                <c:pt idx="2026">
                  <c:v>41053</c:v>
                </c:pt>
                <c:pt idx="2027">
                  <c:v>41054</c:v>
                </c:pt>
                <c:pt idx="2028">
                  <c:v>41055</c:v>
                </c:pt>
                <c:pt idx="2029">
                  <c:v>41056</c:v>
                </c:pt>
                <c:pt idx="2030">
                  <c:v>41057</c:v>
                </c:pt>
                <c:pt idx="2031">
                  <c:v>41058</c:v>
                </c:pt>
                <c:pt idx="2032">
                  <c:v>41059</c:v>
                </c:pt>
                <c:pt idx="2033">
                  <c:v>41060</c:v>
                </c:pt>
                <c:pt idx="2034">
                  <c:v>41061</c:v>
                </c:pt>
                <c:pt idx="2035">
                  <c:v>41062</c:v>
                </c:pt>
                <c:pt idx="2036">
                  <c:v>41063</c:v>
                </c:pt>
                <c:pt idx="2037">
                  <c:v>41064</c:v>
                </c:pt>
                <c:pt idx="2038">
                  <c:v>41065</c:v>
                </c:pt>
                <c:pt idx="2039">
                  <c:v>41066</c:v>
                </c:pt>
                <c:pt idx="2040">
                  <c:v>41067</c:v>
                </c:pt>
                <c:pt idx="2041">
                  <c:v>41068</c:v>
                </c:pt>
                <c:pt idx="2042">
                  <c:v>41069</c:v>
                </c:pt>
                <c:pt idx="2043">
                  <c:v>41070</c:v>
                </c:pt>
                <c:pt idx="2044">
                  <c:v>41071</c:v>
                </c:pt>
                <c:pt idx="2045">
                  <c:v>41072</c:v>
                </c:pt>
                <c:pt idx="2046">
                  <c:v>41073</c:v>
                </c:pt>
                <c:pt idx="2047">
                  <c:v>41074</c:v>
                </c:pt>
                <c:pt idx="2048">
                  <c:v>41075</c:v>
                </c:pt>
                <c:pt idx="2049">
                  <c:v>41076</c:v>
                </c:pt>
                <c:pt idx="2050">
                  <c:v>41077</c:v>
                </c:pt>
                <c:pt idx="2051">
                  <c:v>41078</c:v>
                </c:pt>
                <c:pt idx="2052">
                  <c:v>41079</c:v>
                </c:pt>
                <c:pt idx="2053">
                  <c:v>41080</c:v>
                </c:pt>
                <c:pt idx="2054">
                  <c:v>41081</c:v>
                </c:pt>
                <c:pt idx="2055">
                  <c:v>41082</c:v>
                </c:pt>
                <c:pt idx="2056">
                  <c:v>41083</c:v>
                </c:pt>
                <c:pt idx="2057">
                  <c:v>41084</c:v>
                </c:pt>
                <c:pt idx="2058">
                  <c:v>41085</c:v>
                </c:pt>
                <c:pt idx="2059">
                  <c:v>41086</c:v>
                </c:pt>
                <c:pt idx="2060">
                  <c:v>41087</c:v>
                </c:pt>
                <c:pt idx="2061">
                  <c:v>41088</c:v>
                </c:pt>
                <c:pt idx="2062">
                  <c:v>41089</c:v>
                </c:pt>
                <c:pt idx="2063">
                  <c:v>41090</c:v>
                </c:pt>
                <c:pt idx="2064">
                  <c:v>41091</c:v>
                </c:pt>
                <c:pt idx="2065">
                  <c:v>41092</c:v>
                </c:pt>
                <c:pt idx="2066">
                  <c:v>41093</c:v>
                </c:pt>
                <c:pt idx="2067">
                  <c:v>41094</c:v>
                </c:pt>
                <c:pt idx="2068">
                  <c:v>41095</c:v>
                </c:pt>
                <c:pt idx="2069">
                  <c:v>41096</c:v>
                </c:pt>
                <c:pt idx="2070">
                  <c:v>41097</c:v>
                </c:pt>
                <c:pt idx="2071">
                  <c:v>41098</c:v>
                </c:pt>
                <c:pt idx="2072">
                  <c:v>41099</c:v>
                </c:pt>
                <c:pt idx="2073">
                  <c:v>41100</c:v>
                </c:pt>
                <c:pt idx="2074">
                  <c:v>41101</c:v>
                </c:pt>
                <c:pt idx="2075">
                  <c:v>41102</c:v>
                </c:pt>
                <c:pt idx="2076">
                  <c:v>41103</c:v>
                </c:pt>
                <c:pt idx="2077">
                  <c:v>41104</c:v>
                </c:pt>
                <c:pt idx="2078">
                  <c:v>41105</c:v>
                </c:pt>
                <c:pt idx="2079">
                  <c:v>41106</c:v>
                </c:pt>
                <c:pt idx="2080">
                  <c:v>41107</c:v>
                </c:pt>
                <c:pt idx="2081">
                  <c:v>41108</c:v>
                </c:pt>
                <c:pt idx="2082">
                  <c:v>41109</c:v>
                </c:pt>
                <c:pt idx="2083">
                  <c:v>41110</c:v>
                </c:pt>
                <c:pt idx="2084">
                  <c:v>41111</c:v>
                </c:pt>
                <c:pt idx="2085">
                  <c:v>41112</c:v>
                </c:pt>
                <c:pt idx="2086">
                  <c:v>41113</c:v>
                </c:pt>
                <c:pt idx="2087">
                  <c:v>41114</c:v>
                </c:pt>
                <c:pt idx="2088">
                  <c:v>41115</c:v>
                </c:pt>
                <c:pt idx="2089">
                  <c:v>41116</c:v>
                </c:pt>
                <c:pt idx="2090">
                  <c:v>41117</c:v>
                </c:pt>
                <c:pt idx="2091">
                  <c:v>41118</c:v>
                </c:pt>
                <c:pt idx="2092">
                  <c:v>41119</c:v>
                </c:pt>
                <c:pt idx="2093">
                  <c:v>41120</c:v>
                </c:pt>
                <c:pt idx="2094">
                  <c:v>41121</c:v>
                </c:pt>
                <c:pt idx="2095">
                  <c:v>41122</c:v>
                </c:pt>
                <c:pt idx="2096">
                  <c:v>41123</c:v>
                </c:pt>
                <c:pt idx="2097">
                  <c:v>41124</c:v>
                </c:pt>
                <c:pt idx="2098">
                  <c:v>41125</c:v>
                </c:pt>
                <c:pt idx="2099">
                  <c:v>41126</c:v>
                </c:pt>
                <c:pt idx="2100">
                  <c:v>41127</c:v>
                </c:pt>
                <c:pt idx="2101">
                  <c:v>41128</c:v>
                </c:pt>
                <c:pt idx="2102">
                  <c:v>41129</c:v>
                </c:pt>
                <c:pt idx="2103">
                  <c:v>41130</c:v>
                </c:pt>
                <c:pt idx="2104">
                  <c:v>41131</c:v>
                </c:pt>
                <c:pt idx="2105">
                  <c:v>41132</c:v>
                </c:pt>
                <c:pt idx="2106">
                  <c:v>41133</c:v>
                </c:pt>
                <c:pt idx="2107">
                  <c:v>41134</c:v>
                </c:pt>
                <c:pt idx="2108">
                  <c:v>41135</c:v>
                </c:pt>
                <c:pt idx="2109">
                  <c:v>41136</c:v>
                </c:pt>
                <c:pt idx="2110">
                  <c:v>41137</c:v>
                </c:pt>
                <c:pt idx="2111">
                  <c:v>41138</c:v>
                </c:pt>
                <c:pt idx="2112">
                  <c:v>41139</c:v>
                </c:pt>
                <c:pt idx="2113">
                  <c:v>41140</c:v>
                </c:pt>
                <c:pt idx="2114">
                  <c:v>41141</c:v>
                </c:pt>
                <c:pt idx="2115">
                  <c:v>41142</c:v>
                </c:pt>
                <c:pt idx="2116">
                  <c:v>41143</c:v>
                </c:pt>
                <c:pt idx="2117">
                  <c:v>41144</c:v>
                </c:pt>
                <c:pt idx="2118">
                  <c:v>41145</c:v>
                </c:pt>
                <c:pt idx="2119">
                  <c:v>41146</c:v>
                </c:pt>
                <c:pt idx="2120">
                  <c:v>41147</c:v>
                </c:pt>
                <c:pt idx="2121">
                  <c:v>41148</c:v>
                </c:pt>
                <c:pt idx="2122">
                  <c:v>41149</c:v>
                </c:pt>
                <c:pt idx="2123">
                  <c:v>41150</c:v>
                </c:pt>
                <c:pt idx="2124">
                  <c:v>41151</c:v>
                </c:pt>
                <c:pt idx="2125">
                  <c:v>41152</c:v>
                </c:pt>
                <c:pt idx="2126">
                  <c:v>41153</c:v>
                </c:pt>
                <c:pt idx="2127">
                  <c:v>41154</c:v>
                </c:pt>
                <c:pt idx="2128">
                  <c:v>41155</c:v>
                </c:pt>
                <c:pt idx="2129">
                  <c:v>41156</c:v>
                </c:pt>
                <c:pt idx="2130">
                  <c:v>41157</c:v>
                </c:pt>
                <c:pt idx="2131">
                  <c:v>41158</c:v>
                </c:pt>
                <c:pt idx="2132">
                  <c:v>41159</c:v>
                </c:pt>
                <c:pt idx="2133">
                  <c:v>41160</c:v>
                </c:pt>
                <c:pt idx="2134">
                  <c:v>41161</c:v>
                </c:pt>
                <c:pt idx="2135">
                  <c:v>41162</c:v>
                </c:pt>
                <c:pt idx="2136">
                  <c:v>41163</c:v>
                </c:pt>
                <c:pt idx="2137">
                  <c:v>41164</c:v>
                </c:pt>
                <c:pt idx="2138">
                  <c:v>41165</c:v>
                </c:pt>
                <c:pt idx="2139">
                  <c:v>41166</c:v>
                </c:pt>
                <c:pt idx="2140">
                  <c:v>41167</c:v>
                </c:pt>
                <c:pt idx="2141">
                  <c:v>41168</c:v>
                </c:pt>
                <c:pt idx="2142">
                  <c:v>41169</c:v>
                </c:pt>
                <c:pt idx="2143">
                  <c:v>41170</c:v>
                </c:pt>
                <c:pt idx="2144">
                  <c:v>41171</c:v>
                </c:pt>
                <c:pt idx="2145">
                  <c:v>41172</c:v>
                </c:pt>
                <c:pt idx="2146">
                  <c:v>41173</c:v>
                </c:pt>
                <c:pt idx="2147">
                  <c:v>41174</c:v>
                </c:pt>
                <c:pt idx="2148">
                  <c:v>41175</c:v>
                </c:pt>
                <c:pt idx="2149">
                  <c:v>41176</c:v>
                </c:pt>
                <c:pt idx="2150">
                  <c:v>41177</c:v>
                </c:pt>
                <c:pt idx="2151">
                  <c:v>41178</c:v>
                </c:pt>
                <c:pt idx="2152">
                  <c:v>41179</c:v>
                </c:pt>
                <c:pt idx="2153">
                  <c:v>41180</c:v>
                </c:pt>
                <c:pt idx="2154">
                  <c:v>41181</c:v>
                </c:pt>
                <c:pt idx="2155">
                  <c:v>41182</c:v>
                </c:pt>
                <c:pt idx="2156">
                  <c:v>41183</c:v>
                </c:pt>
                <c:pt idx="2157">
                  <c:v>41184</c:v>
                </c:pt>
                <c:pt idx="2158">
                  <c:v>41185</c:v>
                </c:pt>
                <c:pt idx="2159">
                  <c:v>41186</c:v>
                </c:pt>
                <c:pt idx="2160">
                  <c:v>41187</c:v>
                </c:pt>
                <c:pt idx="2161">
                  <c:v>41188</c:v>
                </c:pt>
                <c:pt idx="2162">
                  <c:v>41189</c:v>
                </c:pt>
                <c:pt idx="2163">
                  <c:v>41190</c:v>
                </c:pt>
                <c:pt idx="2164">
                  <c:v>41191</c:v>
                </c:pt>
                <c:pt idx="2165">
                  <c:v>41192</c:v>
                </c:pt>
                <c:pt idx="2166">
                  <c:v>41193</c:v>
                </c:pt>
                <c:pt idx="2167">
                  <c:v>41194</c:v>
                </c:pt>
                <c:pt idx="2168">
                  <c:v>41195</c:v>
                </c:pt>
                <c:pt idx="2169">
                  <c:v>41196</c:v>
                </c:pt>
                <c:pt idx="2170">
                  <c:v>41197</c:v>
                </c:pt>
                <c:pt idx="2171">
                  <c:v>41198</c:v>
                </c:pt>
                <c:pt idx="2172">
                  <c:v>41199</c:v>
                </c:pt>
                <c:pt idx="2173">
                  <c:v>41200</c:v>
                </c:pt>
                <c:pt idx="2174">
                  <c:v>41201</c:v>
                </c:pt>
                <c:pt idx="2175">
                  <c:v>41202</c:v>
                </c:pt>
                <c:pt idx="2176">
                  <c:v>41203</c:v>
                </c:pt>
                <c:pt idx="2177">
                  <c:v>41204</c:v>
                </c:pt>
                <c:pt idx="2178">
                  <c:v>41205</c:v>
                </c:pt>
                <c:pt idx="2179">
                  <c:v>41206</c:v>
                </c:pt>
                <c:pt idx="2180">
                  <c:v>41207</c:v>
                </c:pt>
                <c:pt idx="2181">
                  <c:v>41208</c:v>
                </c:pt>
                <c:pt idx="2182">
                  <c:v>41209</c:v>
                </c:pt>
                <c:pt idx="2183">
                  <c:v>41210</c:v>
                </c:pt>
                <c:pt idx="2184">
                  <c:v>41211</c:v>
                </c:pt>
                <c:pt idx="2185">
                  <c:v>41212</c:v>
                </c:pt>
                <c:pt idx="2186">
                  <c:v>41213</c:v>
                </c:pt>
                <c:pt idx="2187">
                  <c:v>41214</c:v>
                </c:pt>
                <c:pt idx="2188">
                  <c:v>41215</c:v>
                </c:pt>
                <c:pt idx="2189">
                  <c:v>41216</c:v>
                </c:pt>
                <c:pt idx="2190">
                  <c:v>41217</c:v>
                </c:pt>
                <c:pt idx="2191">
                  <c:v>41218</c:v>
                </c:pt>
                <c:pt idx="2192">
                  <c:v>41219</c:v>
                </c:pt>
                <c:pt idx="2193">
                  <c:v>41220</c:v>
                </c:pt>
                <c:pt idx="2194">
                  <c:v>41221</c:v>
                </c:pt>
                <c:pt idx="2195">
                  <c:v>41222</c:v>
                </c:pt>
                <c:pt idx="2196">
                  <c:v>41223</c:v>
                </c:pt>
                <c:pt idx="2197">
                  <c:v>41224</c:v>
                </c:pt>
                <c:pt idx="2198">
                  <c:v>41225</c:v>
                </c:pt>
                <c:pt idx="2199">
                  <c:v>41226</c:v>
                </c:pt>
                <c:pt idx="2200">
                  <c:v>41227</c:v>
                </c:pt>
                <c:pt idx="2201">
                  <c:v>41228</c:v>
                </c:pt>
                <c:pt idx="2202">
                  <c:v>41229</c:v>
                </c:pt>
                <c:pt idx="2203">
                  <c:v>41230</c:v>
                </c:pt>
                <c:pt idx="2204">
                  <c:v>41231</c:v>
                </c:pt>
                <c:pt idx="2205">
                  <c:v>41232</c:v>
                </c:pt>
                <c:pt idx="2206">
                  <c:v>41233</c:v>
                </c:pt>
                <c:pt idx="2207">
                  <c:v>41234</c:v>
                </c:pt>
                <c:pt idx="2208">
                  <c:v>41235</c:v>
                </c:pt>
                <c:pt idx="2209">
                  <c:v>41236</c:v>
                </c:pt>
                <c:pt idx="2210">
                  <c:v>41237</c:v>
                </c:pt>
                <c:pt idx="2211">
                  <c:v>41238</c:v>
                </c:pt>
                <c:pt idx="2212">
                  <c:v>41239</c:v>
                </c:pt>
                <c:pt idx="2213">
                  <c:v>41240</c:v>
                </c:pt>
                <c:pt idx="2214">
                  <c:v>41241</c:v>
                </c:pt>
                <c:pt idx="2215">
                  <c:v>41242</c:v>
                </c:pt>
                <c:pt idx="2216">
                  <c:v>41243</c:v>
                </c:pt>
                <c:pt idx="2217">
                  <c:v>41244</c:v>
                </c:pt>
                <c:pt idx="2218">
                  <c:v>41245</c:v>
                </c:pt>
                <c:pt idx="2219">
                  <c:v>41246</c:v>
                </c:pt>
                <c:pt idx="2220">
                  <c:v>41247</c:v>
                </c:pt>
                <c:pt idx="2221">
                  <c:v>41248</c:v>
                </c:pt>
                <c:pt idx="2222">
                  <c:v>41249</c:v>
                </c:pt>
                <c:pt idx="2223">
                  <c:v>41250</c:v>
                </c:pt>
                <c:pt idx="2224">
                  <c:v>41251</c:v>
                </c:pt>
                <c:pt idx="2225">
                  <c:v>41252</c:v>
                </c:pt>
                <c:pt idx="2226">
                  <c:v>41253</c:v>
                </c:pt>
                <c:pt idx="2227">
                  <c:v>41254</c:v>
                </c:pt>
                <c:pt idx="2228">
                  <c:v>41255</c:v>
                </c:pt>
                <c:pt idx="2229">
                  <c:v>41256</c:v>
                </c:pt>
                <c:pt idx="2230">
                  <c:v>41257</c:v>
                </c:pt>
                <c:pt idx="2231">
                  <c:v>41258</c:v>
                </c:pt>
                <c:pt idx="2232">
                  <c:v>41259</c:v>
                </c:pt>
                <c:pt idx="2233">
                  <c:v>41260</c:v>
                </c:pt>
                <c:pt idx="2234">
                  <c:v>41261</c:v>
                </c:pt>
                <c:pt idx="2235">
                  <c:v>41262</c:v>
                </c:pt>
                <c:pt idx="2236">
                  <c:v>41263</c:v>
                </c:pt>
                <c:pt idx="2237">
                  <c:v>41264</c:v>
                </c:pt>
                <c:pt idx="2238">
                  <c:v>41265</c:v>
                </c:pt>
                <c:pt idx="2239">
                  <c:v>41266</c:v>
                </c:pt>
                <c:pt idx="2240">
                  <c:v>41267</c:v>
                </c:pt>
                <c:pt idx="2241">
                  <c:v>41268</c:v>
                </c:pt>
                <c:pt idx="2242">
                  <c:v>41269</c:v>
                </c:pt>
                <c:pt idx="2243">
                  <c:v>41270</c:v>
                </c:pt>
                <c:pt idx="2244">
                  <c:v>41271</c:v>
                </c:pt>
                <c:pt idx="2245">
                  <c:v>41272</c:v>
                </c:pt>
                <c:pt idx="2246">
                  <c:v>41273</c:v>
                </c:pt>
                <c:pt idx="2247">
                  <c:v>41274</c:v>
                </c:pt>
                <c:pt idx="2248">
                  <c:v>41275</c:v>
                </c:pt>
                <c:pt idx="2249">
                  <c:v>41276</c:v>
                </c:pt>
                <c:pt idx="2250">
                  <c:v>41277</c:v>
                </c:pt>
                <c:pt idx="2251">
                  <c:v>41278</c:v>
                </c:pt>
                <c:pt idx="2252">
                  <c:v>41279</c:v>
                </c:pt>
                <c:pt idx="2253">
                  <c:v>41280</c:v>
                </c:pt>
                <c:pt idx="2254">
                  <c:v>41281</c:v>
                </c:pt>
                <c:pt idx="2255">
                  <c:v>41282</c:v>
                </c:pt>
                <c:pt idx="2256">
                  <c:v>41283</c:v>
                </c:pt>
                <c:pt idx="2257">
                  <c:v>41284</c:v>
                </c:pt>
                <c:pt idx="2258">
                  <c:v>41285</c:v>
                </c:pt>
                <c:pt idx="2259">
                  <c:v>41286</c:v>
                </c:pt>
                <c:pt idx="2260">
                  <c:v>41287</c:v>
                </c:pt>
                <c:pt idx="2261">
                  <c:v>41288</c:v>
                </c:pt>
                <c:pt idx="2262">
                  <c:v>41289</c:v>
                </c:pt>
                <c:pt idx="2263">
                  <c:v>41290</c:v>
                </c:pt>
                <c:pt idx="2264">
                  <c:v>41291</c:v>
                </c:pt>
                <c:pt idx="2265">
                  <c:v>41292</c:v>
                </c:pt>
                <c:pt idx="2266">
                  <c:v>41293</c:v>
                </c:pt>
                <c:pt idx="2267">
                  <c:v>41294</c:v>
                </c:pt>
                <c:pt idx="2268">
                  <c:v>41295</c:v>
                </c:pt>
                <c:pt idx="2269">
                  <c:v>41296</c:v>
                </c:pt>
                <c:pt idx="2270">
                  <c:v>41297</c:v>
                </c:pt>
                <c:pt idx="2271">
                  <c:v>41298</c:v>
                </c:pt>
                <c:pt idx="2272">
                  <c:v>41299</c:v>
                </c:pt>
                <c:pt idx="2273">
                  <c:v>41300</c:v>
                </c:pt>
                <c:pt idx="2274">
                  <c:v>41301</c:v>
                </c:pt>
                <c:pt idx="2275">
                  <c:v>41302</c:v>
                </c:pt>
                <c:pt idx="2276">
                  <c:v>41303</c:v>
                </c:pt>
                <c:pt idx="2277">
                  <c:v>41304</c:v>
                </c:pt>
                <c:pt idx="2278">
                  <c:v>41305</c:v>
                </c:pt>
                <c:pt idx="2279">
                  <c:v>41306</c:v>
                </c:pt>
                <c:pt idx="2280">
                  <c:v>41307</c:v>
                </c:pt>
                <c:pt idx="2281">
                  <c:v>41308</c:v>
                </c:pt>
                <c:pt idx="2282">
                  <c:v>41309</c:v>
                </c:pt>
                <c:pt idx="2283">
                  <c:v>41310</c:v>
                </c:pt>
                <c:pt idx="2284">
                  <c:v>41311</c:v>
                </c:pt>
                <c:pt idx="2285">
                  <c:v>41312</c:v>
                </c:pt>
                <c:pt idx="2286">
                  <c:v>41313</c:v>
                </c:pt>
                <c:pt idx="2287">
                  <c:v>41314</c:v>
                </c:pt>
                <c:pt idx="2288">
                  <c:v>41315</c:v>
                </c:pt>
                <c:pt idx="2289">
                  <c:v>41316</c:v>
                </c:pt>
                <c:pt idx="2290">
                  <c:v>41317</c:v>
                </c:pt>
                <c:pt idx="2291">
                  <c:v>41318</c:v>
                </c:pt>
                <c:pt idx="2292">
                  <c:v>41319</c:v>
                </c:pt>
                <c:pt idx="2293">
                  <c:v>41320</c:v>
                </c:pt>
                <c:pt idx="2294">
                  <c:v>41321</c:v>
                </c:pt>
                <c:pt idx="2295">
                  <c:v>41322</c:v>
                </c:pt>
                <c:pt idx="2296">
                  <c:v>41323</c:v>
                </c:pt>
                <c:pt idx="2297">
                  <c:v>41324</c:v>
                </c:pt>
                <c:pt idx="2298">
                  <c:v>41325</c:v>
                </c:pt>
                <c:pt idx="2299">
                  <c:v>41326</c:v>
                </c:pt>
                <c:pt idx="2300">
                  <c:v>41327</c:v>
                </c:pt>
                <c:pt idx="2301">
                  <c:v>41328</c:v>
                </c:pt>
                <c:pt idx="2302">
                  <c:v>41329</c:v>
                </c:pt>
                <c:pt idx="2303">
                  <c:v>41330</c:v>
                </c:pt>
                <c:pt idx="2304">
                  <c:v>41331</c:v>
                </c:pt>
                <c:pt idx="2305">
                  <c:v>41332</c:v>
                </c:pt>
                <c:pt idx="2306">
                  <c:v>41333</c:v>
                </c:pt>
                <c:pt idx="2307">
                  <c:v>41334</c:v>
                </c:pt>
                <c:pt idx="2308">
                  <c:v>41335</c:v>
                </c:pt>
                <c:pt idx="2309">
                  <c:v>41336</c:v>
                </c:pt>
                <c:pt idx="2310">
                  <c:v>41337</c:v>
                </c:pt>
                <c:pt idx="2311">
                  <c:v>41338</c:v>
                </c:pt>
                <c:pt idx="2312">
                  <c:v>41339</c:v>
                </c:pt>
                <c:pt idx="2313">
                  <c:v>41340</c:v>
                </c:pt>
                <c:pt idx="2314">
                  <c:v>41341</c:v>
                </c:pt>
                <c:pt idx="2315">
                  <c:v>41342</c:v>
                </c:pt>
                <c:pt idx="2316">
                  <c:v>41343</c:v>
                </c:pt>
                <c:pt idx="2317">
                  <c:v>41344</c:v>
                </c:pt>
                <c:pt idx="2318">
                  <c:v>41345</c:v>
                </c:pt>
                <c:pt idx="2319">
                  <c:v>41346</c:v>
                </c:pt>
                <c:pt idx="2320">
                  <c:v>41347</c:v>
                </c:pt>
                <c:pt idx="2321">
                  <c:v>41348</c:v>
                </c:pt>
                <c:pt idx="2322">
                  <c:v>41349</c:v>
                </c:pt>
                <c:pt idx="2323">
                  <c:v>41350</c:v>
                </c:pt>
                <c:pt idx="2324">
                  <c:v>41351</c:v>
                </c:pt>
                <c:pt idx="2325">
                  <c:v>41352</c:v>
                </c:pt>
                <c:pt idx="2326">
                  <c:v>41353</c:v>
                </c:pt>
                <c:pt idx="2327">
                  <c:v>41354</c:v>
                </c:pt>
                <c:pt idx="2328">
                  <c:v>41355</c:v>
                </c:pt>
                <c:pt idx="2329">
                  <c:v>41356</c:v>
                </c:pt>
                <c:pt idx="2330">
                  <c:v>41357</c:v>
                </c:pt>
                <c:pt idx="2331">
                  <c:v>41358</c:v>
                </c:pt>
                <c:pt idx="2332">
                  <c:v>41359</c:v>
                </c:pt>
                <c:pt idx="2333">
                  <c:v>41360</c:v>
                </c:pt>
                <c:pt idx="2334">
                  <c:v>41361</c:v>
                </c:pt>
                <c:pt idx="2335">
                  <c:v>41362</c:v>
                </c:pt>
                <c:pt idx="2336">
                  <c:v>41363</c:v>
                </c:pt>
                <c:pt idx="2337">
                  <c:v>41364</c:v>
                </c:pt>
                <c:pt idx="2338">
                  <c:v>41365</c:v>
                </c:pt>
                <c:pt idx="2339">
                  <c:v>41366</c:v>
                </c:pt>
                <c:pt idx="2340">
                  <c:v>41367</c:v>
                </c:pt>
                <c:pt idx="2341">
                  <c:v>41368</c:v>
                </c:pt>
                <c:pt idx="2342">
                  <c:v>41369</c:v>
                </c:pt>
                <c:pt idx="2343">
                  <c:v>41370</c:v>
                </c:pt>
                <c:pt idx="2344">
                  <c:v>41371</c:v>
                </c:pt>
                <c:pt idx="2345">
                  <c:v>41372</c:v>
                </c:pt>
                <c:pt idx="2346">
                  <c:v>41373</c:v>
                </c:pt>
                <c:pt idx="2347">
                  <c:v>41374</c:v>
                </c:pt>
                <c:pt idx="2348">
                  <c:v>41375</c:v>
                </c:pt>
                <c:pt idx="2349">
                  <c:v>41376</c:v>
                </c:pt>
                <c:pt idx="2350">
                  <c:v>41377</c:v>
                </c:pt>
                <c:pt idx="2351">
                  <c:v>41378</c:v>
                </c:pt>
                <c:pt idx="2352">
                  <c:v>41379</c:v>
                </c:pt>
                <c:pt idx="2353">
                  <c:v>41380</c:v>
                </c:pt>
                <c:pt idx="2354">
                  <c:v>41381</c:v>
                </c:pt>
                <c:pt idx="2355">
                  <c:v>41382</c:v>
                </c:pt>
                <c:pt idx="2356">
                  <c:v>41383</c:v>
                </c:pt>
                <c:pt idx="2357">
                  <c:v>41384</c:v>
                </c:pt>
                <c:pt idx="2358">
                  <c:v>41385</c:v>
                </c:pt>
                <c:pt idx="2359">
                  <c:v>41386</c:v>
                </c:pt>
                <c:pt idx="2360">
                  <c:v>41387</c:v>
                </c:pt>
                <c:pt idx="2361">
                  <c:v>41388</c:v>
                </c:pt>
                <c:pt idx="2362">
                  <c:v>41389</c:v>
                </c:pt>
                <c:pt idx="2363">
                  <c:v>41390</c:v>
                </c:pt>
                <c:pt idx="2364">
                  <c:v>41391</c:v>
                </c:pt>
                <c:pt idx="2365">
                  <c:v>41392</c:v>
                </c:pt>
                <c:pt idx="2366">
                  <c:v>41393</c:v>
                </c:pt>
                <c:pt idx="2367">
                  <c:v>41394</c:v>
                </c:pt>
                <c:pt idx="2368">
                  <c:v>41395</c:v>
                </c:pt>
                <c:pt idx="2369">
                  <c:v>41396</c:v>
                </c:pt>
                <c:pt idx="2370">
                  <c:v>41397</c:v>
                </c:pt>
                <c:pt idx="2371">
                  <c:v>41398</c:v>
                </c:pt>
                <c:pt idx="2372">
                  <c:v>41399</c:v>
                </c:pt>
                <c:pt idx="2373">
                  <c:v>41400</c:v>
                </c:pt>
                <c:pt idx="2374">
                  <c:v>41401</c:v>
                </c:pt>
                <c:pt idx="2375">
                  <c:v>41402</c:v>
                </c:pt>
                <c:pt idx="2376">
                  <c:v>41403</c:v>
                </c:pt>
                <c:pt idx="2377">
                  <c:v>41404</c:v>
                </c:pt>
                <c:pt idx="2378">
                  <c:v>41405</c:v>
                </c:pt>
                <c:pt idx="2379">
                  <c:v>41406</c:v>
                </c:pt>
                <c:pt idx="2380">
                  <c:v>41407</c:v>
                </c:pt>
                <c:pt idx="2381">
                  <c:v>41408</c:v>
                </c:pt>
                <c:pt idx="2382">
                  <c:v>41409</c:v>
                </c:pt>
                <c:pt idx="2383">
                  <c:v>41410</c:v>
                </c:pt>
                <c:pt idx="2384">
                  <c:v>41411</c:v>
                </c:pt>
                <c:pt idx="2385">
                  <c:v>41412</c:v>
                </c:pt>
                <c:pt idx="2386">
                  <c:v>41413</c:v>
                </c:pt>
                <c:pt idx="2387">
                  <c:v>41414</c:v>
                </c:pt>
                <c:pt idx="2388">
                  <c:v>41415</c:v>
                </c:pt>
                <c:pt idx="2389">
                  <c:v>41416</c:v>
                </c:pt>
                <c:pt idx="2390">
                  <c:v>41417</c:v>
                </c:pt>
                <c:pt idx="2391">
                  <c:v>41418</c:v>
                </c:pt>
                <c:pt idx="2392">
                  <c:v>41419</c:v>
                </c:pt>
                <c:pt idx="2393">
                  <c:v>41420</c:v>
                </c:pt>
                <c:pt idx="2394">
                  <c:v>41421</c:v>
                </c:pt>
                <c:pt idx="2395">
                  <c:v>41422</c:v>
                </c:pt>
                <c:pt idx="2396">
                  <c:v>41423</c:v>
                </c:pt>
                <c:pt idx="2397">
                  <c:v>41424</c:v>
                </c:pt>
                <c:pt idx="2398">
                  <c:v>41425</c:v>
                </c:pt>
                <c:pt idx="2399">
                  <c:v>41426</c:v>
                </c:pt>
                <c:pt idx="2400">
                  <c:v>41427</c:v>
                </c:pt>
                <c:pt idx="2401">
                  <c:v>41428</c:v>
                </c:pt>
                <c:pt idx="2402">
                  <c:v>41429</c:v>
                </c:pt>
                <c:pt idx="2403">
                  <c:v>41430</c:v>
                </c:pt>
                <c:pt idx="2404">
                  <c:v>41431</c:v>
                </c:pt>
                <c:pt idx="2405">
                  <c:v>41432</c:v>
                </c:pt>
                <c:pt idx="2406">
                  <c:v>41433</c:v>
                </c:pt>
                <c:pt idx="2407">
                  <c:v>41434</c:v>
                </c:pt>
                <c:pt idx="2408">
                  <c:v>41435</c:v>
                </c:pt>
                <c:pt idx="2409">
                  <c:v>41436</c:v>
                </c:pt>
                <c:pt idx="2410">
                  <c:v>41437</c:v>
                </c:pt>
                <c:pt idx="2411">
                  <c:v>41438</c:v>
                </c:pt>
                <c:pt idx="2412">
                  <c:v>41439</c:v>
                </c:pt>
                <c:pt idx="2413">
                  <c:v>41440</c:v>
                </c:pt>
                <c:pt idx="2414">
                  <c:v>41441</c:v>
                </c:pt>
                <c:pt idx="2415">
                  <c:v>41442</c:v>
                </c:pt>
                <c:pt idx="2416">
                  <c:v>41443</c:v>
                </c:pt>
                <c:pt idx="2417">
                  <c:v>41444</c:v>
                </c:pt>
                <c:pt idx="2418">
                  <c:v>41445</c:v>
                </c:pt>
                <c:pt idx="2419">
                  <c:v>41446</c:v>
                </c:pt>
                <c:pt idx="2420">
                  <c:v>41447</c:v>
                </c:pt>
                <c:pt idx="2421">
                  <c:v>41448</c:v>
                </c:pt>
                <c:pt idx="2422">
                  <c:v>41449</c:v>
                </c:pt>
                <c:pt idx="2423">
                  <c:v>41450</c:v>
                </c:pt>
                <c:pt idx="2424">
                  <c:v>41451</c:v>
                </c:pt>
                <c:pt idx="2425">
                  <c:v>41452</c:v>
                </c:pt>
                <c:pt idx="2426">
                  <c:v>41453</c:v>
                </c:pt>
                <c:pt idx="2427">
                  <c:v>41454</c:v>
                </c:pt>
                <c:pt idx="2428">
                  <c:v>41455</c:v>
                </c:pt>
                <c:pt idx="2429">
                  <c:v>41456</c:v>
                </c:pt>
                <c:pt idx="2430">
                  <c:v>41457</c:v>
                </c:pt>
                <c:pt idx="2431">
                  <c:v>41458</c:v>
                </c:pt>
                <c:pt idx="2432">
                  <c:v>41459</c:v>
                </c:pt>
                <c:pt idx="2433">
                  <c:v>41460</c:v>
                </c:pt>
                <c:pt idx="2434">
                  <c:v>41461</c:v>
                </c:pt>
                <c:pt idx="2435">
                  <c:v>41462</c:v>
                </c:pt>
                <c:pt idx="2436">
                  <c:v>41463</c:v>
                </c:pt>
                <c:pt idx="2437">
                  <c:v>41464</c:v>
                </c:pt>
                <c:pt idx="2438">
                  <c:v>41465</c:v>
                </c:pt>
                <c:pt idx="2439">
                  <c:v>41466</c:v>
                </c:pt>
                <c:pt idx="2440">
                  <c:v>41467</c:v>
                </c:pt>
                <c:pt idx="2441">
                  <c:v>41468</c:v>
                </c:pt>
                <c:pt idx="2442">
                  <c:v>41469</c:v>
                </c:pt>
                <c:pt idx="2443">
                  <c:v>41470</c:v>
                </c:pt>
                <c:pt idx="2444">
                  <c:v>41471</c:v>
                </c:pt>
                <c:pt idx="2445">
                  <c:v>41472</c:v>
                </c:pt>
                <c:pt idx="2446">
                  <c:v>41473</c:v>
                </c:pt>
                <c:pt idx="2447">
                  <c:v>41474</c:v>
                </c:pt>
                <c:pt idx="2448">
                  <c:v>41475</c:v>
                </c:pt>
                <c:pt idx="2449">
                  <c:v>41476</c:v>
                </c:pt>
                <c:pt idx="2450">
                  <c:v>41477</c:v>
                </c:pt>
                <c:pt idx="2451">
                  <c:v>41478</c:v>
                </c:pt>
                <c:pt idx="2452">
                  <c:v>41479</c:v>
                </c:pt>
                <c:pt idx="2453">
                  <c:v>41480</c:v>
                </c:pt>
                <c:pt idx="2454">
                  <c:v>41481</c:v>
                </c:pt>
                <c:pt idx="2455">
                  <c:v>41482</c:v>
                </c:pt>
                <c:pt idx="2456">
                  <c:v>41483</c:v>
                </c:pt>
                <c:pt idx="2457">
                  <c:v>41484</c:v>
                </c:pt>
                <c:pt idx="2458">
                  <c:v>41485</c:v>
                </c:pt>
                <c:pt idx="2459">
                  <c:v>41486</c:v>
                </c:pt>
                <c:pt idx="2460">
                  <c:v>41487</c:v>
                </c:pt>
                <c:pt idx="2461">
                  <c:v>41488</c:v>
                </c:pt>
                <c:pt idx="2462">
                  <c:v>41489</c:v>
                </c:pt>
                <c:pt idx="2463">
                  <c:v>41490</c:v>
                </c:pt>
                <c:pt idx="2464">
                  <c:v>41491</c:v>
                </c:pt>
                <c:pt idx="2465">
                  <c:v>41492</c:v>
                </c:pt>
                <c:pt idx="2466">
                  <c:v>41493</c:v>
                </c:pt>
                <c:pt idx="2467">
                  <c:v>41494</c:v>
                </c:pt>
                <c:pt idx="2468">
                  <c:v>41495</c:v>
                </c:pt>
                <c:pt idx="2469">
                  <c:v>41496</c:v>
                </c:pt>
                <c:pt idx="2470">
                  <c:v>41497</c:v>
                </c:pt>
                <c:pt idx="2471">
                  <c:v>41498</c:v>
                </c:pt>
                <c:pt idx="2472">
                  <c:v>41499</c:v>
                </c:pt>
                <c:pt idx="2473">
                  <c:v>41500</c:v>
                </c:pt>
                <c:pt idx="2474">
                  <c:v>41501</c:v>
                </c:pt>
                <c:pt idx="2475">
                  <c:v>41502</c:v>
                </c:pt>
                <c:pt idx="2476">
                  <c:v>41503</c:v>
                </c:pt>
                <c:pt idx="2477">
                  <c:v>41504</c:v>
                </c:pt>
                <c:pt idx="2478">
                  <c:v>41505</c:v>
                </c:pt>
                <c:pt idx="2479">
                  <c:v>41506</c:v>
                </c:pt>
                <c:pt idx="2480">
                  <c:v>41507</c:v>
                </c:pt>
                <c:pt idx="2481">
                  <c:v>41508</c:v>
                </c:pt>
                <c:pt idx="2482">
                  <c:v>41509</c:v>
                </c:pt>
                <c:pt idx="2483">
                  <c:v>41510</c:v>
                </c:pt>
                <c:pt idx="2484">
                  <c:v>41511</c:v>
                </c:pt>
                <c:pt idx="2485">
                  <c:v>41512</c:v>
                </c:pt>
                <c:pt idx="2486">
                  <c:v>41513</c:v>
                </c:pt>
                <c:pt idx="2487">
                  <c:v>41514</c:v>
                </c:pt>
                <c:pt idx="2488">
                  <c:v>41515</c:v>
                </c:pt>
                <c:pt idx="2489">
                  <c:v>41516</c:v>
                </c:pt>
                <c:pt idx="2490">
                  <c:v>41517</c:v>
                </c:pt>
                <c:pt idx="2491">
                  <c:v>41518</c:v>
                </c:pt>
                <c:pt idx="2492">
                  <c:v>41519</c:v>
                </c:pt>
                <c:pt idx="2493">
                  <c:v>41520</c:v>
                </c:pt>
                <c:pt idx="2494">
                  <c:v>41521</c:v>
                </c:pt>
                <c:pt idx="2495">
                  <c:v>41522</c:v>
                </c:pt>
                <c:pt idx="2496">
                  <c:v>41523</c:v>
                </c:pt>
                <c:pt idx="2497">
                  <c:v>41524</c:v>
                </c:pt>
                <c:pt idx="2498">
                  <c:v>41525</c:v>
                </c:pt>
                <c:pt idx="2499">
                  <c:v>41526</c:v>
                </c:pt>
                <c:pt idx="2500">
                  <c:v>41527</c:v>
                </c:pt>
                <c:pt idx="2501">
                  <c:v>41528</c:v>
                </c:pt>
                <c:pt idx="2502">
                  <c:v>41529</c:v>
                </c:pt>
                <c:pt idx="2503">
                  <c:v>41530</c:v>
                </c:pt>
                <c:pt idx="2504">
                  <c:v>41531</c:v>
                </c:pt>
                <c:pt idx="2505">
                  <c:v>41532</c:v>
                </c:pt>
                <c:pt idx="2506">
                  <c:v>41533</c:v>
                </c:pt>
                <c:pt idx="2507">
                  <c:v>41534</c:v>
                </c:pt>
                <c:pt idx="2508">
                  <c:v>41535</c:v>
                </c:pt>
                <c:pt idx="2509">
                  <c:v>41536</c:v>
                </c:pt>
                <c:pt idx="2510">
                  <c:v>41537</c:v>
                </c:pt>
                <c:pt idx="2511">
                  <c:v>41538</c:v>
                </c:pt>
                <c:pt idx="2512">
                  <c:v>41539</c:v>
                </c:pt>
                <c:pt idx="2513">
                  <c:v>41540</c:v>
                </c:pt>
                <c:pt idx="2514">
                  <c:v>41541</c:v>
                </c:pt>
                <c:pt idx="2515">
                  <c:v>41542</c:v>
                </c:pt>
                <c:pt idx="2516">
                  <c:v>41543</c:v>
                </c:pt>
                <c:pt idx="2517">
                  <c:v>41544</c:v>
                </c:pt>
                <c:pt idx="2518">
                  <c:v>41545</c:v>
                </c:pt>
                <c:pt idx="2519">
                  <c:v>41546</c:v>
                </c:pt>
                <c:pt idx="2520">
                  <c:v>41547</c:v>
                </c:pt>
                <c:pt idx="2521">
                  <c:v>41548</c:v>
                </c:pt>
                <c:pt idx="2522">
                  <c:v>41549</c:v>
                </c:pt>
                <c:pt idx="2523">
                  <c:v>41550</c:v>
                </c:pt>
                <c:pt idx="2524">
                  <c:v>41551</c:v>
                </c:pt>
                <c:pt idx="2525">
                  <c:v>41552</c:v>
                </c:pt>
                <c:pt idx="2526">
                  <c:v>41553</c:v>
                </c:pt>
                <c:pt idx="2527">
                  <c:v>41554</c:v>
                </c:pt>
                <c:pt idx="2528">
                  <c:v>41555</c:v>
                </c:pt>
                <c:pt idx="2529">
                  <c:v>41556</c:v>
                </c:pt>
                <c:pt idx="2530">
                  <c:v>41557</c:v>
                </c:pt>
                <c:pt idx="2531">
                  <c:v>41558</c:v>
                </c:pt>
                <c:pt idx="2532">
                  <c:v>41559</c:v>
                </c:pt>
                <c:pt idx="2533">
                  <c:v>41560</c:v>
                </c:pt>
                <c:pt idx="2534">
                  <c:v>41561</c:v>
                </c:pt>
                <c:pt idx="2535">
                  <c:v>41562</c:v>
                </c:pt>
                <c:pt idx="2536">
                  <c:v>41563</c:v>
                </c:pt>
                <c:pt idx="2537">
                  <c:v>41564</c:v>
                </c:pt>
                <c:pt idx="2538">
                  <c:v>41565</c:v>
                </c:pt>
                <c:pt idx="2539">
                  <c:v>41566</c:v>
                </c:pt>
                <c:pt idx="2540">
                  <c:v>41567</c:v>
                </c:pt>
                <c:pt idx="2541">
                  <c:v>41568</c:v>
                </c:pt>
                <c:pt idx="2542">
                  <c:v>41569</c:v>
                </c:pt>
                <c:pt idx="2543">
                  <c:v>41570</c:v>
                </c:pt>
                <c:pt idx="2544">
                  <c:v>41571</c:v>
                </c:pt>
                <c:pt idx="2545">
                  <c:v>41572</c:v>
                </c:pt>
                <c:pt idx="2546">
                  <c:v>41573</c:v>
                </c:pt>
                <c:pt idx="2547">
                  <c:v>41574</c:v>
                </c:pt>
                <c:pt idx="2548">
                  <c:v>41575</c:v>
                </c:pt>
                <c:pt idx="2549">
                  <c:v>41576</c:v>
                </c:pt>
                <c:pt idx="2550">
                  <c:v>41577</c:v>
                </c:pt>
                <c:pt idx="2551">
                  <c:v>41578</c:v>
                </c:pt>
                <c:pt idx="2552">
                  <c:v>41579</c:v>
                </c:pt>
                <c:pt idx="2553">
                  <c:v>41580</c:v>
                </c:pt>
                <c:pt idx="2554">
                  <c:v>41581</c:v>
                </c:pt>
                <c:pt idx="2555">
                  <c:v>41582</c:v>
                </c:pt>
                <c:pt idx="2556">
                  <c:v>41583</c:v>
                </c:pt>
                <c:pt idx="2557">
                  <c:v>41584</c:v>
                </c:pt>
                <c:pt idx="2558">
                  <c:v>41585</c:v>
                </c:pt>
                <c:pt idx="2559">
                  <c:v>41586</c:v>
                </c:pt>
                <c:pt idx="2560">
                  <c:v>41587</c:v>
                </c:pt>
                <c:pt idx="2561">
                  <c:v>41588</c:v>
                </c:pt>
                <c:pt idx="2562">
                  <c:v>41589</c:v>
                </c:pt>
                <c:pt idx="2563">
                  <c:v>41590</c:v>
                </c:pt>
                <c:pt idx="2564">
                  <c:v>41591</c:v>
                </c:pt>
                <c:pt idx="2565">
                  <c:v>41592</c:v>
                </c:pt>
                <c:pt idx="2566">
                  <c:v>41593</c:v>
                </c:pt>
                <c:pt idx="2567">
                  <c:v>41594</c:v>
                </c:pt>
                <c:pt idx="2568">
                  <c:v>41595</c:v>
                </c:pt>
                <c:pt idx="2569">
                  <c:v>41596</c:v>
                </c:pt>
                <c:pt idx="2570">
                  <c:v>41597</c:v>
                </c:pt>
                <c:pt idx="2571">
                  <c:v>41598</c:v>
                </c:pt>
                <c:pt idx="2572">
                  <c:v>41599</c:v>
                </c:pt>
                <c:pt idx="2573">
                  <c:v>41600</c:v>
                </c:pt>
                <c:pt idx="2574">
                  <c:v>41601</c:v>
                </c:pt>
                <c:pt idx="2575">
                  <c:v>41602</c:v>
                </c:pt>
                <c:pt idx="2576">
                  <c:v>41603</c:v>
                </c:pt>
                <c:pt idx="2577">
                  <c:v>41604</c:v>
                </c:pt>
                <c:pt idx="2578">
                  <c:v>41605</c:v>
                </c:pt>
                <c:pt idx="2579">
                  <c:v>41606</c:v>
                </c:pt>
                <c:pt idx="2580">
                  <c:v>41607</c:v>
                </c:pt>
                <c:pt idx="2581">
                  <c:v>41608</c:v>
                </c:pt>
                <c:pt idx="2582">
                  <c:v>41609</c:v>
                </c:pt>
                <c:pt idx="2583">
                  <c:v>41610</c:v>
                </c:pt>
                <c:pt idx="2584">
                  <c:v>41611</c:v>
                </c:pt>
                <c:pt idx="2585">
                  <c:v>41612</c:v>
                </c:pt>
                <c:pt idx="2586">
                  <c:v>41613</c:v>
                </c:pt>
                <c:pt idx="2587">
                  <c:v>41614</c:v>
                </c:pt>
                <c:pt idx="2588">
                  <c:v>41615</c:v>
                </c:pt>
                <c:pt idx="2589">
                  <c:v>41616</c:v>
                </c:pt>
                <c:pt idx="2590">
                  <c:v>41617</c:v>
                </c:pt>
                <c:pt idx="2591">
                  <c:v>41618</c:v>
                </c:pt>
                <c:pt idx="2592">
                  <c:v>41619</c:v>
                </c:pt>
                <c:pt idx="2593">
                  <c:v>41620</c:v>
                </c:pt>
                <c:pt idx="2594">
                  <c:v>41621</c:v>
                </c:pt>
                <c:pt idx="2595">
                  <c:v>41622</c:v>
                </c:pt>
                <c:pt idx="2596">
                  <c:v>41623</c:v>
                </c:pt>
                <c:pt idx="2597">
                  <c:v>41624</c:v>
                </c:pt>
                <c:pt idx="2598">
                  <c:v>41625</c:v>
                </c:pt>
                <c:pt idx="2599">
                  <c:v>41626</c:v>
                </c:pt>
                <c:pt idx="2600">
                  <c:v>41627</c:v>
                </c:pt>
                <c:pt idx="2601">
                  <c:v>41628</c:v>
                </c:pt>
                <c:pt idx="2602">
                  <c:v>41629</c:v>
                </c:pt>
                <c:pt idx="2603">
                  <c:v>41630</c:v>
                </c:pt>
                <c:pt idx="2604">
                  <c:v>41631</c:v>
                </c:pt>
                <c:pt idx="2605">
                  <c:v>41632</c:v>
                </c:pt>
                <c:pt idx="2606">
                  <c:v>41633</c:v>
                </c:pt>
                <c:pt idx="2607">
                  <c:v>41634</c:v>
                </c:pt>
                <c:pt idx="2608">
                  <c:v>41635</c:v>
                </c:pt>
                <c:pt idx="2609">
                  <c:v>41636</c:v>
                </c:pt>
                <c:pt idx="2610">
                  <c:v>41637</c:v>
                </c:pt>
                <c:pt idx="2611">
                  <c:v>41638</c:v>
                </c:pt>
                <c:pt idx="2612">
                  <c:v>41639</c:v>
                </c:pt>
                <c:pt idx="2613">
                  <c:v>41640</c:v>
                </c:pt>
                <c:pt idx="2614">
                  <c:v>41641</c:v>
                </c:pt>
                <c:pt idx="2615">
                  <c:v>41642</c:v>
                </c:pt>
                <c:pt idx="2616">
                  <c:v>41643</c:v>
                </c:pt>
                <c:pt idx="2617">
                  <c:v>41644</c:v>
                </c:pt>
                <c:pt idx="2618">
                  <c:v>41645</c:v>
                </c:pt>
                <c:pt idx="2619">
                  <c:v>41646</c:v>
                </c:pt>
                <c:pt idx="2620">
                  <c:v>41647</c:v>
                </c:pt>
                <c:pt idx="2621">
                  <c:v>41648</c:v>
                </c:pt>
                <c:pt idx="2622">
                  <c:v>41649</c:v>
                </c:pt>
                <c:pt idx="2623">
                  <c:v>41650</c:v>
                </c:pt>
                <c:pt idx="2624">
                  <c:v>41651</c:v>
                </c:pt>
                <c:pt idx="2625">
                  <c:v>41652</c:v>
                </c:pt>
                <c:pt idx="2626">
                  <c:v>41653</c:v>
                </c:pt>
                <c:pt idx="2627">
                  <c:v>41654</c:v>
                </c:pt>
                <c:pt idx="2628">
                  <c:v>41655</c:v>
                </c:pt>
                <c:pt idx="2629">
                  <c:v>41656</c:v>
                </c:pt>
                <c:pt idx="2630">
                  <c:v>41657</c:v>
                </c:pt>
                <c:pt idx="2631">
                  <c:v>41658</c:v>
                </c:pt>
                <c:pt idx="2632">
                  <c:v>41659</c:v>
                </c:pt>
                <c:pt idx="2633">
                  <c:v>41660</c:v>
                </c:pt>
                <c:pt idx="2634">
                  <c:v>41661</c:v>
                </c:pt>
                <c:pt idx="2635">
                  <c:v>41662</c:v>
                </c:pt>
                <c:pt idx="2636">
                  <c:v>41663</c:v>
                </c:pt>
                <c:pt idx="2637">
                  <c:v>41664</c:v>
                </c:pt>
                <c:pt idx="2638">
                  <c:v>41665</c:v>
                </c:pt>
                <c:pt idx="2639">
                  <c:v>41666</c:v>
                </c:pt>
                <c:pt idx="2640">
                  <c:v>41667</c:v>
                </c:pt>
                <c:pt idx="2641">
                  <c:v>41668</c:v>
                </c:pt>
                <c:pt idx="2642">
                  <c:v>41669</c:v>
                </c:pt>
                <c:pt idx="2643">
                  <c:v>41670</c:v>
                </c:pt>
                <c:pt idx="2644">
                  <c:v>41671</c:v>
                </c:pt>
                <c:pt idx="2645">
                  <c:v>41672</c:v>
                </c:pt>
                <c:pt idx="2646">
                  <c:v>41673</c:v>
                </c:pt>
                <c:pt idx="2647">
                  <c:v>41674</c:v>
                </c:pt>
                <c:pt idx="2648">
                  <c:v>41675</c:v>
                </c:pt>
                <c:pt idx="2649">
                  <c:v>41676</c:v>
                </c:pt>
                <c:pt idx="2650">
                  <c:v>41677</c:v>
                </c:pt>
                <c:pt idx="2651">
                  <c:v>41678</c:v>
                </c:pt>
                <c:pt idx="2652">
                  <c:v>41679</c:v>
                </c:pt>
                <c:pt idx="2653">
                  <c:v>41680</c:v>
                </c:pt>
                <c:pt idx="2654">
                  <c:v>41681</c:v>
                </c:pt>
                <c:pt idx="2655">
                  <c:v>41682</c:v>
                </c:pt>
                <c:pt idx="2656">
                  <c:v>41683</c:v>
                </c:pt>
                <c:pt idx="2657">
                  <c:v>41684</c:v>
                </c:pt>
                <c:pt idx="2658">
                  <c:v>41685</c:v>
                </c:pt>
                <c:pt idx="2659">
                  <c:v>41686</c:v>
                </c:pt>
                <c:pt idx="2660">
                  <c:v>41687</c:v>
                </c:pt>
                <c:pt idx="2661">
                  <c:v>41688</c:v>
                </c:pt>
                <c:pt idx="2662">
                  <c:v>41689</c:v>
                </c:pt>
                <c:pt idx="2663">
                  <c:v>41690</c:v>
                </c:pt>
                <c:pt idx="2664">
                  <c:v>41691</c:v>
                </c:pt>
                <c:pt idx="2665">
                  <c:v>41692</c:v>
                </c:pt>
                <c:pt idx="2666">
                  <c:v>41693</c:v>
                </c:pt>
                <c:pt idx="2667">
                  <c:v>41694</c:v>
                </c:pt>
                <c:pt idx="2668">
                  <c:v>41695</c:v>
                </c:pt>
                <c:pt idx="2669">
                  <c:v>41696</c:v>
                </c:pt>
                <c:pt idx="2670">
                  <c:v>41697</c:v>
                </c:pt>
                <c:pt idx="2671">
                  <c:v>41698</c:v>
                </c:pt>
                <c:pt idx="2672">
                  <c:v>41699</c:v>
                </c:pt>
                <c:pt idx="2673">
                  <c:v>41700</c:v>
                </c:pt>
                <c:pt idx="2674">
                  <c:v>41701</c:v>
                </c:pt>
                <c:pt idx="2675">
                  <c:v>41702</c:v>
                </c:pt>
                <c:pt idx="2676">
                  <c:v>41703</c:v>
                </c:pt>
                <c:pt idx="2677">
                  <c:v>41704</c:v>
                </c:pt>
                <c:pt idx="2678">
                  <c:v>41705</c:v>
                </c:pt>
                <c:pt idx="2679">
                  <c:v>41706</c:v>
                </c:pt>
                <c:pt idx="2680">
                  <c:v>41707</c:v>
                </c:pt>
                <c:pt idx="2681">
                  <c:v>41708</c:v>
                </c:pt>
                <c:pt idx="2682">
                  <c:v>41709</c:v>
                </c:pt>
                <c:pt idx="2683">
                  <c:v>41710</c:v>
                </c:pt>
                <c:pt idx="2684">
                  <c:v>41711</c:v>
                </c:pt>
                <c:pt idx="2685">
                  <c:v>41712</c:v>
                </c:pt>
                <c:pt idx="2686">
                  <c:v>41713</c:v>
                </c:pt>
                <c:pt idx="2687">
                  <c:v>41714</c:v>
                </c:pt>
                <c:pt idx="2688">
                  <c:v>41715</c:v>
                </c:pt>
                <c:pt idx="2689">
                  <c:v>41716</c:v>
                </c:pt>
                <c:pt idx="2690">
                  <c:v>41717</c:v>
                </c:pt>
                <c:pt idx="2691">
                  <c:v>41718</c:v>
                </c:pt>
                <c:pt idx="2692">
                  <c:v>41719</c:v>
                </c:pt>
                <c:pt idx="2693">
                  <c:v>41720</c:v>
                </c:pt>
                <c:pt idx="2694">
                  <c:v>41721</c:v>
                </c:pt>
                <c:pt idx="2695">
                  <c:v>41722</c:v>
                </c:pt>
                <c:pt idx="2696">
                  <c:v>41723</c:v>
                </c:pt>
                <c:pt idx="2697">
                  <c:v>41724</c:v>
                </c:pt>
                <c:pt idx="2698">
                  <c:v>41725</c:v>
                </c:pt>
                <c:pt idx="2699">
                  <c:v>41726</c:v>
                </c:pt>
                <c:pt idx="2700">
                  <c:v>41727</c:v>
                </c:pt>
                <c:pt idx="2701">
                  <c:v>41728</c:v>
                </c:pt>
                <c:pt idx="2702">
                  <c:v>41729</c:v>
                </c:pt>
                <c:pt idx="2703">
                  <c:v>41730</c:v>
                </c:pt>
                <c:pt idx="2704">
                  <c:v>41731</c:v>
                </c:pt>
                <c:pt idx="2705">
                  <c:v>41732</c:v>
                </c:pt>
                <c:pt idx="2706">
                  <c:v>41733</c:v>
                </c:pt>
                <c:pt idx="2707">
                  <c:v>41734</c:v>
                </c:pt>
                <c:pt idx="2708">
                  <c:v>41735</c:v>
                </c:pt>
                <c:pt idx="2709">
                  <c:v>41736</c:v>
                </c:pt>
                <c:pt idx="2710">
                  <c:v>41737</c:v>
                </c:pt>
                <c:pt idx="2711">
                  <c:v>41738</c:v>
                </c:pt>
                <c:pt idx="2712">
                  <c:v>41739</c:v>
                </c:pt>
                <c:pt idx="2713">
                  <c:v>41740</c:v>
                </c:pt>
                <c:pt idx="2714">
                  <c:v>41741</c:v>
                </c:pt>
                <c:pt idx="2715">
                  <c:v>41742</c:v>
                </c:pt>
                <c:pt idx="2716">
                  <c:v>41743</c:v>
                </c:pt>
                <c:pt idx="2717">
                  <c:v>41744</c:v>
                </c:pt>
                <c:pt idx="2718">
                  <c:v>41745</c:v>
                </c:pt>
                <c:pt idx="2719">
                  <c:v>41746</c:v>
                </c:pt>
                <c:pt idx="2720">
                  <c:v>41747</c:v>
                </c:pt>
                <c:pt idx="2721">
                  <c:v>41748</c:v>
                </c:pt>
                <c:pt idx="2722">
                  <c:v>41749</c:v>
                </c:pt>
                <c:pt idx="2723">
                  <c:v>41750</c:v>
                </c:pt>
                <c:pt idx="2724">
                  <c:v>41751</c:v>
                </c:pt>
                <c:pt idx="2725">
                  <c:v>41752</c:v>
                </c:pt>
                <c:pt idx="2726">
                  <c:v>41753</c:v>
                </c:pt>
                <c:pt idx="2727">
                  <c:v>41754</c:v>
                </c:pt>
                <c:pt idx="2728">
                  <c:v>41755</c:v>
                </c:pt>
                <c:pt idx="2729">
                  <c:v>41756</c:v>
                </c:pt>
                <c:pt idx="2730">
                  <c:v>41757</c:v>
                </c:pt>
                <c:pt idx="2731">
                  <c:v>41758</c:v>
                </c:pt>
                <c:pt idx="2732">
                  <c:v>41759</c:v>
                </c:pt>
                <c:pt idx="2733">
                  <c:v>41760</c:v>
                </c:pt>
                <c:pt idx="2734">
                  <c:v>41761</c:v>
                </c:pt>
                <c:pt idx="2735">
                  <c:v>41762</c:v>
                </c:pt>
                <c:pt idx="2736">
                  <c:v>41763</c:v>
                </c:pt>
                <c:pt idx="2737">
                  <c:v>41764</c:v>
                </c:pt>
                <c:pt idx="2738">
                  <c:v>41765</c:v>
                </c:pt>
                <c:pt idx="2739">
                  <c:v>41766</c:v>
                </c:pt>
                <c:pt idx="2740">
                  <c:v>41767</c:v>
                </c:pt>
                <c:pt idx="2741">
                  <c:v>41768</c:v>
                </c:pt>
                <c:pt idx="2742">
                  <c:v>41769</c:v>
                </c:pt>
                <c:pt idx="2743">
                  <c:v>41770</c:v>
                </c:pt>
                <c:pt idx="2744">
                  <c:v>41771</c:v>
                </c:pt>
                <c:pt idx="2745">
                  <c:v>41772</c:v>
                </c:pt>
                <c:pt idx="2746">
                  <c:v>41773</c:v>
                </c:pt>
                <c:pt idx="2747">
                  <c:v>41774</c:v>
                </c:pt>
                <c:pt idx="2748">
                  <c:v>41775</c:v>
                </c:pt>
                <c:pt idx="2749">
                  <c:v>41776</c:v>
                </c:pt>
                <c:pt idx="2750">
                  <c:v>41777</c:v>
                </c:pt>
                <c:pt idx="2751">
                  <c:v>41778</c:v>
                </c:pt>
                <c:pt idx="2752">
                  <c:v>41779</c:v>
                </c:pt>
                <c:pt idx="2753">
                  <c:v>41780</c:v>
                </c:pt>
                <c:pt idx="2754">
                  <c:v>41781</c:v>
                </c:pt>
                <c:pt idx="2755">
                  <c:v>41782</c:v>
                </c:pt>
                <c:pt idx="2756">
                  <c:v>41783</c:v>
                </c:pt>
                <c:pt idx="2757">
                  <c:v>41784</c:v>
                </c:pt>
                <c:pt idx="2758">
                  <c:v>41785</c:v>
                </c:pt>
                <c:pt idx="2759">
                  <c:v>41786</c:v>
                </c:pt>
                <c:pt idx="2760">
                  <c:v>41787</c:v>
                </c:pt>
                <c:pt idx="2761">
                  <c:v>41788</c:v>
                </c:pt>
                <c:pt idx="2762">
                  <c:v>41789</c:v>
                </c:pt>
                <c:pt idx="2763">
                  <c:v>41790</c:v>
                </c:pt>
                <c:pt idx="2764">
                  <c:v>41791</c:v>
                </c:pt>
                <c:pt idx="2765">
                  <c:v>41792</c:v>
                </c:pt>
                <c:pt idx="2766">
                  <c:v>41793</c:v>
                </c:pt>
                <c:pt idx="2767">
                  <c:v>41794</c:v>
                </c:pt>
                <c:pt idx="2768">
                  <c:v>41795</c:v>
                </c:pt>
                <c:pt idx="2769">
                  <c:v>41796</c:v>
                </c:pt>
                <c:pt idx="2770">
                  <c:v>41797</c:v>
                </c:pt>
                <c:pt idx="2771">
                  <c:v>41798</c:v>
                </c:pt>
                <c:pt idx="2772">
                  <c:v>41799</c:v>
                </c:pt>
                <c:pt idx="2773">
                  <c:v>41800</c:v>
                </c:pt>
                <c:pt idx="2774">
                  <c:v>41801</c:v>
                </c:pt>
                <c:pt idx="2775">
                  <c:v>41802</c:v>
                </c:pt>
                <c:pt idx="2776">
                  <c:v>41803</c:v>
                </c:pt>
                <c:pt idx="2777">
                  <c:v>41804</c:v>
                </c:pt>
                <c:pt idx="2778">
                  <c:v>41805</c:v>
                </c:pt>
                <c:pt idx="2779">
                  <c:v>41806</c:v>
                </c:pt>
                <c:pt idx="2780">
                  <c:v>41807</c:v>
                </c:pt>
                <c:pt idx="2781">
                  <c:v>41808</c:v>
                </c:pt>
                <c:pt idx="2782">
                  <c:v>41809</c:v>
                </c:pt>
                <c:pt idx="2783">
                  <c:v>41810</c:v>
                </c:pt>
                <c:pt idx="2784">
                  <c:v>41811</c:v>
                </c:pt>
                <c:pt idx="2785">
                  <c:v>41812</c:v>
                </c:pt>
                <c:pt idx="2786">
                  <c:v>41813</c:v>
                </c:pt>
                <c:pt idx="2787">
                  <c:v>41814</c:v>
                </c:pt>
                <c:pt idx="2788">
                  <c:v>41815</c:v>
                </c:pt>
                <c:pt idx="2789">
                  <c:v>41816</c:v>
                </c:pt>
                <c:pt idx="2790">
                  <c:v>41817</c:v>
                </c:pt>
                <c:pt idx="2791">
                  <c:v>41818</c:v>
                </c:pt>
                <c:pt idx="2792">
                  <c:v>41819</c:v>
                </c:pt>
                <c:pt idx="2793">
                  <c:v>41820</c:v>
                </c:pt>
                <c:pt idx="2794">
                  <c:v>41821</c:v>
                </c:pt>
                <c:pt idx="2795">
                  <c:v>41822</c:v>
                </c:pt>
                <c:pt idx="2796">
                  <c:v>41823</c:v>
                </c:pt>
                <c:pt idx="2797">
                  <c:v>41824</c:v>
                </c:pt>
                <c:pt idx="2798">
                  <c:v>41825</c:v>
                </c:pt>
                <c:pt idx="2799">
                  <c:v>41826</c:v>
                </c:pt>
                <c:pt idx="2800">
                  <c:v>41827</c:v>
                </c:pt>
                <c:pt idx="2801">
                  <c:v>41828</c:v>
                </c:pt>
                <c:pt idx="2802">
                  <c:v>41829</c:v>
                </c:pt>
                <c:pt idx="2803">
                  <c:v>41830</c:v>
                </c:pt>
                <c:pt idx="2804">
                  <c:v>41831</c:v>
                </c:pt>
                <c:pt idx="2805">
                  <c:v>41832</c:v>
                </c:pt>
                <c:pt idx="2806">
                  <c:v>41833</c:v>
                </c:pt>
                <c:pt idx="2807">
                  <c:v>41834</c:v>
                </c:pt>
                <c:pt idx="2808">
                  <c:v>41835</c:v>
                </c:pt>
                <c:pt idx="2809">
                  <c:v>41836</c:v>
                </c:pt>
                <c:pt idx="2810">
                  <c:v>41837</c:v>
                </c:pt>
                <c:pt idx="2811">
                  <c:v>41838</c:v>
                </c:pt>
                <c:pt idx="2812">
                  <c:v>41839</c:v>
                </c:pt>
                <c:pt idx="2813">
                  <c:v>41840</c:v>
                </c:pt>
                <c:pt idx="2814">
                  <c:v>41841</c:v>
                </c:pt>
                <c:pt idx="2815">
                  <c:v>41842</c:v>
                </c:pt>
                <c:pt idx="2816">
                  <c:v>41843</c:v>
                </c:pt>
                <c:pt idx="2817">
                  <c:v>41844</c:v>
                </c:pt>
                <c:pt idx="2818">
                  <c:v>41845</c:v>
                </c:pt>
                <c:pt idx="2819">
                  <c:v>41846</c:v>
                </c:pt>
                <c:pt idx="2820">
                  <c:v>41847</c:v>
                </c:pt>
                <c:pt idx="2821">
                  <c:v>41848</c:v>
                </c:pt>
                <c:pt idx="2822">
                  <c:v>41849</c:v>
                </c:pt>
                <c:pt idx="2823">
                  <c:v>41850</c:v>
                </c:pt>
                <c:pt idx="2824">
                  <c:v>41851</c:v>
                </c:pt>
                <c:pt idx="2825">
                  <c:v>41852</c:v>
                </c:pt>
                <c:pt idx="2826">
                  <c:v>41853</c:v>
                </c:pt>
                <c:pt idx="2827">
                  <c:v>41854</c:v>
                </c:pt>
                <c:pt idx="2828">
                  <c:v>41855</c:v>
                </c:pt>
                <c:pt idx="2829">
                  <c:v>41856</c:v>
                </c:pt>
                <c:pt idx="2830">
                  <c:v>41857</c:v>
                </c:pt>
                <c:pt idx="2831">
                  <c:v>41858</c:v>
                </c:pt>
                <c:pt idx="2832">
                  <c:v>41859</c:v>
                </c:pt>
                <c:pt idx="2833">
                  <c:v>41860</c:v>
                </c:pt>
                <c:pt idx="2834">
                  <c:v>41861</c:v>
                </c:pt>
                <c:pt idx="2835">
                  <c:v>41862</c:v>
                </c:pt>
                <c:pt idx="2836">
                  <c:v>41863</c:v>
                </c:pt>
                <c:pt idx="2837">
                  <c:v>41864</c:v>
                </c:pt>
                <c:pt idx="2838">
                  <c:v>41865</c:v>
                </c:pt>
                <c:pt idx="2839">
                  <c:v>41866</c:v>
                </c:pt>
                <c:pt idx="2840">
                  <c:v>41867</c:v>
                </c:pt>
                <c:pt idx="2841">
                  <c:v>41868</c:v>
                </c:pt>
                <c:pt idx="2842">
                  <c:v>41869</c:v>
                </c:pt>
                <c:pt idx="2843">
                  <c:v>41870</c:v>
                </c:pt>
                <c:pt idx="2844">
                  <c:v>41871</c:v>
                </c:pt>
                <c:pt idx="2845">
                  <c:v>41872</c:v>
                </c:pt>
                <c:pt idx="2846">
                  <c:v>41873</c:v>
                </c:pt>
                <c:pt idx="2847">
                  <c:v>41874</c:v>
                </c:pt>
                <c:pt idx="2848">
                  <c:v>41875</c:v>
                </c:pt>
                <c:pt idx="2849">
                  <c:v>41876</c:v>
                </c:pt>
                <c:pt idx="2850">
                  <c:v>41877</c:v>
                </c:pt>
                <c:pt idx="2851">
                  <c:v>41878</c:v>
                </c:pt>
                <c:pt idx="2852">
                  <c:v>41879</c:v>
                </c:pt>
                <c:pt idx="2853">
                  <c:v>41880</c:v>
                </c:pt>
                <c:pt idx="2854">
                  <c:v>41881</c:v>
                </c:pt>
                <c:pt idx="2855">
                  <c:v>41882</c:v>
                </c:pt>
                <c:pt idx="2856">
                  <c:v>41883</c:v>
                </c:pt>
                <c:pt idx="2857">
                  <c:v>41884</c:v>
                </c:pt>
                <c:pt idx="2858">
                  <c:v>41885</c:v>
                </c:pt>
                <c:pt idx="2859">
                  <c:v>41886</c:v>
                </c:pt>
                <c:pt idx="2860">
                  <c:v>41887</c:v>
                </c:pt>
                <c:pt idx="2861">
                  <c:v>41888</c:v>
                </c:pt>
                <c:pt idx="2862">
                  <c:v>41889</c:v>
                </c:pt>
                <c:pt idx="2863">
                  <c:v>41890</c:v>
                </c:pt>
                <c:pt idx="2864">
                  <c:v>41891</c:v>
                </c:pt>
                <c:pt idx="2865">
                  <c:v>41892</c:v>
                </c:pt>
                <c:pt idx="2866">
                  <c:v>41893</c:v>
                </c:pt>
                <c:pt idx="2867">
                  <c:v>41894</c:v>
                </c:pt>
                <c:pt idx="2868">
                  <c:v>41895</c:v>
                </c:pt>
                <c:pt idx="2869">
                  <c:v>41896</c:v>
                </c:pt>
                <c:pt idx="2870">
                  <c:v>41897</c:v>
                </c:pt>
                <c:pt idx="2871">
                  <c:v>41898</c:v>
                </c:pt>
                <c:pt idx="2872">
                  <c:v>41899</c:v>
                </c:pt>
                <c:pt idx="2873">
                  <c:v>41900</c:v>
                </c:pt>
                <c:pt idx="2874">
                  <c:v>41901</c:v>
                </c:pt>
                <c:pt idx="2875">
                  <c:v>41902</c:v>
                </c:pt>
                <c:pt idx="2876">
                  <c:v>41903</c:v>
                </c:pt>
                <c:pt idx="2877">
                  <c:v>41904</c:v>
                </c:pt>
                <c:pt idx="2878">
                  <c:v>41905</c:v>
                </c:pt>
                <c:pt idx="2879">
                  <c:v>41906</c:v>
                </c:pt>
                <c:pt idx="2880">
                  <c:v>41907</c:v>
                </c:pt>
                <c:pt idx="2881">
                  <c:v>41908</c:v>
                </c:pt>
                <c:pt idx="2882">
                  <c:v>41909</c:v>
                </c:pt>
                <c:pt idx="2883">
                  <c:v>41910</c:v>
                </c:pt>
                <c:pt idx="2884">
                  <c:v>41911</c:v>
                </c:pt>
                <c:pt idx="2885">
                  <c:v>41912</c:v>
                </c:pt>
                <c:pt idx="2886">
                  <c:v>41913</c:v>
                </c:pt>
                <c:pt idx="2887">
                  <c:v>41914</c:v>
                </c:pt>
                <c:pt idx="2888">
                  <c:v>41915</c:v>
                </c:pt>
                <c:pt idx="2889">
                  <c:v>41916</c:v>
                </c:pt>
                <c:pt idx="2890">
                  <c:v>41917</c:v>
                </c:pt>
                <c:pt idx="2891">
                  <c:v>41918</c:v>
                </c:pt>
                <c:pt idx="2892">
                  <c:v>41919</c:v>
                </c:pt>
                <c:pt idx="2893">
                  <c:v>41920</c:v>
                </c:pt>
                <c:pt idx="2894">
                  <c:v>41921</c:v>
                </c:pt>
                <c:pt idx="2895">
                  <c:v>41922</c:v>
                </c:pt>
                <c:pt idx="2896">
                  <c:v>41923</c:v>
                </c:pt>
                <c:pt idx="2897">
                  <c:v>41924</c:v>
                </c:pt>
                <c:pt idx="2898">
                  <c:v>41925</c:v>
                </c:pt>
                <c:pt idx="2899">
                  <c:v>41926</c:v>
                </c:pt>
                <c:pt idx="2900">
                  <c:v>41927</c:v>
                </c:pt>
                <c:pt idx="2901">
                  <c:v>41928</c:v>
                </c:pt>
                <c:pt idx="2902">
                  <c:v>41929</c:v>
                </c:pt>
                <c:pt idx="2903">
                  <c:v>41930</c:v>
                </c:pt>
                <c:pt idx="2904">
                  <c:v>41931</c:v>
                </c:pt>
                <c:pt idx="2905">
                  <c:v>41932</c:v>
                </c:pt>
                <c:pt idx="2906">
                  <c:v>41933</c:v>
                </c:pt>
                <c:pt idx="2907">
                  <c:v>41934</c:v>
                </c:pt>
                <c:pt idx="2908">
                  <c:v>41935</c:v>
                </c:pt>
                <c:pt idx="2909">
                  <c:v>41936</c:v>
                </c:pt>
                <c:pt idx="2910">
                  <c:v>41937</c:v>
                </c:pt>
                <c:pt idx="2911">
                  <c:v>41938</c:v>
                </c:pt>
                <c:pt idx="2912">
                  <c:v>41939</c:v>
                </c:pt>
                <c:pt idx="2913">
                  <c:v>41940</c:v>
                </c:pt>
                <c:pt idx="2914">
                  <c:v>41941</c:v>
                </c:pt>
                <c:pt idx="2915">
                  <c:v>41942</c:v>
                </c:pt>
                <c:pt idx="2916">
                  <c:v>41943</c:v>
                </c:pt>
                <c:pt idx="2917">
                  <c:v>41944</c:v>
                </c:pt>
                <c:pt idx="2918">
                  <c:v>41945</c:v>
                </c:pt>
                <c:pt idx="2919">
                  <c:v>41946</c:v>
                </c:pt>
                <c:pt idx="2920">
                  <c:v>41947</c:v>
                </c:pt>
                <c:pt idx="2921">
                  <c:v>41948</c:v>
                </c:pt>
                <c:pt idx="2922">
                  <c:v>41949</c:v>
                </c:pt>
                <c:pt idx="2923">
                  <c:v>41950</c:v>
                </c:pt>
                <c:pt idx="2924">
                  <c:v>41951</c:v>
                </c:pt>
                <c:pt idx="2925">
                  <c:v>41952</c:v>
                </c:pt>
                <c:pt idx="2926">
                  <c:v>41953</c:v>
                </c:pt>
                <c:pt idx="2927">
                  <c:v>41954</c:v>
                </c:pt>
                <c:pt idx="2928">
                  <c:v>41955</c:v>
                </c:pt>
                <c:pt idx="2929">
                  <c:v>41956</c:v>
                </c:pt>
                <c:pt idx="2930">
                  <c:v>41957</c:v>
                </c:pt>
                <c:pt idx="2931">
                  <c:v>41958</c:v>
                </c:pt>
                <c:pt idx="2932">
                  <c:v>41959</c:v>
                </c:pt>
                <c:pt idx="2933">
                  <c:v>41960</c:v>
                </c:pt>
                <c:pt idx="2934">
                  <c:v>41961</c:v>
                </c:pt>
                <c:pt idx="2935">
                  <c:v>41962</c:v>
                </c:pt>
                <c:pt idx="2936">
                  <c:v>41963</c:v>
                </c:pt>
                <c:pt idx="2937">
                  <c:v>41964</c:v>
                </c:pt>
                <c:pt idx="2938">
                  <c:v>41965</c:v>
                </c:pt>
                <c:pt idx="2939">
                  <c:v>41966</c:v>
                </c:pt>
                <c:pt idx="2940">
                  <c:v>41967</c:v>
                </c:pt>
                <c:pt idx="2941">
                  <c:v>41968</c:v>
                </c:pt>
                <c:pt idx="2942">
                  <c:v>41969</c:v>
                </c:pt>
                <c:pt idx="2943">
                  <c:v>41970</c:v>
                </c:pt>
                <c:pt idx="2944">
                  <c:v>41971</c:v>
                </c:pt>
                <c:pt idx="2945">
                  <c:v>41972</c:v>
                </c:pt>
                <c:pt idx="2946">
                  <c:v>41973</c:v>
                </c:pt>
                <c:pt idx="2947">
                  <c:v>41974</c:v>
                </c:pt>
                <c:pt idx="2948">
                  <c:v>41975</c:v>
                </c:pt>
                <c:pt idx="2949">
                  <c:v>41976</c:v>
                </c:pt>
                <c:pt idx="2950">
                  <c:v>41977</c:v>
                </c:pt>
                <c:pt idx="2951">
                  <c:v>41978</c:v>
                </c:pt>
                <c:pt idx="2952">
                  <c:v>41979</c:v>
                </c:pt>
                <c:pt idx="2953">
                  <c:v>41980</c:v>
                </c:pt>
                <c:pt idx="2954">
                  <c:v>41981</c:v>
                </c:pt>
                <c:pt idx="2955">
                  <c:v>41982</c:v>
                </c:pt>
                <c:pt idx="2956">
                  <c:v>41983</c:v>
                </c:pt>
                <c:pt idx="2957">
                  <c:v>41984</c:v>
                </c:pt>
                <c:pt idx="2958">
                  <c:v>41985</c:v>
                </c:pt>
                <c:pt idx="2959">
                  <c:v>41986</c:v>
                </c:pt>
                <c:pt idx="2960">
                  <c:v>41987</c:v>
                </c:pt>
                <c:pt idx="2961">
                  <c:v>41988</c:v>
                </c:pt>
                <c:pt idx="2962">
                  <c:v>41989</c:v>
                </c:pt>
                <c:pt idx="2963">
                  <c:v>41990</c:v>
                </c:pt>
                <c:pt idx="2964">
                  <c:v>41991</c:v>
                </c:pt>
                <c:pt idx="2965">
                  <c:v>41992</c:v>
                </c:pt>
                <c:pt idx="2966">
                  <c:v>41993</c:v>
                </c:pt>
                <c:pt idx="2967">
                  <c:v>41994</c:v>
                </c:pt>
                <c:pt idx="2968">
                  <c:v>41995</c:v>
                </c:pt>
                <c:pt idx="2969">
                  <c:v>41996</c:v>
                </c:pt>
                <c:pt idx="2970">
                  <c:v>41997</c:v>
                </c:pt>
                <c:pt idx="2971">
                  <c:v>41998</c:v>
                </c:pt>
                <c:pt idx="2972">
                  <c:v>41999</c:v>
                </c:pt>
                <c:pt idx="2973">
                  <c:v>42000</c:v>
                </c:pt>
                <c:pt idx="2974">
                  <c:v>42001</c:v>
                </c:pt>
                <c:pt idx="2975">
                  <c:v>42002</c:v>
                </c:pt>
                <c:pt idx="2976">
                  <c:v>42003</c:v>
                </c:pt>
                <c:pt idx="2977">
                  <c:v>42004</c:v>
                </c:pt>
                <c:pt idx="2978">
                  <c:v>42005</c:v>
                </c:pt>
                <c:pt idx="2979">
                  <c:v>42006</c:v>
                </c:pt>
                <c:pt idx="2980">
                  <c:v>42007</c:v>
                </c:pt>
                <c:pt idx="2981">
                  <c:v>42008</c:v>
                </c:pt>
                <c:pt idx="2982">
                  <c:v>42009</c:v>
                </c:pt>
                <c:pt idx="2983">
                  <c:v>42010</c:v>
                </c:pt>
                <c:pt idx="2984">
                  <c:v>42011</c:v>
                </c:pt>
                <c:pt idx="2985">
                  <c:v>42012</c:v>
                </c:pt>
                <c:pt idx="2986">
                  <c:v>42013</c:v>
                </c:pt>
                <c:pt idx="2987">
                  <c:v>42014</c:v>
                </c:pt>
                <c:pt idx="2988">
                  <c:v>42015</c:v>
                </c:pt>
                <c:pt idx="2989">
                  <c:v>42016</c:v>
                </c:pt>
                <c:pt idx="2990">
                  <c:v>42017</c:v>
                </c:pt>
                <c:pt idx="2991">
                  <c:v>42018</c:v>
                </c:pt>
                <c:pt idx="2992">
                  <c:v>42019</c:v>
                </c:pt>
                <c:pt idx="2993">
                  <c:v>42020</c:v>
                </c:pt>
                <c:pt idx="2994">
                  <c:v>42021</c:v>
                </c:pt>
                <c:pt idx="2995">
                  <c:v>42022</c:v>
                </c:pt>
                <c:pt idx="2996">
                  <c:v>42023</c:v>
                </c:pt>
                <c:pt idx="2997">
                  <c:v>42024</c:v>
                </c:pt>
                <c:pt idx="2998">
                  <c:v>42025</c:v>
                </c:pt>
                <c:pt idx="2999">
                  <c:v>42026</c:v>
                </c:pt>
                <c:pt idx="3000">
                  <c:v>42027</c:v>
                </c:pt>
                <c:pt idx="3001">
                  <c:v>42028</c:v>
                </c:pt>
                <c:pt idx="3002">
                  <c:v>42029</c:v>
                </c:pt>
                <c:pt idx="3003">
                  <c:v>42030</c:v>
                </c:pt>
                <c:pt idx="3004">
                  <c:v>42031</c:v>
                </c:pt>
                <c:pt idx="3005">
                  <c:v>42032</c:v>
                </c:pt>
                <c:pt idx="3006">
                  <c:v>42033</c:v>
                </c:pt>
                <c:pt idx="3007">
                  <c:v>42034</c:v>
                </c:pt>
                <c:pt idx="3008">
                  <c:v>42035</c:v>
                </c:pt>
                <c:pt idx="3009">
                  <c:v>42036</c:v>
                </c:pt>
                <c:pt idx="3010">
                  <c:v>42037</c:v>
                </c:pt>
                <c:pt idx="3011">
                  <c:v>42038</c:v>
                </c:pt>
                <c:pt idx="3012">
                  <c:v>42039</c:v>
                </c:pt>
                <c:pt idx="3013">
                  <c:v>42040</c:v>
                </c:pt>
                <c:pt idx="3014">
                  <c:v>42041</c:v>
                </c:pt>
                <c:pt idx="3015">
                  <c:v>42042</c:v>
                </c:pt>
                <c:pt idx="3016">
                  <c:v>42043</c:v>
                </c:pt>
                <c:pt idx="3017">
                  <c:v>42044</c:v>
                </c:pt>
                <c:pt idx="3018">
                  <c:v>42045</c:v>
                </c:pt>
                <c:pt idx="3019">
                  <c:v>42046</c:v>
                </c:pt>
                <c:pt idx="3020">
                  <c:v>42047</c:v>
                </c:pt>
                <c:pt idx="3021">
                  <c:v>42048</c:v>
                </c:pt>
                <c:pt idx="3022">
                  <c:v>42049</c:v>
                </c:pt>
                <c:pt idx="3023">
                  <c:v>42050</c:v>
                </c:pt>
                <c:pt idx="3024">
                  <c:v>42051</c:v>
                </c:pt>
                <c:pt idx="3025">
                  <c:v>42052</c:v>
                </c:pt>
                <c:pt idx="3026">
                  <c:v>42053</c:v>
                </c:pt>
                <c:pt idx="3027">
                  <c:v>42054</c:v>
                </c:pt>
                <c:pt idx="3028">
                  <c:v>42055</c:v>
                </c:pt>
                <c:pt idx="3029">
                  <c:v>42056</c:v>
                </c:pt>
                <c:pt idx="3030">
                  <c:v>42057</c:v>
                </c:pt>
                <c:pt idx="3031">
                  <c:v>42058</c:v>
                </c:pt>
                <c:pt idx="3032">
                  <c:v>42059</c:v>
                </c:pt>
                <c:pt idx="3033">
                  <c:v>42060</c:v>
                </c:pt>
                <c:pt idx="3034">
                  <c:v>42061</c:v>
                </c:pt>
                <c:pt idx="3035">
                  <c:v>42062</c:v>
                </c:pt>
                <c:pt idx="3036">
                  <c:v>42063</c:v>
                </c:pt>
                <c:pt idx="3037">
                  <c:v>42064</c:v>
                </c:pt>
                <c:pt idx="3038">
                  <c:v>42065</c:v>
                </c:pt>
                <c:pt idx="3039">
                  <c:v>42066</c:v>
                </c:pt>
                <c:pt idx="3040">
                  <c:v>42067</c:v>
                </c:pt>
                <c:pt idx="3041">
                  <c:v>42068</c:v>
                </c:pt>
                <c:pt idx="3042">
                  <c:v>42069</c:v>
                </c:pt>
                <c:pt idx="3043">
                  <c:v>42070</c:v>
                </c:pt>
                <c:pt idx="3044">
                  <c:v>42071</c:v>
                </c:pt>
                <c:pt idx="3045">
                  <c:v>42072</c:v>
                </c:pt>
                <c:pt idx="3046">
                  <c:v>42073</c:v>
                </c:pt>
                <c:pt idx="3047">
                  <c:v>42074</c:v>
                </c:pt>
                <c:pt idx="3048">
                  <c:v>42075</c:v>
                </c:pt>
                <c:pt idx="3049">
                  <c:v>42076</c:v>
                </c:pt>
                <c:pt idx="3050">
                  <c:v>42077</c:v>
                </c:pt>
                <c:pt idx="3051">
                  <c:v>42078</c:v>
                </c:pt>
                <c:pt idx="3052">
                  <c:v>42079</c:v>
                </c:pt>
                <c:pt idx="3053">
                  <c:v>42080</c:v>
                </c:pt>
                <c:pt idx="3054">
                  <c:v>42081</c:v>
                </c:pt>
                <c:pt idx="3055">
                  <c:v>42082</c:v>
                </c:pt>
                <c:pt idx="3056">
                  <c:v>42083</c:v>
                </c:pt>
                <c:pt idx="3057">
                  <c:v>42084</c:v>
                </c:pt>
                <c:pt idx="3058">
                  <c:v>42085</c:v>
                </c:pt>
                <c:pt idx="3059">
                  <c:v>42086</c:v>
                </c:pt>
                <c:pt idx="3060">
                  <c:v>42087</c:v>
                </c:pt>
                <c:pt idx="3061">
                  <c:v>42088</c:v>
                </c:pt>
                <c:pt idx="3062">
                  <c:v>42089</c:v>
                </c:pt>
                <c:pt idx="3063">
                  <c:v>42090</c:v>
                </c:pt>
                <c:pt idx="3064">
                  <c:v>42091</c:v>
                </c:pt>
                <c:pt idx="3065">
                  <c:v>42092</c:v>
                </c:pt>
                <c:pt idx="3066">
                  <c:v>42093</c:v>
                </c:pt>
                <c:pt idx="3067">
                  <c:v>42094</c:v>
                </c:pt>
                <c:pt idx="3068">
                  <c:v>42095</c:v>
                </c:pt>
                <c:pt idx="3069">
                  <c:v>42096</c:v>
                </c:pt>
                <c:pt idx="3070">
                  <c:v>42097</c:v>
                </c:pt>
                <c:pt idx="3071">
                  <c:v>42098</c:v>
                </c:pt>
                <c:pt idx="3072">
                  <c:v>42099</c:v>
                </c:pt>
                <c:pt idx="3073">
                  <c:v>42100</c:v>
                </c:pt>
                <c:pt idx="3074">
                  <c:v>42101</c:v>
                </c:pt>
                <c:pt idx="3075">
                  <c:v>42102</c:v>
                </c:pt>
                <c:pt idx="3076">
                  <c:v>42103</c:v>
                </c:pt>
                <c:pt idx="3077">
                  <c:v>42104</c:v>
                </c:pt>
                <c:pt idx="3078">
                  <c:v>42105</c:v>
                </c:pt>
                <c:pt idx="3079">
                  <c:v>42106</c:v>
                </c:pt>
                <c:pt idx="3080">
                  <c:v>42107</c:v>
                </c:pt>
                <c:pt idx="3081">
                  <c:v>42108</c:v>
                </c:pt>
                <c:pt idx="3082">
                  <c:v>42109</c:v>
                </c:pt>
                <c:pt idx="3083">
                  <c:v>42110</c:v>
                </c:pt>
                <c:pt idx="3084">
                  <c:v>42111</c:v>
                </c:pt>
                <c:pt idx="3085">
                  <c:v>42112</c:v>
                </c:pt>
                <c:pt idx="3086">
                  <c:v>42113</c:v>
                </c:pt>
                <c:pt idx="3087">
                  <c:v>42114</c:v>
                </c:pt>
                <c:pt idx="3088">
                  <c:v>42115</c:v>
                </c:pt>
                <c:pt idx="3089">
                  <c:v>42116</c:v>
                </c:pt>
                <c:pt idx="3090">
                  <c:v>42117</c:v>
                </c:pt>
                <c:pt idx="3091">
                  <c:v>42118</c:v>
                </c:pt>
                <c:pt idx="3092">
                  <c:v>42119</c:v>
                </c:pt>
                <c:pt idx="3093">
                  <c:v>42120</c:v>
                </c:pt>
                <c:pt idx="3094">
                  <c:v>42121</c:v>
                </c:pt>
                <c:pt idx="3095">
                  <c:v>42122</c:v>
                </c:pt>
                <c:pt idx="3096">
                  <c:v>42123</c:v>
                </c:pt>
                <c:pt idx="3097">
                  <c:v>42124</c:v>
                </c:pt>
                <c:pt idx="3098">
                  <c:v>42125</c:v>
                </c:pt>
                <c:pt idx="3099">
                  <c:v>42126</c:v>
                </c:pt>
                <c:pt idx="3100">
                  <c:v>42127</c:v>
                </c:pt>
                <c:pt idx="3101">
                  <c:v>42128</c:v>
                </c:pt>
                <c:pt idx="3102">
                  <c:v>42129</c:v>
                </c:pt>
                <c:pt idx="3103">
                  <c:v>42130</c:v>
                </c:pt>
                <c:pt idx="3104">
                  <c:v>42131</c:v>
                </c:pt>
                <c:pt idx="3105">
                  <c:v>42132</c:v>
                </c:pt>
                <c:pt idx="3106">
                  <c:v>42133</c:v>
                </c:pt>
                <c:pt idx="3107">
                  <c:v>42134</c:v>
                </c:pt>
                <c:pt idx="3108">
                  <c:v>42135</c:v>
                </c:pt>
                <c:pt idx="3109">
                  <c:v>42136</c:v>
                </c:pt>
                <c:pt idx="3110">
                  <c:v>42137</c:v>
                </c:pt>
                <c:pt idx="3111">
                  <c:v>42138</c:v>
                </c:pt>
                <c:pt idx="3112">
                  <c:v>42139</c:v>
                </c:pt>
                <c:pt idx="3113">
                  <c:v>42140</c:v>
                </c:pt>
                <c:pt idx="3114">
                  <c:v>42141</c:v>
                </c:pt>
                <c:pt idx="3115">
                  <c:v>42142</c:v>
                </c:pt>
                <c:pt idx="3116">
                  <c:v>42143</c:v>
                </c:pt>
                <c:pt idx="3117">
                  <c:v>42144</c:v>
                </c:pt>
                <c:pt idx="3118">
                  <c:v>42145</c:v>
                </c:pt>
                <c:pt idx="3119">
                  <c:v>42146</c:v>
                </c:pt>
                <c:pt idx="3120">
                  <c:v>42147</c:v>
                </c:pt>
                <c:pt idx="3121">
                  <c:v>42148</c:v>
                </c:pt>
                <c:pt idx="3122">
                  <c:v>42149</c:v>
                </c:pt>
                <c:pt idx="3123">
                  <c:v>42150</c:v>
                </c:pt>
                <c:pt idx="3124">
                  <c:v>42151</c:v>
                </c:pt>
                <c:pt idx="3125">
                  <c:v>42152</c:v>
                </c:pt>
                <c:pt idx="3126">
                  <c:v>42153</c:v>
                </c:pt>
                <c:pt idx="3127">
                  <c:v>42154</c:v>
                </c:pt>
                <c:pt idx="3128">
                  <c:v>42155</c:v>
                </c:pt>
                <c:pt idx="3129">
                  <c:v>42156</c:v>
                </c:pt>
                <c:pt idx="3130">
                  <c:v>42157</c:v>
                </c:pt>
                <c:pt idx="3131">
                  <c:v>42158</c:v>
                </c:pt>
                <c:pt idx="3132">
                  <c:v>42159</c:v>
                </c:pt>
                <c:pt idx="3133">
                  <c:v>42160</c:v>
                </c:pt>
                <c:pt idx="3134">
                  <c:v>42161</c:v>
                </c:pt>
                <c:pt idx="3135">
                  <c:v>42162</c:v>
                </c:pt>
                <c:pt idx="3136">
                  <c:v>42163</c:v>
                </c:pt>
                <c:pt idx="3137">
                  <c:v>42164</c:v>
                </c:pt>
                <c:pt idx="3138">
                  <c:v>42165</c:v>
                </c:pt>
                <c:pt idx="3139">
                  <c:v>42166</c:v>
                </c:pt>
                <c:pt idx="3140">
                  <c:v>42167</c:v>
                </c:pt>
                <c:pt idx="3141">
                  <c:v>42168</c:v>
                </c:pt>
                <c:pt idx="3142">
                  <c:v>42169</c:v>
                </c:pt>
                <c:pt idx="3143">
                  <c:v>42170</c:v>
                </c:pt>
                <c:pt idx="3144">
                  <c:v>42171</c:v>
                </c:pt>
                <c:pt idx="3145">
                  <c:v>42172</c:v>
                </c:pt>
                <c:pt idx="3146">
                  <c:v>42173</c:v>
                </c:pt>
                <c:pt idx="3147">
                  <c:v>42174</c:v>
                </c:pt>
                <c:pt idx="3148">
                  <c:v>42175</c:v>
                </c:pt>
                <c:pt idx="3149">
                  <c:v>42176</c:v>
                </c:pt>
                <c:pt idx="3150">
                  <c:v>42177</c:v>
                </c:pt>
                <c:pt idx="3151">
                  <c:v>42178</c:v>
                </c:pt>
                <c:pt idx="3152">
                  <c:v>42179</c:v>
                </c:pt>
                <c:pt idx="3153">
                  <c:v>42180</c:v>
                </c:pt>
                <c:pt idx="3154">
                  <c:v>42181</c:v>
                </c:pt>
                <c:pt idx="3155">
                  <c:v>42182</c:v>
                </c:pt>
                <c:pt idx="3156">
                  <c:v>42183</c:v>
                </c:pt>
                <c:pt idx="3157">
                  <c:v>42184</c:v>
                </c:pt>
                <c:pt idx="3158">
                  <c:v>42185</c:v>
                </c:pt>
                <c:pt idx="3159">
                  <c:v>42186</c:v>
                </c:pt>
                <c:pt idx="3160">
                  <c:v>42187</c:v>
                </c:pt>
                <c:pt idx="3161">
                  <c:v>42188</c:v>
                </c:pt>
                <c:pt idx="3162">
                  <c:v>42189</c:v>
                </c:pt>
                <c:pt idx="3163">
                  <c:v>42190</c:v>
                </c:pt>
                <c:pt idx="3164">
                  <c:v>42191</c:v>
                </c:pt>
                <c:pt idx="3165">
                  <c:v>42192</c:v>
                </c:pt>
                <c:pt idx="3166">
                  <c:v>42193</c:v>
                </c:pt>
                <c:pt idx="3167">
                  <c:v>42194</c:v>
                </c:pt>
                <c:pt idx="3168">
                  <c:v>42195</c:v>
                </c:pt>
                <c:pt idx="3169">
                  <c:v>42196</c:v>
                </c:pt>
                <c:pt idx="3170">
                  <c:v>42197</c:v>
                </c:pt>
                <c:pt idx="3171">
                  <c:v>42198</c:v>
                </c:pt>
                <c:pt idx="3172">
                  <c:v>42199</c:v>
                </c:pt>
                <c:pt idx="3173">
                  <c:v>42200</c:v>
                </c:pt>
                <c:pt idx="3174">
                  <c:v>42201</c:v>
                </c:pt>
                <c:pt idx="3175">
                  <c:v>42202</c:v>
                </c:pt>
                <c:pt idx="3176">
                  <c:v>42203</c:v>
                </c:pt>
                <c:pt idx="3177">
                  <c:v>42204</c:v>
                </c:pt>
                <c:pt idx="3178">
                  <c:v>42205</c:v>
                </c:pt>
                <c:pt idx="3179">
                  <c:v>42206</c:v>
                </c:pt>
                <c:pt idx="3180">
                  <c:v>42207</c:v>
                </c:pt>
                <c:pt idx="3181">
                  <c:v>42208</c:v>
                </c:pt>
                <c:pt idx="3182">
                  <c:v>42209</c:v>
                </c:pt>
                <c:pt idx="3183">
                  <c:v>42210</c:v>
                </c:pt>
                <c:pt idx="3184">
                  <c:v>42211</c:v>
                </c:pt>
                <c:pt idx="3185">
                  <c:v>42212</c:v>
                </c:pt>
                <c:pt idx="3186">
                  <c:v>42213</c:v>
                </c:pt>
                <c:pt idx="3187">
                  <c:v>42214</c:v>
                </c:pt>
                <c:pt idx="3188">
                  <c:v>42215</c:v>
                </c:pt>
                <c:pt idx="3189">
                  <c:v>42216</c:v>
                </c:pt>
                <c:pt idx="3190">
                  <c:v>42217</c:v>
                </c:pt>
                <c:pt idx="3191">
                  <c:v>42218</c:v>
                </c:pt>
                <c:pt idx="3192">
                  <c:v>42219</c:v>
                </c:pt>
                <c:pt idx="3193">
                  <c:v>42220</c:v>
                </c:pt>
                <c:pt idx="3194">
                  <c:v>42221</c:v>
                </c:pt>
                <c:pt idx="3195">
                  <c:v>42222</c:v>
                </c:pt>
                <c:pt idx="3196">
                  <c:v>42223</c:v>
                </c:pt>
                <c:pt idx="3197">
                  <c:v>42224</c:v>
                </c:pt>
                <c:pt idx="3198">
                  <c:v>42225</c:v>
                </c:pt>
                <c:pt idx="3199">
                  <c:v>42226</c:v>
                </c:pt>
                <c:pt idx="3200">
                  <c:v>42227</c:v>
                </c:pt>
                <c:pt idx="3201">
                  <c:v>42228</c:v>
                </c:pt>
                <c:pt idx="3202">
                  <c:v>42229</c:v>
                </c:pt>
                <c:pt idx="3203">
                  <c:v>42230</c:v>
                </c:pt>
                <c:pt idx="3204">
                  <c:v>42231</c:v>
                </c:pt>
                <c:pt idx="3205">
                  <c:v>42232</c:v>
                </c:pt>
                <c:pt idx="3206">
                  <c:v>42233</c:v>
                </c:pt>
                <c:pt idx="3207">
                  <c:v>42234</c:v>
                </c:pt>
                <c:pt idx="3208">
                  <c:v>42235</c:v>
                </c:pt>
                <c:pt idx="3209">
                  <c:v>42236</c:v>
                </c:pt>
                <c:pt idx="3210">
                  <c:v>42237</c:v>
                </c:pt>
                <c:pt idx="3211">
                  <c:v>42238</c:v>
                </c:pt>
                <c:pt idx="3212">
                  <c:v>42239</c:v>
                </c:pt>
                <c:pt idx="3213">
                  <c:v>42240</c:v>
                </c:pt>
                <c:pt idx="3214">
                  <c:v>42241</c:v>
                </c:pt>
                <c:pt idx="3215">
                  <c:v>42242</c:v>
                </c:pt>
                <c:pt idx="3216">
                  <c:v>42243</c:v>
                </c:pt>
                <c:pt idx="3217">
                  <c:v>42244</c:v>
                </c:pt>
                <c:pt idx="3218">
                  <c:v>42245</c:v>
                </c:pt>
                <c:pt idx="3219">
                  <c:v>42246</c:v>
                </c:pt>
                <c:pt idx="3220">
                  <c:v>42247</c:v>
                </c:pt>
                <c:pt idx="3221">
                  <c:v>42248</c:v>
                </c:pt>
                <c:pt idx="3222">
                  <c:v>42249</c:v>
                </c:pt>
                <c:pt idx="3223">
                  <c:v>42250</c:v>
                </c:pt>
                <c:pt idx="3224">
                  <c:v>42251</c:v>
                </c:pt>
                <c:pt idx="3225">
                  <c:v>42252</c:v>
                </c:pt>
                <c:pt idx="3226">
                  <c:v>42253</c:v>
                </c:pt>
                <c:pt idx="3227">
                  <c:v>42254</c:v>
                </c:pt>
                <c:pt idx="3228">
                  <c:v>42255</c:v>
                </c:pt>
                <c:pt idx="3229">
                  <c:v>42256</c:v>
                </c:pt>
                <c:pt idx="3230">
                  <c:v>42257</c:v>
                </c:pt>
                <c:pt idx="3231">
                  <c:v>42258</c:v>
                </c:pt>
                <c:pt idx="3232">
                  <c:v>42259</c:v>
                </c:pt>
                <c:pt idx="3233">
                  <c:v>42260</c:v>
                </c:pt>
                <c:pt idx="3234">
                  <c:v>42261</c:v>
                </c:pt>
                <c:pt idx="3235">
                  <c:v>42262</c:v>
                </c:pt>
                <c:pt idx="3236">
                  <c:v>42263</c:v>
                </c:pt>
                <c:pt idx="3237">
                  <c:v>42264</c:v>
                </c:pt>
                <c:pt idx="3238">
                  <c:v>42265</c:v>
                </c:pt>
                <c:pt idx="3239">
                  <c:v>42266</c:v>
                </c:pt>
                <c:pt idx="3240">
                  <c:v>42267</c:v>
                </c:pt>
                <c:pt idx="3241">
                  <c:v>42268</c:v>
                </c:pt>
                <c:pt idx="3242">
                  <c:v>42269</c:v>
                </c:pt>
                <c:pt idx="3243">
                  <c:v>42270</c:v>
                </c:pt>
                <c:pt idx="3244">
                  <c:v>42271</c:v>
                </c:pt>
                <c:pt idx="3245">
                  <c:v>42272</c:v>
                </c:pt>
                <c:pt idx="3246">
                  <c:v>42273</c:v>
                </c:pt>
                <c:pt idx="3247">
                  <c:v>42274</c:v>
                </c:pt>
                <c:pt idx="3248">
                  <c:v>42275</c:v>
                </c:pt>
                <c:pt idx="3249">
                  <c:v>42276</c:v>
                </c:pt>
                <c:pt idx="3250">
                  <c:v>42277</c:v>
                </c:pt>
                <c:pt idx="3251">
                  <c:v>42278</c:v>
                </c:pt>
                <c:pt idx="3252">
                  <c:v>42279</c:v>
                </c:pt>
                <c:pt idx="3253">
                  <c:v>42280</c:v>
                </c:pt>
                <c:pt idx="3254">
                  <c:v>42281</c:v>
                </c:pt>
                <c:pt idx="3255">
                  <c:v>42282</c:v>
                </c:pt>
                <c:pt idx="3256">
                  <c:v>42283</c:v>
                </c:pt>
                <c:pt idx="3257">
                  <c:v>42284</c:v>
                </c:pt>
                <c:pt idx="3258">
                  <c:v>42285</c:v>
                </c:pt>
                <c:pt idx="3259">
                  <c:v>42286</c:v>
                </c:pt>
                <c:pt idx="3260">
                  <c:v>42287</c:v>
                </c:pt>
                <c:pt idx="3261">
                  <c:v>42288</c:v>
                </c:pt>
                <c:pt idx="3262">
                  <c:v>42289</c:v>
                </c:pt>
                <c:pt idx="3263">
                  <c:v>42290</c:v>
                </c:pt>
                <c:pt idx="3264">
                  <c:v>42291</c:v>
                </c:pt>
                <c:pt idx="3265">
                  <c:v>42292</c:v>
                </c:pt>
                <c:pt idx="3266">
                  <c:v>42293</c:v>
                </c:pt>
                <c:pt idx="3267">
                  <c:v>42294</c:v>
                </c:pt>
                <c:pt idx="3268">
                  <c:v>42295</c:v>
                </c:pt>
                <c:pt idx="3269">
                  <c:v>42296</c:v>
                </c:pt>
                <c:pt idx="3270">
                  <c:v>42297</c:v>
                </c:pt>
                <c:pt idx="3271">
                  <c:v>42298</c:v>
                </c:pt>
                <c:pt idx="3272">
                  <c:v>42299</c:v>
                </c:pt>
                <c:pt idx="3273">
                  <c:v>42300</c:v>
                </c:pt>
                <c:pt idx="3274">
                  <c:v>42301</c:v>
                </c:pt>
                <c:pt idx="3275">
                  <c:v>42302</c:v>
                </c:pt>
                <c:pt idx="3276">
                  <c:v>42303</c:v>
                </c:pt>
                <c:pt idx="3277">
                  <c:v>42304</c:v>
                </c:pt>
                <c:pt idx="3278">
                  <c:v>42305</c:v>
                </c:pt>
                <c:pt idx="3279">
                  <c:v>42306</c:v>
                </c:pt>
                <c:pt idx="3280">
                  <c:v>42307</c:v>
                </c:pt>
                <c:pt idx="3281">
                  <c:v>42308</c:v>
                </c:pt>
                <c:pt idx="3282">
                  <c:v>42309</c:v>
                </c:pt>
                <c:pt idx="3283">
                  <c:v>42310</c:v>
                </c:pt>
                <c:pt idx="3284">
                  <c:v>42311</c:v>
                </c:pt>
                <c:pt idx="3285">
                  <c:v>42312</c:v>
                </c:pt>
                <c:pt idx="3286">
                  <c:v>42313</c:v>
                </c:pt>
                <c:pt idx="3287">
                  <c:v>42314</c:v>
                </c:pt>
                <c:pt idx="3288">
                  <c:v>42315</c:v>
                </c:pt>
                <c:pt idx="3289">
                  <c:v>42316</c:v>
                </c:pt>
                <c:pt idx="3290">
                  <c:v>42317</c:v>
                </c:pt>
                <c:pt idx="3291">
                  <c:v>42318</c:v>
                </c:pt>
                <c:pt idx="3292">
                  <c:v>42319</c:v>
                </c:pt>
                <c:pt idx="3293">
                  <c:v>42320</c:v>
                </c:pt>
                <c:pt idx="3294">
                  <c:v>42321</c:v>
                </c:pt>
                <c:pt idx="3295">
                  <c:v>42322</c:v>
                </c:pt>
                <c:pt idx="3296">
                  <c:v>42323</c:v>
                </c:pt>
                <c:pt idx="3297">
                  <c:v>42324</c:v>
                </c:pt>
                <c:pt idx="3298">
                  <c:v>42325</c:v>
                </c:pt>
                <c:pt idx="3299">
                  <c:v>42326</c:v>
                </c:pt>
                <c:pt idx="3300">
                  <c:v>42327</c:v>
                </c:pt>
                <c:pt idx="3301">
                  <c:v>42328</c:v>
                </c:pt>
                <c:pt idx="3302">
                  <c:v>42329</c:v>
                </c:pt>
                <c:pt idx="3303">
                  <c:v>42330</c:v>
                </c:pt>
                <c:pt idx="3304">
                  <c:v>42331</c:v>
                </c:pt>
                <c:pt idx="3305">
                  <c:v>42332</c:v>
                </c:pt>
                <c:pt idx="3306">
                  <c:v>42333</c:v>
                </c:pt>
                <c:pt idx="3307">
                  <c:v>42334</c:v>
                </c:pt>
                <c:pt idx="3308">
                  <c:v>42335</c:v>
                </c:pt>
                <c:pt idx="3309">
                  <c:v>42336</c:v>
                </c:pt>
                <c:pt idx="3310">
                  <c:v>42337</c:v>
                </c:pt>
                <c:pt idx="3311">
                  <c:v>42338</c:v>
                </c:pt>
                <c:pt idx="3312">
                  <c:v>42339</c:v>
                </c:pt>
                <c:pt idx="3313">
                  <c:v>42340</c:v>
                </c:pt>
                <c:pt idx="3314">
                  <c:v>42341</c:v>
                </c:pt>
                <c:pt idx="3315">
                  <c:v>42342</c:v>
                </c:pt>
                <c:pt idx="3316">
                  <c:v>42343</c:v>
                </c:pt>
                <c:pt idx="3317">
                  <c:v>42344</c:v>
                </c:pt>
                <c:pt idx="3318">
                  <c:v>42345</c:v>
                </c:pt>
                <c:pt idx="3319">
                  <c:v>42346</c:v>
                </c:pt>
                <c:pt idx="3320">
                  <c:v>42347</c:v>
                </c:pt>
                <c:pt idx="3321">
                  <c:v>42348</c:v>
                </c:pt>
                <c:pt idx="3322">
                  <c:v>42349</c:v>
                </c:pt>
                <c:pt idx="3323">
                  <c:v>42350</c:v>
                </c:pt>
                <c:pt idx="3324">
                  <c:v>42351</c:v>
                </c:pt>
                <c:pt idx="3325">
                  <c:v>42352</c:v>
                </c:pt>
                <c:pt idx="3326">
                  <c:v>42353</c:v>
                </c:pt>
                <c:pt idx="3327">
                  <c:v>42354</c:v>
                </c:pt>
                <c:pt idx="3328">
                  <c:v>42355</c:v>
                </c:pt>
                <c:pt idx="3329">
                  <c:v>42356</c:v>
                </c:pt>
                <c:pt idx="3330">
                  <c:v>42357</c:v>
                </c:pt>
                <c:pt idx="3331">
                  <c:v>42358</c:v>
                </c:pt>
                <c:pt idx="3332">
                  <c:v>42359</c:v>
                </c:pt>
                <c:pt idx="3333">
                  <c:v>42360</c:v>
                </c:pt>
                <c:pt idx="3334">
                  <c:v>42361</c:v>
                </c:pt>
                <c:pt idx="3335">
                  <c:v>42362</c:v>
                </c:pt>
                <c:pt idx="3336">
                  <c:v>42363</c:v>
                </c:pt>
                <c:pt idx="3337">
                  <c:v>42364</c:v>
                </c:pt>
                <c:pt idx="3338">
                  <c:v>42365</c:v>
                </c:pt>
                <c:pt idx="3339">
                  <c:v>42366</c:v>
                </c:pt>
                <c:pt idx="3340">
                  <c:v>42367</c:v>
                </c:pt>
                <c:pt idx="3341">
                  <c:v>42368</c:v>
                </c:pt>
                <c:pt idx="3342">
                  <c:v>42369</c:v>
                </c:pt>
                <c:pt idx="3343">
                  <c:v>42370</c:v>
                </c:pt>
                <c:pt idx="3344">
                  <c:v>42371</c:v>
                </c:pt>
                <c:pt idx="3345">
                  <c:v>42372</c:v>
                </c:pt>
                <c:pt idx="3346">
                  <c:v>42373</c:v>
                </c:pt>
                <c:pt idx="3347">
                  <c:v>42374</c:v>
                </c:pt>
                <c:pt idx="3348">
                  <c:v>42375</c:v>
                </c:pt>
                <c:pt idx="3349">
                  <c:v>42376</c:v>
                </c:pt>
                <c:pt idx="3350">
                  <c:v>42377</c:v>
                </c:pt>
                <c:pt idx="3351">
                  <c:v>42378</c:v>
                </c:pt>
                <c:pt idx="3352">
                  <c:v>42379</c:v>
                </c:pt>
                <c:pt idx="3353">
                  <c:v>42380</c:v>
                </c:pt>
                <c:pt idx="3354">
                  <c:v>42381</c:v>
                </c:pt>
                <c:pt idx="3355">
                  <c:v>42382</c:v>
                </c:pt>
                <c:pt idx="3356">
                  <c:v>42383</c:v>
                </c:pt>
                <c:pt idx="3357">
                  <c:v>42384</c:v>
                </c:pt>
                <c:pt idx="3358">
                  <c:v>42385</c:v>
                </c:pt>
                <c:pt idx="3359">
                  <c:v>42386</c:v>
                </c:pt>
                <c:pt idx="3360">
                  <c:v>42387</c:v>
                </c:pt>
                <c:pt idx="3361">
                  <c:v>42388</c:v>
                </c:pt>
                <c:pt idx="3362">
                  <c:v>42389</c:v>
                </c:pt>
                <c:pt idx="3363">
                  <c:v>42390</c:v>
                </c:pt>
                <c:pt idx="3364">
                  <c:v>42391</c:v>
                </c:pt>
                <c:pt idx="3365">
                  <c:v>42392</c:v>
                </c:pt>
                <c:pt idx="3366">
                  <c:v>42393</c:v>
                </c:pt>
                <c:pt idx="3367">
                  <c:v>42394</c:v>
                </c:pt>
                <c:pt idx="3368">
                  <c:v>42395</c:v>
                </c:pt>
                <c:pt idx="3369">
                  <c:v>42396</c:v>
                </c:pt>
                <c:pt idx="3370">
                  <c:v>42397</c:v>
                </c:pt>
                <c:pt idx="3371">
                  <c:v>42398</c:v>
                </c:pt>
                <c:pt idx="3372">
                  <c:v>42399</c:v>
                </c:pt>
                <c:pt idx="3373">
                  <c:v>42400</c:v>
                </c:pt>
                <c:pt idx="3374">
                  <c:v>42401</c:v>
                </c:pt>
                <c:pt idx="3375">
                  <c:v>42402</c:v>
                </c:pt>
                <c:pt idx="3376">
                  <c:v>42403</c:v>
                </c:pt>
                <c:pt idx="3377">
                  <c:v>42404</c:v>
                </c:pt>
                <c:pt idx="3378">
                  <c:v>42405</c:v>
                </c:pt>
                <c:pt idx="3379">
                  <c:v>42406</c:v>
                </c:pt>
                <c:pt idx="3380">
                  <c:v>42407</c:v>
                </c:pt>
                <c:pt idx="3381">
                  <c:v>42408</c:v>
                </c:pt>
                <c:pt idx="3382">
                  <c:v>42409</c:v>
                </c:pt>
                <c:pt idx="3383">
                  <c:v>42410</c:v>
                </c:pt>
                <c:pt idx="3384">
                  <c:v>42411</c:v>
                </c:pt>
                <c:pt idx="3385">
                  <c:v>42412</c:v>
                </c:pt>
                <c:pt idx="3386">
                  <c:v>42413</c:v>
                </c:pt>
                <c:pt idx="3387">
                  <c:v>42414</c:v>
                </c:pt>
                <c:pt idx="3388">
                  <c:v>42415</c:v>
                </c:pt>
                <c:pt idx="3389">
                  <c:v>42416</c:v>
                </c:pt>
                <c:pt idx="3390">
                  <c:v>42417</c:v>
                </c:pt>
                <c:pt idx="3391">
                  <c:v>42418</c:v>
                </c:pt>
                <c:pt idx="3392">
                  <c:v>42419</c:v>
                </c:pt>
                <c:pt idx="3393">
                  <c:v>42420</c:v>
                </c:pt>
                <c:pt idx="3394">
                  <c:v>42421</c:v>
                </c:pt>
                <c:pt idx="3395">
                  <c:v>42422</c:v>
                </c:pt>
                <c:pt idx="3396">
                  <c:v>42423</c:v>
                </c:pt>
                <c:pt idx="3397">
                  <c:v>42424</c:v>
                </c:pt>
                <c:pt idx="3398">
                  <c:v>42425</c:v>
                </c:pt>
                <c:pt idx="3399">
                  <c:v>42426</c:v>
                </c:pt>
                <c:pt idx="3400">
                  <c:v>42427</c:v>
                </c:pt>
                <c:pt idx="3401">
                  <c:v>42428</c:v>
                </c:pt>
                <c:pt idx="3402">
                  <c:v>42429</c:v>
                </c:pt>
                <c:pt idx="3403">
                  <c:v>42430</c:v>
                </c:pt>
                <c:pt idx="3404">
                  <c:v>42431</c:v>
                </c:pt>
                <c:pt idx="3405">
                  <c:v>42432</c:v>
                </c:pt>
                <c:pt idx="3406">
                  <c:v>42433</c:v>
                </c:pt>
                <c:pt idx="3407">
                  <c:v>42434</c:v>
                </c:pt>
                <c:pt idx="3408">
                  <c:v>42435</c:v>
                </c:pt>
                <c:pt idx="3409">
                  <c:v>42436</c:v>
                </c:pt>
                <c:pt idx="3410">
                  <c:v>42437</c:v>
                </c:pt>
                <c:pt idx="3411">
                  <c:v>42438</c:v>
                </c:pt>
                <c:pt idx="3412">
                  <c:v>42439</c:v>
                </c:pt>
                <c:pt idx="3413">
                  <c:v>42440</c:v>
                </c:pt>
                <c:pt idx="3414">
                  <c:v>42441</c:v>
                </c:pt>
                <c:pt idx="3415">
                  <c:v>42442</c:v>
                </c:pt>
                <c:pt idx="3416">
                  <c:v>42443</c:v>
                </c:pt>
                <c:pt idx="3417">
                  <c:v>42444</c:v>
                </c:pt>
                <c:pt idx="3418">
                  <c:v>42445</c:v>
                </c:pt>
                <c:pt idx="3419">
                  <c:v>42446</c:v>
                </c:pt>
                <c:pt idx="3420">
                  <c:v>42447</c:v>
                </c:pt>
                <c:pt idx="3421">
                  <c:v>42448</c:v>
                </c:pt>
                <c:pt idx="3422">
                  <c:v>42449</c:v>
                </c:pt>
                <c:pt idx="3423">
                  <c:v>42450</c:v>
                </c:pt>
                <c:pt idx="3424">
                  <c:v>42451</c:v>
                </c:pt>
                <c:pt idx="3425">
                  <c:v>42452</c:v>
                </c:pt>
                <c:pt idx="3426">
                  <c:v>42453</c:v>
                </c:pt>
                <c:pt idx="3427">
                  <c:v>42454</c:v>
                </c:pt>
                <c:pt idx="3428">
                  <c:v>42455</c:v>
                </c:pt>
                <c:pt idx="3429">
                  <c:v>42456</c:v>
                </c:pt>
                <c:pt idx="3430">
                  <c:v>42457</c:v>
                </c:pt>
                <c:pt idx="3431">
                  <c:v>42458</c:v>
                </c:pt>
                <c:pt idx="3432">
                  <c:v>42459</c:v>
                </c:pt>
                <c:pt idx="3433">
                  <c:v>42460</c:v>
                </c:pt>
                <c:pt idx="3434">
                  <c:v>42461</c:v>
                </c:pt>
                <c:pt idx="3435">
                  <c:v>42462</c:v>
                </c:pt>
                <c:pt idx="3436">
                  <c:v>42463</c:v>
                </c:pt>
                <c:pt idx="3437">
                  <c:v>42464</c:v>
                </c:pt>
                <c:pt idx="3438">
                  <c:v>42465</c:v>
                </c:pt>
                <c:pt idx="3439">
                  <c:v>42466</c:v>
                </c:pt>
                <c:pt idx="3440">
                  <c:v>42467</c:v>
                </c:pt>
                <c:pt idx="3441">
                  <c:v>42468</c:v>
                </c:pt>
                <c:pt idx="3442">
                  <c:v>42469</c:v>
                </c:pt>
                <c:pt idx="3443">
                  <c:v>42470</c:v>
                </c:pt>
                <c:pt idx="3444">
                  <c:v>42471</c:v>
                </c:pt>
                <c:pt idx="3445">
                  <c:v>42472</c:v>
                </c:pt>
                <c:pt idx="3446">
                  <c:v>42473</c:v>
                </c:pt>
                <c:pt idx="3447">
                  <c:v>42474</c:v>
                </c:pt>
                <c:pt idx="3448">
                  <c:v>42475</c:v>
                </c:pt>
                <c:pt idx="3449">
                  <c:v>42476</c:v>
                </c:pt>
                <c:pt idx="3450">
                  <c:v>42477</c:v>
                </c:pt>
                <c:pt idx="3451">
                  <c:v>42478</c:v>
                </c:pt>
                <c:pt idx="3452">
                  <c:v>42479</c:v>
                </c:pt>
                <c:pt idx="3453">
                  <c:v>42480</c:v>
                </c:pt>
                <c:pt idx="3454">
                  <c:v>42481</c:v>
                </c:pt>
                <c:pt idx="3455">
                  <c:v>42482</c:v>
                </c:pt>
                <c:pt idx="3456">
                  <c:v>42483</c:v>
                </c:pt>
                <c:pt idx="3457">
                  <c:v>42484</c:v>
                </c:pt>
                <c:pt idx="3458">
                  <c:v>42485</c:v>
                </c:pt>
                <c:pt idx="3459">
                  <c:v>42486</c:v>
                </c:pt>
                <c:pt idx="3460">
                  <c:v>42487</c:v>
                </c:pt>
                <c:pt idx="3461">
                  <c:v>42488</c:v>
                </c:pt>
                <c:pt idx="3462">
                  <c:v>42489</c:v>
                </c:pt>
                <c:pt idx="3463">
                  <c:v>42490</c:v>
                </c:pt>
                <c:pt idx="3464">
                  <c:v>42491</c:v>
                </c:pt>
                <c:pt idx="3465">
                  <c:v>42492</c:v>
                </c:pt>
                <c:pt idx="3466">
                  <c:v>42493</c:v>
                </c:pt>
                <c:pt idx="3467">
                  <c:v>42494</c:v>
                </c:pt>
                <c:pt idx="3468">
                  <c:v>42495</c:v>
                </c:pt>
                <c:pt idx="3469">
                  <c:v>42496</c:v>
                </c:pt>
                <c:pt idx="3470">
                  <c:v>42497</c:v>
                </c:pt>
                <c:pt idx="3471">
                  <c:v>42498</c:v>
                </c:pt>
                <c:pt idx="3472">
                  <c:v>42499</c:v>
                </c:pt>
                <c:pt idx="3473">
                  <c:v>42500</c:v>
                </c:pt>
                <c:pt idx="3474">
                  <c:v>42501</c:v>
                </c:pt>
                <c:pt idx="3475">
                  <c:v>42502</c:v>
                </c:pt>
                <c:pt idx="3476">
                  <c:v>42503</c:v>
                </c:pt>
                <c:pt idx="3477">
                  <c:v>42504</c:v>
                </c:pt>
                <c:pt idx="3478">
                  <c:v>42505</c:v>
                </c:pt>
                <c:pt idx="3479">
                  <c:v>42506</c:v>
                </c:pt>
                <c:pt idx="3480">
                  <c:v>42507</c:v>
                </c:pt>
                <c:pt idx="3481">
                  <c:v>42508</c:v>
                </c:pt>
                <c:pt idx="3482">
                  <c:v>42509</c:v>
                </c:pt>
                <c:pt idx="3483">
                  <c:v>42510</c:v>
                </c:pt>
                <c:pt idx="3484">
                  <c:v>42511</c:v>
                </c:pt>
                <c:pt idx="3485">
                  <c:v>42512</c:v>
                </c:pt>
                <c:pt idx="3486">
                  <c:v>42513</c:v>
                </c:pt>
                <c:pt idx="3487">
                  <c:v>42514</c:v>
                </c:pt>
                <c:pt idx="3488">
                  <c:v>42515</c:v>
                </c:pt>
                <c:pt idx="3489">
                  <c:v>42516</c:v>
                </c:pt>
                <c:pt idx="3490">
                  <c:v>42517</c:v>
                </c:pt>
                <c:pt idx="3491">
                  <c:v>42518</c:v>
                </c:pt>
                <c:pt idx="3492">
                  <c:v>42519</c:v>
                </c:pt>
                <c:pt idx="3493">
                  <c:v>42520</c:v>
                </c:pt>
                <c:pt idx="3494">
                  <c:v>42521</c:v>
                </c:pt>
                <c:pt idx="3495">
                  <c:v>42522</c:v>
                </c:pt>
                <c:pt idx="3496">
                  <c:v>42523</c:v>
                </c:pt>
                <c:pt idx="3497">
                  <c:v>42524</c:v>
                </c:pt>
                <c:pt idx="3498">
                  <c:v>42525</c:v>
                </c:pt>
                <c:pt idx="3499">
                  <c:v>42526</c:v>
                </c:pt>
                <c:pt idx="3500">
                  <c:v>42527</c:v>
                </c:pt>
                <c:pt idx="3501">
                  <c:v>42528</c:v>
                </c:pt>
                <c:pt idx="3502">
                  <c:v>42529</c:v>
                </c:pt>
                <c:pt idx="3503">
                  <c:v>42530</c:v>
                </c:pt>
                <c:pt idx="3504">
                  <c:v>42531</c:v>
                </c:pt>
                <c:pt idx="3505">
                  <c:v>42532</c:v>
                </c:pt>
                <c:pt idx="3506">
                  <c:v>42533</c:v>
                </c:pt>
                <c:pt idx="3507">
                  <c:v>42534</c:v>
                </c:pt>
                <c:pt idx="3508">
                  <c:v>42535</c:v>
                </c:pt>
                <c:pt idx="3509">
                  <c:v>42536</c:v>
                </c:pt>
                <c:pt idx="3510">
                  <c:v>42537</c:v>
                </c:pt>
                <c:pt idx="3511">
                  <c:v>42538</c:v>
                </c:pt>
                <c:pt idx="3512">
                  <c:v>42539</c:v>
                </c:pt>
                <c:pt idx="3513">
                  <c:v>42540</c:v>
                </c:pt>
                <c:pt idx="3514">
                  <c:v>42541</c:v>
                </c:pt>
                <c:pt idx="3515">
                  <c:v>42542</c:v>
                </c:pt>
                <c:pt idx="3516">
                  <c:v>42543</c:v>
                </c:pt>
                <c:pt idx="3517">
                  <c:v>42544</c:v>
                </c:pt>
                <c:pt idx="3518">
                  <c:v>42545</c:v>
                </c:pt>
                <c:pt idx="3519">
                  <c:v>42546</c:v>
                </c:pt>
                <c:pt idx="3520">
                  <c:v>42547</c:v>
                </c:pt>
                <c:pt idx="3521">
                  <c:v>42548</c:v>
                </c:pt>
                <c:pt idx="3522">
                  <c:v>42549</c:v>
                </c:pt>
                <c:pt idx="3523">
                  <c:v>42550</c:v>
                </c:pt>
                <c:pt idx="3524">
                  <c:v>42551</c:v>
                </c:pt>
                <c:pt idx="3525">
                  <c:v>42552</c:v>
                </c:pt>
                <c:pt idx="3526">
                  <c:v>42553</c:v>
                </c:pt>
                <c:pt idx="3527">
                  <c:v>42554</c:v>
                </c:pt>
                <c:pt idx="3528">
                  <c:v>42555</c:v>
                </c:pt>
                <c:pt idx="3529">
                  <c:v>42556</c:v>
                </c:pt>
                <c:pt idx="3530">
                  <c:v>42557</c:v>
                </c:pt>
                <c:pt idx="3531">
                  <c:v>42558</c:v>
                </c:pt>
                <c:pt idx="3532">
                  <c:v>42559</c:v>
                </c:pt>
                <c:pt idx="3533">
                  <c:v>42560</c:v>
                </c:pt>
                <c:pt idx="3534">
                  <c:v>42561</c:v>
                </c:pt>
                <c:pt idx="3535">
                  <c:v>42562</c:v>
                </c:pt>
                <c:pt idx="3536">
                  <c:v>42563</c:v>
                </c:pt>
                <c:pt idx="3537">
                  <c:v>42564</c:v>
                </c:pt>
                <c:pt idx="3538">
                  <c:v>42565</c:v>
                </c:pt>
                <c:pt idx="3539">
                  <c:v>42566</c:v>
                </c:pt>
                <c:pt idx="3540">
                  <c:v>42567</c:v>
                </c:pt>
                <c:pt idx="3541">
                  <c:v>42568</c:v>
                </c:pt>
                <c:pt idx="3542">
                  <c:v>42569</c:v>
                </c:pt>
                <c:pt idx="3543">
                  <c:v>42570</c:v>
                </c:pt>
                <c:pt idx="3544">
                  <c:v>42571</c:v>
                </c:pt>
                <c:pt idx="3545">
                  <c:v>42572</c:v>
                </c:pt>
                <c:pt idx="3546">
                  <c:v>42573</c:v>
                </c:pt>
                <c:pt idx="3547">
                  <c:v>42574</c:v>
                </c:pt>
                <c:pt idx="3548">
                  <c:v>42575</c:v>
                </c:pt>
                <c:pt idx="3549">
                  <c:v>42576</c:v>
                </c:pt>
                <c:pt idx="3550">
                  <c:v>42577</c:v>
                </c:pt>
                <c:pt idx="3551">
                  <c:v>42578</c:v>
                </c:pt>
                <c:pt idx="3552">
                  <c:v>42579</c:v>
                </c:pt>
                <c:pt idx="3553">
                  <c:v>42580</c:v>
                </c:pt>
                <c:pt idx="3554">
                  <c:v>42581</c:v>
                </c:pt>
                <c:pt idx="3555">
                  <c:v>42582</c:v>
                </c:pt>
                <c:pt idx="3556">
                  <c:v>42583</c:v>
                </c:pt>
                <c:pt idx="3557">
                  <c:v>42584</c:v>
                </c:pt>
                <c:pt idx="3558">
                  <c:v>42585</c:v>
                </c:pt>
                <c:pt idx="3559">
                  <c:v>42586</c:v>
                </c:pt>
                <c:pt idx="3560">
                  <c:v>42587</c:v>
                </c:pt>
                <c:pt idx="3561">
                  <c:v>42588</c:v>
                </c:pt>
                <c:pt idx="3562">
                  <c:v>42589</c:v>
                </c:pt>
                <c:pt idx="3563">
                  <c:v>42590</c:v>
                </c:pt>
                <c:pt idx="3564">
                  <c:v>42591</c:v>
                </c:pt>
                <c:pt idx="3565">
                  <c:v>42592</c:v>
                </c:pt>
                <c:pt idx="3566">
                  <c:v>42593</c:v>
                </c:pt>
                <c:pt idx="3567">
                  <c:v>42594</c:v>
                </c:pt>
                <c:pt idx="3568">
                  <c:v>42595</c:v>
                </c:pt>
                <c:pt idx="3569">
                  <c:v>42596</c:v>
                </c:pt>
                <c:pt idx="3570">
                  <c:v>42597</c:v>
                </c:pt>
                <c:pt idx="3571">
                  <c:v>42598</c:v>
                </c:pt>
                <c:pt idx="3572">
                  <c:v>42599</c:v>
                </c:pt>
                <c:pt idx="3573">
                  <c:v>42600</c:v>
                </c:pt>
                <c:pt idx="3574">
                  <c:v>42601</c:v>
                </c:pt>
                <c:pt idx="3575">
                  <c:v>42602</c:v>
                </c:pt>
              </c:numCache>
            </c:numRef>
          </c:xVal>
          <c:yVal>
            <c:numRef>
              <c:f>'Level Record'!$B$8:$B$3583</c:f>
              <c:numCache>
                <c:formatCode>General</c:formatCode>
                <c:ptCount val="3576"/>
                <c:pt idx="0">
                  <c:v>-2079.0000000000646</c:v>
                </c:pt>
                <c:pt idx="1">
                  <c:v>-2096.0000000000036</c:v>
                </c:pt>
                <c:pt idx="2">
                  <c:v>-2118.0000000000518</c:v>
                </c:pt>
                <c:pt idx="3">
                  <c:v>-2130.9999999999718</c:v>
                </c:pt>
                <c:pt idx="4">
                  <c:v>-2142.0000000000528</c:v>
                </c:pt>
                <c:pt idx="5">
                  <c:v>-2159.9999999999682</c:v>
                </c:pt>
                <c:pt idx="6">
                  <c:v>-2177.0000000000209</c:v>
                </c:pt>
                <c:pt idx="7">
                  <c:v>-2191.0000000000309</c:v>
                </c:pt>
                <c:pt idx="8">
                  <c:v>-2197.0000000000027</c:v>
                </c:pt>
                <c:pt idx="9">
                  <c:v>-2163.9999999999873</c:v>
                </c:pt>
                <c:pt idx="10">
                  <c:v>-2167.00000000003</c:v>
                </c:pt>
                <c:pt idx="11">
                  <c:v>-2176.0000000000446</c:v>
                </c:pt>
                <c:pt idx="12">
                  <c:v>-2166.0000000000537</c:v>
                </c:pt>
                <c:pt idx="13">
                  <c:v>-2154.9999999999727</c:v>
                </c:pt>
                <c:pt idx="14">
                  <c:v>-2149.9999999999773</c:v>
                </c:pt>
                <c:pt idx="15">
                  <c:v>-2157.0000000000391</c:v>
                </c:pt>
                <c:pt idx="16">
                  <c:v>-2166.0000000000537</c:v>
                </c:pt>
                <c:pt idx="17">
                  <c:v>-2173.0000000000018</c:v>
                </c:pt>
                <c:pt idx="18">
                  <c:v>-2191.0000000000309</c:v>
                </c:pt>
                <c:pt idx="19">
                  <c:v>-2197.0000000000027</c:v>
                </c:pt>
                <c:pt idx="20">
                  <c:v>-2206.0000000000173</c:v>
                </c:pt>
                <c:pt idx="21">
                  <c:v>-2224.0000000000464</c:v>
                </c:pt>
                <c:pt idx="22">
                  <c:v>-2230.0000000000182</c:v>
                </c:pt>
                <c:pt idx="23">
                  <c:v>-2234.0000000000373</c:v>
                </c:pt>
                <c:pt idx="24">
                  <c:v>-2211.9999999999891</c:v>
                </c:pt>
                <c:pt idx="25">
                  <c:v>-2148.0000000000246</c:v>
                </c:pt>
                <c:pt idx="26">
                  <c:v>-2081.0000000000173</c:v>
                </c:pt>
                <c:pt idx="27">
                  <c:v>-2051.0000000000446</c:v>
                </c:pt>
                <c:pt idx="28">
                  <c:v>-2019.0000000000055</c:v>
                </c:pt>
                <c:pt idx="29">
                  <c:v>-1994.0000000000282</c:v>
                </c:pt>
                <c:pt idx="30">
                  <c:v>-1978.0000000000655</c:v>
                </c:pt>
                <c:pt idx="31">
                  <c:v>-1981.9999999999709</c:v>
                </c:pt>
                <c:pt idx="32">
                  <c:v>-1978.0000000000655</c:v>
                </c:pt>
                <c:pt idx="33">
                  <c:v>-1948.9999999999554</c:v>
                </c:pt>
                <c:pt idx="34">
                  <c:v>-1904.9999999999727</c:v>
                </c:pt>
                <c:pt idx="35">
                  <c:v>-1884.9999999999909</c:v>
                </c:pt>
                <c:pt idx="36">
                  <c:v>-1879.9999999999955</c:v>
                </c:pt>
                <c:pt idx="37">
                  <c:v>-1859.0000000000373</c:v>
                </c:pt>
                <c:pt idx="38">
                  <c:v>-1844.0000000000509</c:v>
                </c:pt>
                <c:pt idx="39">
                  <c:v>-1835.0000000000364</c:v>
                </c:pt>
                <c:pt idx="40">
                  <c:v>-1834.00000000006</c:v>
                </c:pt>
                <c:pt idx="41">
                  <c:v>-1822.0000000000027</c:v>
                </c:pt>
                <c:pt idx="42">
                  <c:v>-1801.0000000000446</c:v>
                </c:pt>
                <c:pt idx="43">
                  <c:v>-1796.0000000000491</c:v>
                </c:pt>
                <c:pt idx="44">
                  <c:v>-1793.0000000000064</c:v>
                </c:pt>
                <c:pt idx="45">
                  <c:v>-1767.0000000000528</c:v>
                </c:pt>
                <c:pt idx="46">
                  <c:v>-1724.0000000000464</c:v>
                </c:pt>
                <c:pt idx="47">
                  <c:v>-1687.9999999999882</c:v>
                </c:pt>
                <c:pt idx="48">
                  <c:v>-1668.9999999999827</c:v>
                </c:pt>
                <c:pt idx="49">
                  <c:v>-1653.9999999999964</c:v>
                </c:pt>
                <c:pt idx="50">
                  <c:v>-1624.0000000000236</c:v>
                </c:pt>
                <c:pt idx="51">
                  <c:v>-1589.0000000000555</c:v>
                </c:pt>
                <c:pt idx="52">
                  <c:v>-1509.9999999999909</c:v>
                </c:pt>
                <c:pt idx="53">
                  <c:v>-1460.0000000000364</c:v>
                </c:pt>
                <c:pt idx="54">
                  <c:v>-1400.9999999999536</c:v>
                </c:pt>
                <c:pt idx="55">
                  <c:v>-1350.9999999999991</c:v>
                </c:pt>
                <c:pt idx="56">
                  <c:v>-1326.9999999999982</c:v>
                </c:pt>
                <c:pt idx="57">
                  <c:v>-1308.9999999999691</c:v>
                </c:pt>
                <c:pt idx="58">
                  <c:v>-1296.0000000000491</c:v>
                </c:pt>
                <c:pt idx="59">
                  <c:v>-1288.0000000000109</c:v>
                </c:pt>
                <c:pt idx="60">
                  <c:v>-1283.9999999999918</c:v>
                </c:pt>
                <c:pt idx="61">
                  <c:v>-1278.9999999999964</c:v>
                </c:pt>
                <c:pt idx="62">
                  <c:v>-1274.0000000000009</c:v>
                </c:pt>
                <c:pt idx="63">
                  <c:v>-1272.0000000000482</c:v>
                </c:pt>
                <c:pt idx="64">
                  <c:v>-1273.0000000000246</c:v>
                </c:pt>
                <c:pt idx="65">
                  <c:v>-1274.9999999999773</c:v>
                </c:pt>
                <c:pt idx="66">
                  <c:v>-1274.9999999999773</c:v>
                </c:pt>
                <c:pt idx="67">
                  <c:v>-1277.0000000000437</c:v>
                </c:pt>
                <c:pt idx="68">
                  <c:v>-1274.9999999999773</c:v>
                </c:pt>
                <c:pt idx="69">
                  <c:v>-1279.9999999999727</c:v>
                </c:pt>
                <c:pt idx="70">
                  <c:v>-1278.9999999999964</c:v>
                </c:pt>
                <c:pt idx="71">
                  <c:v>-1282.0000000000391</c:v>
                </c:pt>
                <c:pt idx="72">
                  <c:v>-1289.9999999999636</c:v>
                </c:pt>
                <c:pt idx="73">
                  <c:v>-1296.0000000000491</c:v>
                </c:pt>
                <c:pt idx="74">
                  <c:v>-1302.0000000000209</c:v>
                </c:pt>
                <c:pt idx="75">
                  <c:v>-1302.9999999999973</c:v>
                </c:pt>
                <c:pt idx="76">
                  <c:v>-1298.0000000000018</c:v>
                </c:pt>
                <c:pt idx="77">
                  <c:v>-1297.0000000000255</c:v>
                </c:pt>
                <c:pt idx="78">
                  <c:v>-1302.0000000000209</c:v>
                </c:pt>
                <c:pt idx="79">
                  <c:v>-1305.0000000000637</c:v>
                </c:pt>
                <c:pt idx="80">
                  <c:v>-1315.0000000000546</c:v>
                </c:pt>
                <c:pt idx="81">
                  <c:v>-1317.9999999999836</c:v>
                </c:pt>
                <c:pt idx="82">
                  <c:v>-1321.0000000000264</c:v>
                </c:pt>
                <c:pt idx="83">
                  <c:v>-1322.0000000000027</c:v>
                </c:pt>
                <c:pt idx="84">
                  <c:v>-1330.0000000000409</c:v>
                </c:pt>
                <c:pt idx="85">
                  <c:v>-1332.99999999997</c:v>
                </c:pt>
                <c:pt idx="86">
                  <c:v>-1344.0000000000509</c:v>
                </c:pt>
                <c:pt idx="87">
                  <c:v>-1356.9999999999709</c:v>
                </c:pt>
                <c:pt idx="88">
                  <c:v>-1365.0000000000091</c:v>
                </c:pt>
                <c:pt idx="89">
                  <c:v>-1370.9999999999809</c:v>
                </c:pt>
                <c:pt idx="90">
                  <c:v>-1378.0000000000427</c:v>
                </c:pt>
                <c:pt idx="91">
                  <c:v>-1385.9999999999673</c:v>
                </c:pt>
                <c:pt idx="92">
                  <c:v>-1397.0000000000482</c:v>
                </c:pt>
                <c:pt idx="93">
                  <c:v>-1406.0000000000628</c:v>
                </c:pt>
                <c:pt idx="94">
                  <c:v>-1416.0000000000537</c:v>
                </c:pt>
                <c:pt idx="95">
                  <c:v>-1422.0000000000255</c:v>
                </c:pt>
                <c:pt idx="96">
                  <c:v>-1428.9999999999736</c:v>
                </c:pt>
                <c:pt idx="97">
                  <c:v>-1438.9999999999645</c:v>
                </c:pt>
                <c:pt idx="98">
                  <c:v>-1451.9999999999982</c:v>
                </c:pt>
                <c:pt idx="99">
                  <c:v>-1467.9999999999609</c:v>
                </c:pt>
                <c:pt idx="100">
                  <c:v>-1486.9999999999663</c:v>
                </c:pt>
                <c:pt idx="101">
                  <c:v>-1493.0000000000518</c:v>
                </c:pt>
                <c:pt idx="102">
                  <c:v>-1509.9999999999909</c:v>
                </c:pt>
                <c:pt idx="103">
                  <c:v>-1509.9999999999909</c:v>
                </c:pt>
                <c:pt idx="104">
                  <c:v>-1520.9999999999582</c:v>
                </c:pt>
                <c:pt idx="105">
                  <c:v>-1531.0000000000628</c:v>
                </c:pt>
                <c:pt idx="106">
                  <c:v>-1542.00000000003</c:v>
                </c:pt>
                <c:pt idx="107">
                  <c:v>-1555.0000000000637</c:v>
                </c:pt>
                <c:pt idx="108">
                  <c:v>-1566.0000000000309</c:v>
                </c:pt>
                <c:pt idx="109">
                  <c:v>-1576.9999999999982</c:v>
                </c:pt>
                <c:pt idx="110">
                  <c:v>-1585.0000000000364</c:v>
                </c:pt>
                <c:pt idx="111">
                  <c:v>-1599.0000000000464</c:v>
                </c:pt>
                <c:pt idx="112">
                  <c:v>-1611.9999999999663</c:v>
                </c:pt>
                <c:pt idx="113">
                  <c:v>-1630.9999999999718</c:v>
                </c:pt>
                <c:pt idx="114">
                  <c:v>-1643.0000000000291</c:v>
                </c:pt>
                <c:pt idx="115">
                  <c:v>-1656.0000000000628</c:v>
                </c:pt>
                <c:pt idx="116">
                  <c:v>-1669.9999999999591</c:v>
                </c:pt>
                <c:pt idx="117">
                  <c:v>-1682.9999999999927</c:v>
                </c:pt>
                <c:pt idx="118">
                  <c:v>-1695.00000000005</c:v>
                </c:pt>
                <c:pt idx="119">
                  <c:v>-1709.00000000006</c:v>
                </c:pt>
                <c:pt idx="120">
                  <c:v>-1724.0000000000464</c:v>
                </c:pt>
                <c:pt idx="121">
                  <c:v>-1730.0000000000182</c:v>
                </c:pt>
                <c:pt idx="122">
                  <c:v>-1739.0000000000327</c:v>
                </c:pt>
                <c:pt idx="123">
                  <c:v>-1740.0000000000091</c:v>
                </c:pt>
                <c:pt idx="124">
                  <c:v>-1750</c:v>
                </c:pt>
                <c:pt idx="125">
                  <c:v>-1759.0000000000146</c:v>
                </c:pt>
                <c:pt idx="126">
                  <c:v>-1769.0000000000055</c:v>
                </c:pt>
                <c:pt idx="127">
                  <c:v>-1783.0000000000155</c:v>
                </c:pt>
                <c:pt idx="128">
                  <c:v>-1774.0000000000009</c:v>
                </c:pt>
                <c:pt idx="129">
                  <c:v>-1757.0000000000618</c:v>
                </c:pt>
                <c:pt idx="130">
                  <c:v>-1724.0000000000464</c:v>
                </c:pt>
                <c:pt idx="131">
                  <c:v>-1682.0000000000164</c:v>
                </c:pt>
                <c:pt idx="132">
                  <c:v>-1681.00000000004</c:v>
                </c:pt>
                <c:pt idx="133">
                  <c:v>-1678.9999999999736</c:v>
                </c:pt>
                <c:pt idx="134">
                  <c:v>-1682.9999999999927</c:v>
                </c:pt>
                <c:pt idx="135">
                  <c:v>-1691.0000000000309</c:v>
                </c:pt>
                <c:pt idx="136">
                  <c:v>-1697.9999999999791</c:v>
                </c:pt>
                <c:pt idx="137">
                  <c:v>-1707.99999999997</c:v>
                </c:pt>
                <c:pt idx="138">
                  <c:v>-1720.0000000000273</c:v>
                </c:pt>
                <c:pt idx="139">
                  <c:v>-1736.9999999999663</c:v>
                </c:pt>
                <c:pt idx="140">
                  <c:v>-1757.0000000000618</c:v>
                </c:pt>
                <c:pt idx="141">
                  <c:v>-1774.9999999999773</c:v>
                </c:pt>
                <c:pt idx="142">
                  <c:v>-1791.0000000000537</c:v>
                </c:pt>
                <c:pt idx="143">
                  <c:v>-1807.0000000000164</c:v>
                </c:pt>
                <c:pt idx="144">
                  <c:v>-1826.9999999999982</c:v>
                </c:pt>
                <c:pt idx="145">
                  <c:v>-1847.9999999999563</c:v>
                </c:pt>
                <c:pt idx="146">
                  <c:v>-1861.9999999999663</c:v>
                </c:pt>
                <c:pt idx="147">
                  <c:v>-1878.0000000000427</c:v>
                </c:pt>
                <c:pt idx="148">
                  <c:v>-1898.0000000000246</c:v>
                </c:pt>
                <c:pt idx="149">
                  <c:v>-1913.9999999999873</c:v>
                </c:pt>
                <c:pt idx="150">
                  <c:v>-1932.0000000000164</c:v>
                </c:pt>
                <c:pt idx="151">
                  <c:v>-1952.9999999999745</c:v>
                </c:pt>
                <c:pt idx="152">
                  <c:v>-1971.0000000000036</c:v>
                </c:pt>
                <c:pt idx="153">
                  <c:v>-1980.9999999999945</c:v>
                </c:pt>
                <c:pt idx="154">
                  <c:v>-1976.9999999999754</c:v>
                </c:pt>
                <c:pt idx="155">
                  <c:v>-1989.0000000000327</c:v>
                </c:pt>
                <c:pt idx="156">
                  <c:v>-2010.9999999999673</c:v>
                </c:pt>
                <c:pt idx="157">
                  <c:v>-2019.9999999999818</c:v>
                </c:pt>
                <c:pt idx="158">
                  <c:v>-2022.0000000000482</c:v>
                </c:pt>
                <c:pt idx="159">
                  <c:v>-1985.0000000000136</c:v>
                </c:pt>
                <c:pt idx="160">
                  <c:v>-1858.0000000000609</c:v>
                </c:pt>
                <c:pt idx="161">
                  <c:v>-1797.0000000000255</c:v>
                </c:pt>
                <c:pt idx="162">
                  <c:v>-1793.9999999999827</c:v>
                </c:pt>
                <c:pt idx="163">
                  <c:v>-1777.0000000000437</c:v>
                </c:pt>
                <c:pt idx="164">
                  <c:v>-1774.0000000000009</c:v>
                </c:pt>
                <c:pt idx="165">
                  <c:v>-1778.00000000002</c:v>
                </c:pt>
                <c:pt idx="166">
                  <c:v>-1784.9999999999682</c:v>
                </c:pt>
                <c:pt idx="167">
                  <c:v>-1793.9999999999827</c:v>
                </c:pt>
                <c:pt idx="168">
                  <c:v>-1802.9999999999973</c:v>
                </c:pt>
                <c:pt idx="169">
                  <c:v>-1805.0000000000637</c:v>
                </c:pt>
                <c:pt idx="170">
                  <c:v>-1807.9999999999927</c:v>
                </c:pt>
                <c:pt idx="171">
                  <c:v>-1815.0000000000546</c:v>
                </c:pt>
                <c:pt idx="172">
                  <c:v>-1821.0000000000264</c:v>
                </c:pt>
                <c:pt idx="173">
                  <c:v>-1827.9999999999745</c:v>
                </c:pt>
                <c:pt idx="174">
                  <c:v>-1837.9999999999654</c:v>
                </c:pt>
                <c:pt idx="175">
                  <c:v>-1850.9999999999991</c:v>
                </c:pt>
                <c:pt idx="176">
                  <c:v>-1858.0000000000609</c:v>
                </c:pt>
                <c:pt idx="177">
                  <c:v>-1864.0000000000327</c:v>
                </c:pt>
                <c:pt idx="178">
                  <c:v>-1870.9999999999809</c:v>
                </c:pt>
                <c:pt idx="179">
                  <c:v>-1880.9999999999718</c:v>
                </c:pt>
                <c:pt idx="180">
                  <c:v>-1898.0000000000246</c:v>
                </c:pt>
                <c:pt idx="181">
                  <c:v>-1907.0000000000391</c:v>
                </c:pt>
                <c:pt idx="182">
                  <c:v>-1918.0000000000064</c:v>
                </c:pt>
                <c:pt idx="183">
                  <c:v>-1936.0000000000355</c:v>
                </c:pt>
                <c:pt idx="184">
                  <c:v>-1951.9999999999982</c:v>
                </c:pt>
                <c:pt idx="185">
                  <c:v>-1965.0000000000318</c:v>
                </c:pt>
                <c:pt idx="186">
                  <c:v>-1975.0000000000227</c:v>
                </c:pt>
                <c:pt idx="187">
                  <c:v>-1985.0000000000136</c:v>
                </c:pt>
                <c:pt idx="188">
                  <c:v>-1989.0000000000327</c:v>
                </c:pt>
                <c:pt idx="189">
                  <c:v>-1991.9999999999618</c:v>
                </c:pt>
                <c:pt idx="190">
                  <c:v>-1993.0000000000518</c:v>
                </c:pt>
                <c:pt idx="191">
                  <c:v>-1993.0000000000518</c:v>
                </c:pt>
                <c:pt idx="192">
                  <c:v>-1996.9999999999573</c:v>
                </c:pt>
                <c:pt idx="193">
                  <c:v>-2008.0000000000382</c:v>
                </c:pt>
                <c:pt idx="194">
                  <c:v>-2017.0000000000528</c:v>
                </c:pt>
                <c:pt idx="195">
                  <c:v>-2029.9999999999727</c:v>
                </c:pt>
                <c:pt idx="196">
                  <c:v>-2043.0000000000064</c:v>
                </c:pt>
                <c:pt idx="197">
                  <c:v>-2056.00000000004</c:v>
                </c:pt>
                <c:pt idx="198">
                  <c:v>-2070.00000000005</c:v>
                </c:pt>
                <c:pt idx="199">
                  <c:v>-2084.00000000006</c:v>
                </c:pt>
                <c:pt idx="200">
                  <c:v>-2099.0000000000464</c:v>
                </c:pt>
                <c:pt idx="201">
                  <c:v>-2115.9999999999854</c:v>
                </c:pt>
                <c:pt idx="202">
                  <c:v>-2138.0000000000337</c:v>
                </c:pt>
                <c:pt idx="203">
                  <c:v>-2148.0000000000246</c:v>
                </c:pt>
                <c:pt idx="204">
                  <c:v>-2164.9999999999636</c:v>
                </c:pt>
                <c:pt idx="205">
                  <c:v>-2177.0000000000209</c:v>
                </c:pt>
                <c:pt idx="206">
                  <c:v>-2192.9999999999836</c:v>
                </c:pt>
                <c:pt idx="207">
                  <c:v>-2202.9999999999745</c:v>
                </c:pt>
                <c:pt idx="208">
                  <c:v>-2202.9999999999745</c:v>
                </c:pt>
                <c:pt idx="209">
                  <c:v>-2206.0000000000173</c:v>
                </c:pt>
                <c:pt idx="210">
                  <c:v>-2219.0000000000509</c:v>
                </c:pt>
                <c:pt idx="211">
                  <c:v>-2231.9999999999709</c:v>
                </c:pt>
                <c:pt idx="212">
                  <c:v>-2246.9999999999573</c:v>
                </c:pt>
                <c:pt idx="213">
                  <c:v>-2254.0000000000191</c:v>
                </c:pt>
                <c:pt idx="214">
                  <c:v>-2255.9999999999718</c:v>
                </c:pt>
                <c:pt idx="215">
                  <c:v>-2259.0000000000146</c:v>
                </c:pt>
                <c:pt idx="216">
                  <c:v>-2264.00000000001</c:v>
                </c:pt>
                <c:pt idx="217">
                  <c:v>-2270.9999999999582</c:v>
                </c:pt>
                <c:pt idx="218">
                  <c:v>-2281.0000000000628</c:v>
                </c:pt>
                <c:pt idx="219">
                  <c:v>-2291.0000000000537</c:v>
                </c:pt>
                <c:pt idx="220">
                  <c:v>-2302.9999999999973</c:v>
                </c:pt>
                <c:pt idx="221">
                  <c:v>-2312.0000000000118</c:v>
                </c:pt>
                <c:pt idx="222">
                  <c:v>-2317.9999999999836</c:v>
                </c:pt>
                <c:pt idx="223">
                  <c:v>-2326.0000000000218</c:v>
                </c:pt>
                <c:pt idx="224">
                  <c:v>-2334.00000000006</c:v>
                </c:pt>
                <c:pt idx="225">
                  <c:v>-2340.0000000000318</c:v>
                </c:pt>
                <c:pt idx="226">
                  <c:v>-2342.9999999999609</c:v>
                </c:pt>
                <c:pt idx="227">
                  <c:v>-2353.0000000000655</c:v>
                </c:pt>
                <c:pt idx="228">
                  <c:v>-2359.0000000000373</c:v>
                </c:pt>
                <c:pt idx="229">
                  <c:v>-2359.0000000000373</c:v>
                </c:pt>
                <c:pt idx="230">
                  <c:v>-2366.9999999999618</c:v>
                </c:pt>
                <c:pt idx="231">
                  <c:v>-2369.0000000000282</c:v>
                </c:pt>
                <c:pt idx="232">
                  <c:v>-2349.0000000000464</c:v>
                </c:pt>
                <c:pt idx="233">
                  <c:v>-2346.0000000000036</c:v>
                </c:pt>
                <c:pt idx="234">
                  <c:v>-2350.9999999999991</c:v>
                </c:pt>
                <c:pt idx="235">
                  <c:v>-2350.9999999999991</c:v>
                </c:pt>
                <c:pt idx="236">
                  <c:v>-2292.00000000003</c:v>
                </c:pt>
                <c:pt idx="237">
                  <c:v>-2082.99999999997</c:v>
                </c:pt>
                <c:pt idx="238">
                  <c:v>-1869.0000000000282</c:v>
                </c:pt>
                <c:pt idx="239">
                  <c:v>-1869.0000000000282</c:v>
                </c:pt>
                <c:pt idx="240">
                  <c:v>-1791.0000000000537</c:v>
                </c:pt>
                <c:pt idx="241">
                  <c:v>-1721.99999999998</c:v>
                </c:pt>
                <c:pt idx="242">
                  <c:v>-1682.0000000000164</c:v>
                </c:pt>
                <c:pt idx="243">
                  <c:v>-1664.9999999999636</c:v>
                </c:pt>
                <c:pt idx="244">
                  <c:v>-1659.9999999999682</c:v>
                </c:pt>
                <c:pt idx="245">
                  <c:v>-1658.0000000000155</c:v>
                </c:pt>
                <c:pt idx="246">
                  <c:v>-1663.0000000000109</c:v>
                </c:pt>
                <c:pt idx="247">
                  <c:v>-1672.0000000000255</c:v>
                </c:pt>
                <c:pt idx="248">
                  <c:v>-1685.0000000000591</c:v>
                </c:pt>
                <c:pt idx="249">
                  <c:v>-1702.9999999999745</c:v>
                </c:pt>
                <c:pt idx="250">
                  <c:v>-1725.0000000000227</c:v>
                </c:pt>
                <c:pt idx="251">
                  <c:v>-1744.0000000000282</c:v>
                </c:pt>
                <c:pt idx="252">
                  <c:v>-1769.9999999999818</c:v>
                </c:pt>
                <c:pt idx="253">
                  <c:v>-1794.9999999999591</c:v>
                </c:pt>
                <c:pt idx="254">
                  <c:v>-1821.0000000000264</c:v>
                </c:pt>
                <c:pt idx="255">
                  <c:v>-1849.0000000000464</c:v>
                </c:pt>
                <c:pt idx="256">
                  <c:v>-1876.9999999999527</c:v>
                </c:pt>
                <c:pt idx="257">
                  <c:v>-1903.9999999999964</c:v>
                </c:pt>
                <c:pt idx="258">
                  <c:v>-1927.0000000000209</c:v>
                </c:pt>
                <c:pt idx="259">
                  <c:v>-1956.0000000000173</c:v>
                </c:pt>
                <c:pt idx="260">
                  <c:v>-1970.0000000000273</c:v>
                </c:pt>
                <c:pt idx="261">
                  <c:v>-1965.0000000000318</c:v>
                </c:pt>
                <c:pt idx="262">
                  <c:v>-1942.0000000000073</c:v>
                </c:pt>
                <c:pt idx="263">
                  <c:v>-1908.9999999999918</c:v>
                </c:pt>
                <c:pt idx="264">
                  <c:v>-1878.0000000000427</c:v>
                </c:pt>
                <c:pt idx="265">
                  <c:v>-1858.0000000000609</c:v>
                </c:pt>
                <c:pt idx="266">
                  <c:v>-1810.0000000000591</c:v>
                </c:pt>
                <c:pt idx="267">
                  <c:v>-1740.0000000000091</c:v>
                </c:pt>
                <c:pt idx="268">
                  <c:v>-1697.0000000000027</c:v>
                </c:pt>
                <c:pt idx="269">
                  <c:v>-1677.9999999999973</c:v>
                </c:pt>
                <c:pt idx="270">
                  <c:v>-1668.0000000000064</c:v>
                </c:pt>
                <c:pt idx="271">
                  <c:v>-1662.0000000000346</c:v>
                </c:pt>
                <c:pt idx="272">
                  <c:v>-1654.9999999999727</c:v>
                </c:pt>
                <c:pt idx="273">
                  <c:v>-1648.0000000000246</c:v>
                </c:pt>
                <c:pt idx="274">
                  <c:v>-1639.9999999999864</c:v>
                </c:pt>
                <c:pt idx="275">
                  <c:v>-1635.9999999999673</c:v>
                </c:pt>
                <c:pt idx="276">
                  <c:v>-1634.9999999999909</c:v>
                </c:pt>
                <c:pt idx="277">
                  <c:v>-1634.0000000000146</c:v>
                </c:pt>
                <c:pt idx="278">
                  <c:v>-1608.0000000000609</c:v>
                </c:pt>
                <c:pt idx="279">
                  <c:v>-1567.0000000000073</c:v>
                </c:pt>
                <c:pt idx="280">
                  <c:v>-1551.0000000000446</c:v>
                </c:pt>
                <c:pt idx="281">
                  <c:v>-1552.9999999999973</c:v>
                </c:pt>
                <c:pt idx="282">
                  <c:v>-1560.0000000000591</c:v>
                </c:pt>
                <c:pt idx="283">
                  <c:v>-1571.0000000000264</c:v>
                </c:pt>
                <c:pt idx="284">
                  <c:v>-1581.9999999999936</c:v>
                </c:pt>
                <c:pt idx="285">
                  <c:v>-1591.9999999999845</c:v>
                </c:pt>
                <c:pt idx="286">
                  <c:v>-1599.0000000000464</c:v>
                </c:pt>
                <c:pt idx="287">
                  <c:v>-1604.0000000000418</c:v>
                </c:pt>
                <c:pt idx="288">
                  <c:v>-1613.0000000000564</c:v>
                </c:pt>
                <c:pt idx="289">
                  <c:v>-1618.0000000000518</c:v>
                </c:pt>
                <c:pt idx="290">
                  <c:v>-1624.0000000000236</c:v>
                </c:pt>
                <c:pt idx="291">
                  <c:v>-1629.0000000000191</c:v>
                </c:pt>
                <c:pt idx="292">
                  <c:v>-1638.0000000000337</c:v>
                </c:pt>
                <c:pt idx="293">
                  <c:v>-1649.0000000000009</c:v>
                </c:pt>
                <c:pt idx="294">
                  <c:v>-1653.00000000002</c:v>
                </c:pt>
                <c:pt idx="295">
                  <c:v>-1657.0000000000391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-1610.99999999999</c:v>
                </c:pt>
                <c:pt idx="303">
                  <c:v>-1592.9999999999609</c:v>
                </c:pt>
                <c:pt idx="304">
                  <c:v>-1589.0000000000555</c:v>
                </c:pt>
                <c:pt idx="305">
                  <c:v>-1590.0000000000318</c:v>
                </c:pt>
                <c:pt idx="306">
                  <c:v>-1591.9999999999845</c:v>
                </c:pt>
                <c:pt idx="307">
                  <c:v>-1592.9999999999609</c:v>
                </c:pt>
                <c:pt idx="308">
                  <c:v>-1591.9999999999845</c:v>
                </c:pt>
                <c:pt idx="309">
                  <c:v>-1596.99999999998</c:v>
                </c:pt>
                <c:pt idx="310">
                  <c:v>-1605.0000000000182</c:v>
                </c:pt>
                <c:pt idx="311">
                  <c:v>-1610.99999999999</c:v>
                </c:pt>
                <c:pt idx="312">
                  <c:v>-1625</c:v>
                </c:pt>
                <c:pt idx="313">
                  <c:v>-1633.0000000000382</c:v>
                </c:pt>
                <c:pt idx="314">
                  <c:v>-1643.0000000000291</c:v>
                </c:pt>
                <c:pt idx="315">
                  <c:v>-1654.9999999999727</c:v>
                </c:pt>
                <c:pt idx="316">
                  <c:v>-1668.9999999999827</c:v>
                </c:pt>
                <c:pt idx="317">
                  <c:v>-1682.9999999999927</c:v>
                </c:pt>
                <c:pt idx="318">
                  <c:v>-1700.0000000000455</c:v>
                </c:pt>
                <c:pt idx="319">
                  <c:v>-1716.9999999999845</c:v>
                </c:pt>
                <c:pt idx="320">
                  <c:v>-1731.9999999999709</c:v>
                </c:pt>
                <c:pt idx="321">
                  <c:v>-1734.0000000000373</c:v>
                </c:pt>
                <c:pt idx="322">
                  <c:v>-1733.0000000000609</c:v>
                </c:pt>
                <c:pt idx="323">
                  <c:v>-1745.0000000000045</c:v>
                </c:pt>
                <c:pt idx="324">
                  <c:v>-1759.0000000000146</c:v>
                </c:pt>
                <c:pt idx="325">
                  <c:v>-1774.0000000000009</c:v>
                </c:pt>
                <c:pt idx="326">
                  <c:v>-1792.00000000003</c:v>
                </c:pt>
                <c:pt idx="327">
                  <c:v>-1812.9999999999882</c:v>
                </c:pt>
                <c:pt idx="328">
                  <c:v>-1835.0000000000364</c:v>
                </c:pt>
                <c:pt idx="329">
                  <c:v>-1851.9999999999754</c:v>
                </c:pt>
                <c:pt idx="330">
                  <c:v>-1865.0000000000091</c:v>
                </c:pt>
                <c:pt idx="331">
                  <c:v>-1864.0000000000327</c:v>
                </c:pt>
                <c:pt idx="332">
                  <c:v>-1860.99999999999</c:v>
                </c:pt>
                <c:pt idx="333">
                  <c:v>-1851.9999999999754</c:v>
                </c:pt>
                <c:pt idx="334">
                  <c:v>-1853.0000000000655</c:v>
                </c:pt>
                <c:pt idx="335">
                  <c:v>-1841.0000000000082</c:v>
                </c:pt>
                <c:pt idx="336">
                  <c:v>-1831.9999999999936</c:v>
                </c:pt>
                <c:pt idx="337">
                  <c:v>-1837.9999999999654</c:v>
                </c:pt>
                <c:pt idx="338">
                  <c:v>-1850.0000000000227</c:v>
                </c:pt>
                <c:pt idx="339">
                  <c:v>-1863.0000000000564</c:v>
                </c:pt>
                <c:pt idx="340">
                  <c:v>-1876.9999999999527</c:v>
                </c:pt>
                <c:pt idx="341">
                  <c:v>-1884.0000000000146</c:v>
                </c:pt>
                <c:pt idx="342">
                  <c:v>-1860.0000000000136</c:v>
                </c:pt>
                <c:pt idx="343">
                  <c:v>-1741.9999999999618</c:v>
                </c:pt>
                <c:pt idx="344">
                  <c:v>-1669.9999999999591</c:v>
                </c:pt>
                <c:pt idx="345">
                  <c:v>-1576.9999999999982</c:v>
                </c:pt>
                <c:pt idx="346">
                  <c:v>-1461.9999999999891</c:v>
                </c:pt>
                <c:pt idx="347">
                  <c:v>-1412.0000000000346</c:v>
                </c:pt>
                <c:pt idx="348">
                  <c:v>-1393.0000000000291</c:v>
                </c:pt>
                <c:pt idx="349">
                  <c:v>-1375</c:v>
                </c:pt>
                <c:pt idx="350">
                  <c:v>-1359.0000000000373</c:v>
                </c:pt>
                <c:pt idx="351">
                  <c:v>-1361.9999999999663</c:v>
                </c:pt>
                <c:pt idx="352">
                  <c:v>-1331.0000000000173</c:v>
                </c:pt>
                <c:pt idx="353">
                  <c:v>-1298.9999999999782</c:v>
                </c:pt>
                <c:pt idx="354">
                  <c:v>-1281.0000000000628</c:v>
                </c:pt>
                <c:pt idx="355">
                  <c:v>-1275.9999999999536</c:v>
                </c:pt>
                <c:pt idx="356">
                  <c:v>-1265.9999999999627</c:v>
                </c:pt>
                <c:pt idx="357">
                  <c:v>-1260.9999999999673</c:v>
                </c:pt>
                <c:pt idx="358">
                  <c:v>-1270.9999999999582</c:v>
                </c:pt>
                <c:pt idx="359">
                  <c:v>-1274.0000000000009</c:v>
                </c:pt>
                <c:pt idx="360">
                  <c:v>-1273.0000000000246</c:v>
                </c:pt>
                <c:pt idx="361">
                  <c:v>-1274.9999999999773</c:v>
                </c:pt>
                <c:pt idx="362">
                  <c:v>-1275.9999999999536</c:v>
                </c:pt>
                <c:pt idx="363">
                  <c:v>-1286.0000000000582</c:v>
                </c:pt>
                <c:pt idx="364">
                  <c:v>-1298.0000000000018</c:v>
                </c:pt>
                <c:pt idx="365">
                  <c:v>-1298.0000000000018</c:v>
                </c:pt>
                <c:pt idx="366">
                  <c:v>-1302.9999999999973</c:v>
                </c:pt>
                <c:pt idx="367">
                  <c:v>-1316.0000000000309</c:v>
                </c:pt>
                <c:pt idx="368">
                  <c:v>-1326.0000000000218</c:v>
                </c:pt>
                <c:pt idx="369">
                  <c:v>-1331.9999999999936</c:v>
                </c:pt>
                <c:pt idx="370">
                  <c:v>-1340.0000000000318</c:v>
                </c:pt>
                <c:pt idx="371">
                  <c:v>-1350.9999999999991</c:v>
                </c:pt>
                <c:pt idx="372">
                  <c:v>-1358.0000000000609</c:v>
                </c:pt>
                <c:pt idx="373">
                  <c:v>-1336.0000000000127</c:v>
                </c:pt>
                <c:pt idx="374">
                  <c:v>-1315.0000000000546</c:v>
                </c:pt>
                <c:pt idx="375">
                  <c:v>-1298.9999999999782</c:v>
                </c:pt>
                <c:pt idx="376">
                  <c:v>-1293.0000000000064</c:v>
                </c:pt>
                <c:pt idx="377">
                  <c:v>-1288.9999999999873</c:v>
                </c:pt>
                <c:pt idx="378">
                  <c:v>-1293.9999999999827</c:v>
                </c:pt>
                <c:pt idx="379">
                  <c:v>-1302.9999999999973</c:v>
                </c:pt>
                <c:pt idx="380">
                  <c:v>-1313.9999999999645</c:v>
                </c:pt>
                <c:pt idx="381">
                  <c:v>-1330.0000000000409</c:v>
                </c:pt>
                <c:pt idx="382">
                  <c:v>-1347.9999999999563</c:v>
                </c:pt>
                <c:pt idx="383">
                  <c:v>-1364.0000000000327</c:v>
                </c:pt>
                <c:pt idx="384">
                  <c:v>-1394.0000000000055</c:v>
                </c:pt>
                <c:pt idx="385">
                  <c:v>-1394.0000000000055</c:v>
                </c:pt>
                <c:pt idx="386">
                  <c:v>-1404.9999999999727</c:v>
                </c:pt>
                <c:pt idx="387">
                  <c:v>-1418.0000000000064</c:v>
                </c:pt>
                <c:pt idx="388">
                  <c:v>-1433.9999999999691</c:v>
                </c:pt>
                <c:pt idx="389">
                  <c:v>-1441.0000000000309</c:v>
                </c:pt>
                <c:pt idx="390">
                  <c:v>-1452.9999999999745</c:v>
                </c:pt>
                <c:pt idx="391">
                  <c:v>-1466.9999999999845</c:v>
                </c:pt>
                <c:pt idx="392">
                  <c:v>-1484.0000000000373</c:v>
                </c:pt>
                <c:pt idx="393">
                  <c:v>-1498.0000000000473</c:v>
                </c:pt>
                <c:pt idx="394">
                  <c:v>-1514.9999999999864</c:v>
                </c:pt>
                <c:pt idx="395">
                  <c:v>-1534.9999999999682</c:v>
                </c:pt>
                <c:pt idx="396">
                  <c:v>-1552.9999999999973</c:v>
                </c:pt>
                <c:pt idx="397">
                  <c:v>-1572.0000000000027</c:v>
                </c:pt>
                <c:pt idx="398">
                  <c:v>-1591.9999999999845</c:v>
                </c:pt>
                <c:pt idx="399">
                  <c:v>-1610.99999999999</c:v>
                </c:pt>
                <c:pt idx="400">
                  <c:v>-1629.9999999999955</c:v>
                </c:pt>
                <c:pt idx="401">
                  <c:v>-1644.9999999999818</c:v>
                </c:pt>
                <c:pt idx="402">
                  <c:v>-1650.9999999999536</c:v>
                </c:pt>
                <c:pt idx="403">
                  <c:v>-1653.9999999999964</c:v>
                </c:pt>
                <c:pt idx="404">
                  <c:v>-1672.0000000000255</c:v>
                </c:pt>
                <c:pt idx="405">
                  <c:v>-1692.9999999999836</c:v>
                </c:pt>
                <c:pt idx="406">
                  <c:v>-1707.99999999997</c:v>
                </c:pt>
                <c:pt idx="407">
                  <c:v>-1715.0000000000318</c:v>
                </c:pt>
                <c:pt idx="408">
                  <c:v>-1729.0000000000418</c:v>
                </c:pt>
                <c:pt idx="409">
                  <c:v>-1746.9999999999573</c:v>
                </c:pt>
                <c:pt idx="410">
                  <c:v>-1760.9999999999673</c:v>
                </c:pt>
                <c:pt idx="411">
                  <c:v>-1778.00000000002</c:v>
                </c:pt>
                <c:pt idx="412">
                  <c:v>-1802.9999999999973</c:v>
                </c:pt>
                <c:pt idx="413">
                  <c:v>-1820.00000000005</c:v>
                </c:pt>
                <c:pt idx="414">
                  <c:v>-1835.0000000000364</c:v>
                </c:pt>
                <c:pt idx="415">
                  <c:v>-1822.9999999999791</c:v>
                </c:pt>
                <c:pt idx="416">
                  <c:v>-1773.0000000000246</c:v>
                </c:pt>
                <c:pt idx="417">
                  <c:v>-1749.0000000000236</c:v>
                </c:pt>
                <c:pt idx="418">
                  <c:v>-1735.99999999999</c:v>
                </c:pt>
                <c:pt idx="419">
                  <c:v>-1735.99999999999</c:v>
                </c:pt>
                <c:pt idx="420">
                  <c:v>-1725.9999999999991</c:v>
                </c:pt>
                <c:pt idx="421">
                  <c:v>-1720.0000000000273</c:v>
                </c:pt>
                <c:pt idx="422">
                  <c:v>-1733.0000000000609</c:v>
                </c:pt>
                <c:pt idx="423">
                  <c:v>-1746.9999999999573</c:v>
                </c:pt>
                <c:pt idx="424">
                  <c:v>-1769.0000000000055</c:v>
                </c:pt>
                <c:pt idx="425">
                  <c:v>-1783.9999999999918</c:v>
                </c:pt>
                <c:pt idx="426">
                  <c:v>-1799.9999999999545</c:v>
                </c:pt>
                <c:pt idx="427">
                  <c:v>-1817.0000000000073</c:v>
                </c:pt>
                <c:pt idx="428">
                  <c:v>-1831.0000000000173</c:v>
                </c:pt>
                <c:pt idx="429">
                  <c:v>-1850.0000000000227</c:v>
                </c:pt>
                <c:pt idx="430">
                  <c:v>-1882.0000000000618</c:v>
                </c:pt>
                <c:pt idx="431">
                  <c:v>-1897.0000000000482</c:v>
                </c:pt>
                <c:pt idx="432">
                  <c:v>-1923.0000000000018</c:v>
                </c:pt>
                <c:pt idx="433">
                  <c:v>-1937.9999999999882</c:v>
                </c:pt>
                <c:pt idx="434">
                  <c:v>-1954.0000000000646</c:v>
                </c:pt>
                <c:pt idx="435">
                  <c:v>-1972.9999999999563</c:v>
                </c:pt>
                <c:pt idx="436">
                  <c:v>-1984.0000000000373</c:v>
                </c:pt>
                <c:pt idx="437">
                  <c:v>-1979.0000000000418</c:v>
                </c:pt>
                <c:pt idx="438">
                  <c:v>-1991.9999999999618</c:v>
                </c:pt>
                <c:pt idx="439">
                  <c:v>-2013.0000000000337</c:v>
                </c:pt>
                <c:pt idx="440">
                  <c:v>-2037.0000000000346</c:v>
                </c:pt>
                <c:pt idx="441">
                  <c:v>-2057.9999999999927</c:v>
                </c:pt>
                <c:pt idx="442">
                  <c:v>-2072.0000000000027</c:v>
                </c:pt>
                <c:pt idx="443">
                  <c:v>-2071.0000000000264</c:v>
                </c:pt>
                <c:pt idx="444">
                  <c:v>-2086.0000000000127</c:v>
                </c:pt>
                <c:pt idx="445">
                  <c:v>-2105.9999999999945</c:v>
                </c:pt>
                <c:pt idx="446">
                  <c:v>-2123.0000000000473</c:v>
                </c:pt>
                <c:pt idx="447">
                  <c:v>-2144.0000000000055</c:v>
                </c:pt>
                <c:pt idx="448">
                  <c:v>-2167.00000000003</c:v>
                </c:pt>
                <c:pt idx="449">
                  <c:v>-2187.9999999999882</c:v>
                </c:pt>
                <c:pt idx="450">
                  <c:v>-2209.00000000006</c:v>
                </c:pt>
                <c:pt idx="451">
                  <c:v>-2235.0000000000136</c:v>
                </c:pt>
                <c:pt idx="452">
                  <c:v>-2264.9999999999864</c:v>
                </c:pt>
                <c:pt idx="453">
                  <c:v>-2267.0000000000528</c:v>
                </c:pt>
                <c:pt idx="454">
                  <c:v>-2283.9999999999918</c:v>
                </c:pt>
                <c:pt idx="455">
                  <c:v>-2307.0000000000164</c:v>
                </c:pt>
                <c:pt idx="456">
                  <c:v>-2327.9999999999745</c:v>
                </c:pt>
                <c:pt idx="457">
                  <c:v>-2350.0000000000227</c:v>
                </c:pt>
                <c:pt idx="458">
                  <c:v>-2375</c:v>
                </c:pt>
                <c:pt idx="459">
                  <c:v>-2406.0000000000628</c:v>
                </c:pt>
                <c:pt idx="460">
                  <c:v>-2426.0000000000446</c:v>
                </c:pt>
                <c:pt idx="461">
                  <c:v>-2450.0000000000455</c:v>
                </c:pt>
                <c:pt idx="462">
                  <c:v>-2466.9999999999845</c:v>
                </c:pt>
                <c:pt idx="463">
                  <c:v>-2466.0000000000082</c:v>
                </c:pt>
                <c:pt idx="464">
                  <c:v>-2478.0000000000655</c:v>
                </c:pt>
                <c:pt idx="465">
                  <c:v>-2503.0000000000427</c:v>
                </c:pt>
                <c:pt idx="466">
                  <c:v>-2524.9999999999773</c:v>
                </c:pt>
                <c:pt idx="467">
                  <c:v>-2512.0000000000573</c:v>
                </c:pt>
                <c:pt idx="468">
                  <c:v>-2398.0000000000246</c:v>
                </c:pt>
                <c:pt idx="469">
                  <c:v>-2375</c:v>
                </c:pt>
                <c:pt idx="470">
                  <c:v>-2380.9999999999718</c:v>
                </c:pt>
                <c:pt idx="471">
                  <c:v>-2394.9999999999818</c:v>
                </c:pt>
                <c:pt idx="472">
                  <c:v>-2412.0000000000346</c:v>
                </c:pt>
                <c:pt idx="473">
                  <c:v>-2430.0000000000637</c:v>
                </c:pt>
                <c:pt idx="474">
                  <c:v>-2446.0000000000264</c:v>
                </c:pt>
                <c:pt idx="475">
                  <c:v>-2470.0000000000273</c:v>
                </c:pt>
                <c:pt idx="476">
                  <c:v>-2508.0000000000382</c:v>
                </c:pt>
                <c:pt idx="477">
                  <c:v>-2528.00000000002</c:v>
                </c:pt>
                <c:pt idx="478">
                  <c:v>-2547.0000000000255</c:v>
                </c:pt>
                <c:pt idx="479">
                  <c:v>-2566.0000000000309</c:v>
                </c:pt>
                <c:pt idx="480">
                  <c:v>-2587.9999999999654</c:v>
                </c:pt>
                <c:pt idx="481">
                  <c:v>-2596.99999999998</c:v>
                </c:pt>
                <c:pt idx="482">
                  <c:v>-2600.9999999999991</c:v>
                </c:pt>
                <c:pt idx="483">
                  <c:v>-2571.0000000000264</c:v>
                </c:pt>
                <c:pt idx="484">
                  <c:v>-2565.0000000000546</c:v>
                </c:pt>
                <c:pt idx="485">
                  <c:v>-2581.0000000000173</c:v>
                </c:pt>
                <c:pt idx="486">
                  <c:v>-2591.0000000000082</c:v>
                </c:pt>
                <c:pt idx="487">
                  <c:v>-2603.0000000000655</c:v>
                </c:pt>
                <c:pt idx="488">
                  <c:v>-2625</c:v>
                </c:pt>
                <c:pt idx="489">
                  <c:v>-2640.9999999999627</c:v>
                </c:pt>
                <c:pt idx="490">
                  <c:v>-2654.9999999999727</c:v>
                </c:pt>
                <c:pt idx="491">
                  <c:v>-2671.0000000000491</c:v>
                </c:pt>
                <c:pt idx="492">
                  <c:v>-2691.0000000000309</c:v>
                </c:pt>
                <c:pt idx="493">
                  <c:v>-2707.99999999997</c:v>
                </c:pt>
                <c:pt idx="494">
                  <c:v>-2725.9999999999991</c:v>
                </c:pt>
                <c:pt idx="495">
                  <c:v>-2736.9999999999663</c:v>
                </c:pt>
                <c:pt idx="496">
                  <c:v>-2764.9999999999864</c:v>
                </c:pt>
                <c:pt idx="497">
                  <c:v>-2782.0000000000391</c:v>
                </c:pt>
                <c:pt idx="498">
                  <c:v>-2798.9999999999782</c:v>
                </c:pt>
                <c:pt idx="499">
                  <c:v>-2820.00000000005</c:v>
                </c:pt>
                <c:pt idx="500">
                  <c:v>-2839.0000000000555</c:v>
                </c:pt>
                <c:pt idx="501">
                  <c:v>-2856.9999999999709</c:v>
                </c:pt>
                <c:pt idx="502">
                  <c:v>-2870.9999999999809</c:v>
                </c:pt>
                <c:pt idx="503">
                  <c:v>-2887.0000000000573</c:v>
                </c:pt>
                <c:pt idx="504">
                  <c:v>-2903.00000000002</c:v>
                </c:pt>
                <c:pt idx="505">
                  <c:v>-2923.0000000000018</c:v>
                </c:pt>
                <c:pt idx="506">
                  <c:v>-2945.00000000005</c:v>
                </c:pt>
                <c:pt idx="507">
                  <c:v>-2966.9999999999845</c:v>
                </c:pt>
                <c:pt idx="508">
                  <c:v>-2984.0000000000373</c:v>
                </c:pt>
                <c:pt idx="509">
                  <c:v>-2984.0000000000373</c:v>
                </c:pt>
                <c:pt idx="510">
                  <c:v>-2980.9999999999945</c:v>
                </c:pt>
                <c:pt idx="511">
                  <c:v>-2999.0000000000236</c:v>
                </c:pt>
                <c:pt idx="512">
                  <c:v>-3019.9999999999818</c:v>
                </c:pt>
                <c:pt idx="513">
                  <c:v>-3028.9999999999964</c:v>
                </c:pt>
                <c:pt idx="514">
                  <c:v>-3041.0000000000537</c:v>
                </c:pt>
                <c:pt idx="515">
                  <c:v>-3061.0000000000355</c:v>
                </c:pt>
                <c:pt idx="516">
                  <c:v>-3077.9999999999745</c:v>
                </c:pt>
                <c:pt idx="517">
                  <c:v>-3096.99999999998</c:v>
                </c:pt>
                <c:pt idx="518">
                  <c:v>-3115.0000000000091</c:v>
                </c:pt>
                <c:pt idx="519">
                  <c:v>-3139.00000000001</c:v>
                </c:pt>
                <c:pt idx="520">
                  <c:v>-3177.0000000000209</c:v>
                </c:pt>
                <c:pt idx="521">
                  <c:v>-3171.0000000000491</c:v>
                </c:pt>
                <c:pt idx="522">
                  <c:v>-3185.0000000000591</c:v>
                </c:pt>
                <c:pt idx="523">
                  <c:v>-3205.0000000000409</c:v>
                </c:pt>
                <c:pt idx="524">
                  <c:v>-3225.0000000000227</c:v>
                </c:pt>
                <c:pt idx="525">
                  <c:v>-3244.0000000000282</c:v>
                </c:pt>
                <c:pt idx="526">
                  <c:v>-3267.0000000000528</c:v>
                </c:pt>
                <c:pt idx="527">
                  <c:v>-3283.9999999999918</c:v>
                </c:pt>
                <c:pt idx="528">
                  <c:v>-3303.9999999999736</c:v>
                </c:pt>
                <c:pt idx="529">
                  <c:v>-3322.9999999999791</c:v>
                </c:pt>
                <c:pt idx="530">
                  <c:v>-3334.00000000006</c:v>
                </c:pt>
                <c:pt idx="531">
                  <c:v>-3344.0000000000509</c:v>
                </c:pt>
                <c:pt idx="532">
                  <c:v>-3353.0000000000655</c:v>
                </c:pt>
                <c:pt idx="533">
                  <c:v>-3364.0000000000327</c:v>
                </c:pt>
                <c:pt idx="534">
                  <c:v>-3370.9999999999809</c:v>
                </c:pt>
                <c:pt idx="535">
                  <c:v>-3320.00000000005</c:v>
                </c:pt>
                <c:pt idx="536">
                  <c:v>-3312.0000000000118</c:v>
                </c:pt>
                <c:pt idx="537">
                  <c:v>-3321.0000000000264</c:v>
                </c:pt>
                <c:pt idx="538">
                  <c:v>-3335.0000000000364</c:v>
                </c:pt>
                <c:pt idx="539">
                  <c:v>-3346.99999999998</c:v>
                </c:pt>
                <c:pt idx="540">
                  <c:v>-3355.0000000000182</c:v>
                </c:pt>
                <c:pt idx="541">
                  <c:v>-3315.0000000000546</c:v>
                </c:pt>
                <c:pt idx="542">
                  <c:v>-3129.0000000000191</c:v>
                </c:pt>
                <c:pt idx="543">
                  <c:v>-3076.0000000000218</c:v>
                </c:pt>
                <c:pt idx="544">
                  <c:v>-3057.9999999999927</c:v>
                </c:pt>
                <c:pt idx="545">
                  <c:v>-3052.9999999999973</c:v>
                </c:pt>
                <c:pt idx="546">
                  <c:v>-3049.9999999999545</c:v>
                </c:pt>
                <c:pt idx="547">
                  <c:v>-3048.0000000000018</c:v>
                </c:pt>
                <c:pt idx="548">
                  <c:v>-3047.0000000000255</c:v>
                </c:pt>
                <c:pt idx="549">
                  <c:v>-3038.9999999999873</c:v>
                </c:pt>
                <c:pt idx="550">
                  <c:v>-3014.00000000001</c:v>
                </c:pt>
                <c:pt idx="551">
                  <c:v>-2990.0000000000091</c:v>
                </c:pt>
                <c:pt idx="552">
                  <c:v>-2975.9999999999991</c:v>
                </c:pt>
                <c:pt idx="553">
                  <c:v>-2960.0000000000364</c:v>
                </c:pt>
                <c:pt idx="554">
                  <c:v>-2948.9999999999554</c:v>
                </c:pt>
                <c:pt idx="555">
                  <c:v>-2945.00000000005</c:v>
                </c:pt>
                <c:pt idx="556">
                  <c:v>-2945.00000000005</c:v>
                </c:pt>
                <c:pt idx="557">
                  <c:v>-2947.0000000000027</c:v>
                </c:pt>
                <c:pt idx="558">
                  <c:v>-2951.0000000000218</c:v>
                </c:pt>
                <c:pt idx="559">
                  <c:v>-2959.00000000006</c:v>
                </c:pt>
                <c:pt idx="560">
                  <c:v>-2966.0000000000082</c:v>
                </c:pt>
                <c:pt idx="561">
                  <c:v>-2975.0000000000227</c:v>
                </c:pt>
                <c:pt idx="562">
                  <c:v>-2979.0000000000418</c:v>
                </c:pt>
                <c:pt idx="563">
                  <c:v>-2956.0000000000173</c:v>
                </c:pt>
                <c:pt idx="564">
                  <c:v>-2893.0000000000291</c:v>
                </c:pt>
                <c:pt idx="565">
                  <c:v>-2863.0000000000564</c:v>
                </c:pt>
                <c:pt idx="566">
                  <c:v>-2849.0000000000464</c:v>
                </c:pt>
                <c:pt idx="567">
                  <c:v>-2841.0000000000082</c:v>
                </c:pt>
                <c:pt idx="568">
                  <c:v>-2836.9999999999891</c:v>
                </c:pt>
                <c:pt idx="569">
                  <c:v>-2836.9999999999891</c:v>
                </c:pt>
                <c:pt idx="570">
                  <c:v>-2839.0000000000555</c:v>
                </c:pt>
                <c:pt idx="571">
                  <c:v>-2844.0000000000509</c:v>
                </c:pt>
                <c:pt idx="572">
                  <c:v>-2847.9999999999563</c:v>
                </c:pt>
                <c:pt idx="573">
                  <c:v>-2845.0000000000273</c:v>
                </c:pt>
                <c:pt idx="574">
                  <c:v>-2832.99999999997</c:v>
                </c:pt>
                <c:pt idx="575">
                  <c:v>-2817.0000000000073</c:v>
                </c:pt>
                <c:pt idx="576">
                  <c:v>-2792.00000000003</c:v>
                </c:pt>
                <c:pt idx="577">
                  <c:v>-2769.9999999999818</c:v>
                </c:pt>
                <c:pt idx="578">
                  <c:v>-2760.9999999999673</c:v>
                </c:pt>
                <c:pt idx="579">
                  <c:v>-2749.0000000000236</c:v>
                </c:pt>
                <c:pt idx="580">
                  <c:v>-2721.99999999998</c:v>
                </c:pt>
                <c:pt idx="581">
                  <c:v>-2698.9999999999554</c:v>
                </c:pt>
                <c:pt idx="582">
                  <c:v>-2600.9999999999991</c:v>
                </c:pt>
                <c:pt idx="583">
                  <c:v>-2541.0000000000537</c:v>
                </c:pt>
                <c:pt idx="584">
                  <c:v>-2508.0000000000382</c:v>
                </c:pt>
                <c:pt idx="585">
                  <c:v>-2491.9999999999618</c:v>
                </c:pt>
                <c:pt idx="586">
                  <c:v>-2475.9999999999991</c:v>
                </c:pt>
                <c:pt idx="587">
                  <c:v>-2464.0000000000555</c:v>
                </c:pt>
                <c:pt idx="588">
                  <c:v>-2457.99999999997</c:v>
                </c:pt>
                <c:pt idx="589">
                  <c:v>-2454.0000000000646</c:v>
                </c:pt>
                <c:pt idx="590">
                  <c:v>-2452.9999999999745</c:v>
                </c:pt>
                <c:pt idx="591">
                  <c:v>-2456.0000000000173</c:v>
                </c:pt>
                <c:pt idx="592">
                  <c:v>-2462.9999999999654</c:v>
                </c:pt>
                <c:pt idx="593">
                  <c:v>-2470.0000000000273</c:v>
                </c:pt>
                <c:pt idx="594">
                  <c:v>-2475.9999999999991</c:v>
                </c:pt>
                <c:pt idx="595">
                  <c:v>-2481.9999999999709</c:v>
                </c:pt>
                <c:pt idx="596">
                  <c:v>-2490.9999999999854</c:v>
                </c:pt>
                <c:pt idx="597">
                  <c:v>-2467.9999999999609</c:v>
                </c:pt>
                <c:pt idx="598">
                  <c:v>-2466.0000000000082</c:v>
                </c:pt>
                <c:pt idx="599">
                  <c:v>-2435.0000000000591</c:v>
                </c:pt>
                <c:pt idx="600">
                  <c:v>-2390.9999999999627</c:v>
                </c:pt>
                <c:pt idx="601">
                  <c:v>-2326.9999999999982</c:v>
                </c:pt>
                <c:pt idx="602">
                  <c:v>-2274.9999999999773</c:v>
                </c:pt>
                <c:pt idx="603">
                  <c:v>-2255.9999999999718</c:v>
                </c:pt>
                <c:pt idx="604">
                  <c:v>-2245.0000000000045</c:v>
                </c:pt>
                <c:pt idx="605">
                  <c:v>-2235.0000000000136</c:v>
                </c:pt>
                <c:pt idx="606">
                  <c:v>-2225.9999999999991</c:v>
                </c:pt>
                <c:pt idx="607">
                  <c:v>-2229.0000000000418</c:v>
                </c:pt>
                <c:pt idx="608">
                  <c:v>-2193.99999999996</c:v>
                </c:pt>
                <c:pt idx="609">
                  <c:v>-2164.9999999999636</c:v>
                </c:pt>
                <c:pt idx="610">
                  <c:v>-2138.0000000000337</c:v>
                </c:pt>
                <c:pt idx="611">
                  <c:v>-2125</c:v>
                </c:pt>
                <c:pt idx="612">
                  <c:v>-2119.0000000000282</c:v>
                </c:pt>
                <c:pt idx="613">
                  <c:v>-2115.0000000000091</c:v>
                </c:pt>
                <c:pt idx="614">
                  <c:v>-2076.9999999999982</c:v>
                </c:pt>
                <c:pt idx="615">
                  <c:v>-2023.0000000000246</c:v>
                </c:pt>
                <c:pt idx="616">
                  <c:v>-1990.0000000000091</c:v>
                </c:pt>
                <c:pt idx="617">
                  <c:v>-1956.0000000000173</c:v>
                </c:pt>
                <c:pt idx="618">
                  <c:v>-1835.0000000000364</c:v>
                </c:pt>
                <c:pt idx="619">
                  <c:v>-1812.0000000000118</c:v>
                </c:pt>
                <c:pt idx="620">
                  <c:v>-1853.0000000000655</c:v>
                </c:pt>
                <c:pt idx="621">
                  <c:v>-1900.9999999999536</c:v>
                </c:pt>
                <c:pt idx="622">
                  <c:v>-1947.9999999999791</c:v>
                </c:pt>
                <c:pt idx="623">
                  <c:v>-1978.0000000000655</c:v>
                </c:pt>
                <c:pt idx="624">
                  <c:v>-1945.00000000005</c:v>
                </c:pt>
                <c:pt idx="625">
                  <c:v>-1932.0000000000164</c:v>
                </c:pt>
                <c:pt idx="626">
                  <c:v>-1918.9999999999827</c:v>
                </c:pt>
                <c:pt idx="627">
                  <c:v>-1908.9999999999918</c:v>
                </c:pt>
                <c:pt idx="628">
                  <c:v>-1908.0000000000155</c:v>
                </c:pt>
                <c:pt idx="629">
                  <c:v>-1908.9999999999918</c:v>
                </c:pt>
                <c:pt idx="630">
                  <c:v>-1911.0000000000582</c:v>
                </c:pt>
                <c:pt idx="631">
                  <c:v>-1913.0000000000109</c:v>
                </c:pt>
                <c:pt idx="632">
                  <c:v>-1918.0000000000064</c:v>
                </c:pt>
                <c:pt idx="633">
                  <c:v>-1918.0000000000064</c:v>
                </c:pt>
                <c:pt idx="634">
                  <c:v>-1922.0000000000255</c:v>
                </c:pt>
                <c:pt idx="635">
                  <c:v>-1909.9999999999682</c:v>
                </c:pt>
                <c:pt idx="636">
                  <c:v>-1895.9999999999582</c:v>
                </c:pt>
                <c:pt idx="637">
                  <c:v>-1854.0000000000418</c:v>
                </c:pt>
                <c:pt idx="638">
                  <c:v>-1798.9999999999782</c:v>
                </c:pt>
                <c:pt idx="639">
                  <c:v>-1773.0000000000246</c:v>
                </c:pt>
                <c:pt idx="640">
                  <c:v>-1740.0000000000091</c:v>
                </c:pt>
                <c:pt idx="641">
                  <c:v>-1720.0000000000273</c:v>
                </c:pt>
                <c:pt idx="642">
                  <c:v>-1702.9999999999745</c:v>
                </c:pt>
                <c:pt idx="643">
                  <c:v>-1695.00000000005</c:v>
                </c:pt>
                <c:pt idx="644">
                  <c:v>-1693.99999999996</c:v>
                </c:pt>
                <c:pt idx="645">
                  <c:v>-1692.9999999999836</c:v>
                </c:pt>
                <c:pt idx="646">
                  <c:v>-1691.0000000000309</c:v>
                </c:pt>
                <c:pt idx="647">
                  <c:v>-1688.9999999999645</c:v>
                </c:pt>
                <c:pt idx="648">
                  <c:v>-1691.0000000000309</c:v>
                </c:pt>
                <c:pt idx="649">
                  <c:v>-1687.9999999999882</c:v>
                </c:pt>
                <c:pt idx="650">
                  <c:v>-1683.9999999999691</c:v>
                </c:pt>
                <c:pt idx="651">
                  <c:v>-1697.9999999999791</c:v>
                </c:pt>
                <c:pt idx="652">
                  <c:v>-1687.9999999999882</c:v>
                </c:pt>
                <c:pt idx="653">
                  <c:v>-1693.99999999996</c:v>
                </c:pt>
                <c:pt idx="654">
                  <c:v>-1701.9999999999982</c:v>
                </c:pt>
                <c:pt idx="655">
                  <c:v>-1702.9999999999745</c:v>
                </c:pt>
                <c:pt idx="656">
                  <c:v>-1683.9999999999691</c:v>
                </c:pt>
                <c:pt idx="657">
                  <c:v>-1668.9999999999827</c:v>
                </c:pt>
                <c:pt idx="658">
                  <c:v>-1656.0000000000628</c:v>
                </c:pt>
                <c:pt idx="659">
                  <c:v>-1620.0000000000045</c:v>
                </c:pt>
                <c:pt idx="660">
                  <c:v>-1543.0000000000064</c:v>
                </c:pt>
                <c:pt idx="661">
                  <c:v>-1480.9999999999945</c:v>
                </c:pt>
                <c:pt idx="662">
                  <c:v>-1427.9999999999973</c:v>
                </c:pt>
                <c:pt idx="663">
                  <c:v>-1371.9999999999573</c:v>
                </c:pt>
                <c:pt idx="664">
                  <c:v>-1341.9999999999845</c:v>
                </c:pt>
                <c:pt idx="665">
                  <c:v>-1310.0000000000591</c:v>
                </c:pt>
                <c:pt idx="666">
                  <c:v>-1288.0000000000109</c:v>
                </c:pt>
                <c:pt idx="667">
                  <c:v>-1245.0000000000045</c:v>
                </c:pt>
                <c:pt idx="668">
                  <c:v>-1204.0000000000646</c:v>
                </c:pt>
                <c:pt idx="669">
                  <c:v>-1186.0000000000355</c:v>
                </c:pt>
                <c:pt idx="670">
                  <c:v>-1181.00000000004</c:v>
                </c:pt>
                <c:pt idx="671">
                  <c:v>-1182.9999999999927</c:v>
                </c:pt>
                <c:pt idx="672">
                  <c:v>-1187.0000000000118</c:v>
                </c:pt>
                <c:pt idx="673">
                  <c:v>-1183.9999999999691</c:v>
                </c:pt>
                <c:pt idx="674">
                  <c:v>-1149.9999999999773</c:v>
                </c:pt>
                <c:pt idx="675">
                  <c:v>-1119.0000000000282</c:v>
                </c:pt>
                <c:pt idx="676">
                  <c:v>-1105.0000000000182</c:v>
                </c:pt>
                <c:pt idx="677">
                  <c:v>-1099.0000000000464</c:v>
                </c:pt>
                <c:pt idx="678">
                  <c:v>-1091.9999999999845</c:v>
                </c:pt>
                <c:pt idx="679">
                  <c:v>-1086.0000000000127</c:v>
                </c:pt>
                <c:pt idx="680">
                  <c:v>-1076.9999999999982</c:v>
                </c:pt>
                <c:pt idx="681">
                  <c:v>-1072.9999999999791</c:v>
                </c:pt>
                <c:pt idx="682">
                  <c:v>-1070.00000000005</c:v>
                </c:pt>
                <c:pt idx="683">
                  <c:v>-1067.0000000000073</c:v>
                </c:pt>
                <c:pt idx="684">
                  <c:v>-1070.00000000005</c:v>
                </c:pt>
                <c:pt idx="685">
                  <c:v>-1080.0000000000409</c:v>
                </c:pt>
                <c:pt idx="686">
                  <c:v>-1089.0000000000555</c:v>
                </c:pt>
                <c:pt idx="687">
                  <c:v>-1100.9999999999991</c:v>
                </c:pt>
                <c:pt idx="688">
                  <c:v>-1104.0000000000418</c:v>
                </c:pt>
                <c:pt idx="689">
                  <c:v>-1105.9999999999945</c:v>
                </c:pt>
                <c:pt idx="690">
                  <c:v>-1118.0000000000518</c:v>
                </c:pt>
                <c:pt idx="691">
                  <c:v>-1132.0000000000618</c:v>
                </c:pt>
                <c:pt idx="692">
                  <c:v>-1129.9999999999955</c:v>
                </c:pt>
                <c:pt idx="693">
                  <c:v>-1129.0000000000191</c:v>
                </c:pt>
                <c:pt idx="694">
                  <c:v>-1113.0000000000564</c:v>
                </c:pt>
                <c:pt idx="695">
                  <c:v>-1097.9999999999563</c:v>
                </c:pt>
                <c:pt idx="696">
                  <c:v>-1082.99999999997</c:v>
                </c:pt>
                <c:pt idx="697">
                  <c:v>-1067.0000000000073</c:v>
                </c:pt>
                <c:pt idx="698">
                  <c:v>-1062.0000000000118</c:v>
                </c:pt>
                <c:pt idx="699">
                  <c:v>-1057.0000000000164</c:v>
                </c:pt>
                <c:pt idx="700">
                  <c:v>-1057.0000000000164</c:v>
                </c:pt>
                <c:pt idx="701">
                  <c:v>-1048.0000000000018</c:v>
                </c:pt>
                <c:pt idx="702">
                  <c:v>-1004.9999999999955</c:v>
                </c:pt>
                <c:pt idx="703">
                  <c:v>-985.00000000001364</c:v>
                </c:pt>
                <c:pt idx="704">
                  <c:v>-975.00000000002274</c:v>
                </c:pt>
                <c:pt idx="705">
                  <c:v>-974.00000000004638</c:v>
                </c:pt>
                <c:pt idx="706">
                  <c:v>-974.00000000004638</c:v>
                </c:pt>
                <c:pt idx="707">
                  <c:v>-975.00000000002274</c:v>
                </c:pt>
                <c:pt idx="708">
                  <c:v>-980.00000000001819</c:v>
                </c:pt>
                <c:pt idx="709">
                  <c:v>-990.00000000000909</c:v>
                </c:pt>
                <c:pt idx="710">
                  <c:v>-1000.9999999999764</c:v>
                </c:pt>
                <c:pt idx="711">
                  <c:v>-1005.9999999999718</c:v>
                </c:pt>
                <c:pt idx="712">
                  <c:v>-1012.0000000000573</c:v>
                </c:pt>
                <c:pt idx="713">
                  <c:v>-1009.9999999999909</c:v>
                </c:pt>
                <c:pt idx="714">
                  <c:v>-1019.0000000000055</c:v>
                </c:pt>
                <c:pt idx="715">
                  <c:v>-1029.9999999999727</c:v>
                </c:pt>
                <c:pt idx="716">
                  <c:v>-1037.0000000000346</c:v>
                </c:pt>
                <c:pt idx="717">
                  <c:v>-1048.0000000000018</c:v>
                </c:pt>
                <c:pt idx="718">
                  <c:v>-1061.0000000000355</c:v>
                </c:pt>
                <c:pt idx="719">
                  <c:v>-1072.9999999999791</c:v>
                </c:pt>
                <c:pt idx="720">
                  <c:v>-1063.9999999999645</c:v>
                </c:pt>
                <c:pt idx="721">
                  <c:v>-1056.00000000004</c:v>
                </c:pt>
                <c:pt idx="722">
                  <c:v>-1055.0000000000637</c:v>
                </c:pt>
                <c:pt idx="723">
                  <c:v>-1060.0000000000591</c:v>
                </c:pt>
                <c:pt idx="724">
                  <c:v>-1058.9999999999691</c:v>
                </c:pt>
                <c:pt idx="725">
                  <c:v>-1067.0000000000073</c:v>
                </c:pt>
                <c:pt idx="726">
                  <c:v>-1076.9999999999982</c:v>
                </c:pt>
                <c:pt idx="727">
                  <c:v>-1080.0000000000409</c:v>
                </c:pt>
                <c:pt idx="728">
                  <c:v>-1085.0000000000364</c:v>
                </c:pt>
                <c:pt idx="729">
                  <c:v>-1096.99999999998</c:v>
                </c:pt>
                <c:pt idx="730">
                  <c:v>-1100.9999999999991</c:v>
                </c:pt>
                <c:pt idx="731">
                  <c:v>-1096.0000000000036</c:v>
                </c:pt>
                <c:pt idx="732">
                  <c:v>-1086.0000000000127</c:v>
                </c:pt>
                <c:pt idx="733">
                  <c:v>-1072.9999999999791</c:v>
                </c:pt>
                <c:pt idx="734">
                  <c:v>-1043.0000000000064</c:v>
                </c:pt>
                <c:pt idx="735">
                  <c:v>-1031.0000000000628</c:v>
                </c:pt>
                <c:pt idx="736">
                  <c:v>-1028.00000000002</c:v>
                </c:pt>
                <c:pt idx="737">
                  <c:v>-1031.0000000000628</c:v>
                </c:pt>
                <c:pt idx="738">
                  <c:v>-1042.00000000003</c:v>
                </c:pt>
                <c:pt idx="739">
                  <c:v>-1052.0000000000209</c:v>
                </c:pt>
                <c:pt idx="740">
                  <c:v>-1068.99999999996</c:v>
                </c:pt>
                <c:pt idx="741">
                  <c:v>-1084.00000000006</c:v>
                </c:pt>
                <c:pt idx="742">
                  <c:v>-1095.0000000000273</c:v>
                </c:pt>
                <c:pt idx="743">
                  <c:v>-1104.0000000000418</c:v>
                </c:pt>
                <c:pt idx="744">
                  <c:v>-1114.0000000000327</c:v>
                </c:pt>
                <c:pt idx="745">
                  <c:v>-1116.9999999999618</c:v>
                </c:pt>
                <c:pt idx="746">
                  <c:v>-1125</c:v>
                </c:pt>
                <c:pt idx="747">
                  <c:v>-1145.9999999999582</c:v>
                </c:pt>
                <c:pt idx="748">
                  <c:v>-1154.9999999999727</c:v>
                </c:pt>
                <c:pt idx="749">
                  <c:v>-1172.0000000000255</c:v>
                </c:pt>
                <c:pt idx="750">
                  <c:v>-1186.0000000000355</c:v>
                </c:pt>
                <c:pt idx="751">
                  <c:v>-1167.00000000003</c:v>
                </c:pt>
                <c:pt idx="752">
                  <c:v>-1167.00000000003</c:v>
                </c:pt>
                <c:pt idx="753">
                  <c:v>-1176.0000000000446</c:v>
                </c:pt>
                <c:pt idx="754">
                  <c:v>-1186.0000000000355</c:v>
                </c:pt>
                <c:pt idx="755">
                  <c:v>-1201.0000000000218</c:v>
                </c:pt>
                <c:pt idx="756">
                  <c:v>-1224.0000000000464</c:v>
                </c:pt>
                <c:pt idx="757">
                  <c:v>-1240.0000000000091</c:v>
                </c:pt>
                <c:pt idx="758">
                  <c:v>-1253.0000000000427</c:v>
                </c:pt>
                <c:pt idx="759">
                  <c:v>-1270.9999999999582</c:v>
                </c:pt>
                <c:pt idx="760">
                  <c:v>-1283.9999999999918</c:v>
                </c:pt>
                <c:pt idx="761">
                  <c:v>-1297.0000000000255</c:v>
                </c:pt>
                <c:pt idx="762">
                  <c:v>-1312.9999999999882</c:v>
                </c:pt>
                <c:pt idx="763">
                  <c:v>-1326.9999999999982</c:v>
                </c:pt>
                <c:pt idx="764">
                  <c:v>-1299.9999999999545</c:v>
                </c:pt>
                <c:pt idx="765">
                  <c:v>-1291.0000000000537</c:v>
                </c:pt>
                <c:pt idx="766">
                  <c:v>-1302.9999999999973</c:v>
                </c:pt>
                <c:pt idx="767">
                  <c:v>-1312.9999999999882</c:v>
                </c:pt>
                <c:pt idx="768">
                  <c:v>-1322.0000000000027</c:v>
                </c:pt>
                <c:pt idx="769">
                  <c:v>-1336.0000000000127</c:v>
                </c:pt>
                <c:pt idx="770">
                  <c:v>-1346.99999999998</c:v>
                </c:pt>
                <c:pt idx="771">
                  <c:v>-1350.0000000000227</c:v>
                </c:pt>
                <c:pt idx="772">
                  <c:v>-1326.0000000000218</c:v>
                </c:pt>
                <c:pt idx="773">
                  <c:v>-1303.9999999999736</c:v>
                </c:pt>
                <c:pt idx="774">
                  <c:v>-1298.9999999999782</c:v>
                </c:pt>
                <c:pt idx="775">
                  <c:v>-1305.0000000000637</c:v>
                </c:pt>
                <c:pt idx="776">
                  <c:v>-1306.00000000004</c:v>
                </c:pt>
                <c:pt idx="777">
                  <c:v>-1308.9999999999691</c:v>
                </c:pt>
                <c:pt idx="778">
                  <c:v>-1316.0000000000309</c:v>
                </c:pt>
                <c:pt idx="779">
                  <c:v>-1325.0000000000455</c:v>
                </c:pt>
                <c:pt idx="780">
                  <c:v>-1332.99999999997</c:v>
                </c:pt>
                <c:pt idx="781">
                  <c:v>-1346.99999999998</c:v>
                </c:pt>
                <c:pt idx="782">
                  <c:v>-1360.99999999999</c:v>
                </c:pt>
                <c:pt idx="783">
                  <c:v>-1375.9999999999764</c:v>
                </c:pt>
                <c:pt idx="784">
                  <c:v>-1389.9999999999864</c:v>
                </c:pt>
                <c:pt idx="785">
                  <c:v>-1403.9999999999964</c:v>
                </c:pt>
                <c:pt idx="786">
                  <c:v>-1426.0000000000446</c:v>
                </c:pt>
                <c:pt idx="787">
                  <c:v>-1443.99999999996</c:v>
                </c:pt>
                <c:pt idx="788">
                  <c:v>-1456.9999999999936</c:v>
                </c:pt>
                <c:pt idx="789">
                  <c:v>-1475.9999999999991</c:v>
                </c:pt>
                <c:pt idx="790">
                  <c:v>-1496.9999999999573</c:v>
                </c:pt>
                <c:pt idx="791">
                  <c:v>-1512.0000000000573</c:v>
                </c:pt>
                <c:pt idx="792">
                  <c:v>-1538.9999999999873</c:v>
                </c:pt>
                <c:pt idx="793">
                  <c:v>-1555.0000000000637</c:v>
                </c:pt>
                <c:pt idx="794">
                  <c:v>-1567.0000000000073</c:v>
                </c:pt>
                <c:pt idx="795">
                  <c:v>-1577.9999999999745</c:v>
                </c:pt>
                <c:pt idx="796">
                  <c:v>-1592.9999999999609</c:v>
                </c:pt>
                <c:pt idx="797">
                  <c:v>-1605.0000000000182</c:v>
                </c:pt>
                <c:pt idx="798">
                  <c:v>-1621.9999999999573</c:v>
                </c:pt>
                <c:pt idx="799">
                  <c:v>-1638.0000000000337</c:v>
                </c:pt>
                <c:pt idx="800">
                  <c:v>-1653.9999999999964</c:v>
                </c:pt>
                <c:pt idx="801">
                  <c:v>-1672.0000000000255</c:v>
                </c:pt>
                <c:pt idx="802">
                  <c:v>-1688.9999999999645</c:v>
                </c:pt>
                <c:pt idx="803">
                  <c:v>-1706.9999999999936</c:v>
                </c:pt>
                <c:pt idx="804">
                  <c:v>-1725.9999999999991</c:v>
                </c:pt>
                <c:pt idx="805">
                  <c:v>-1743.0000000000518</c:v>
                </c:pt>
                <c:pt idx="806">
                  <c:v>-1760.9999999999673</c:v>
                </c:pt>
                <c:pt idx="807">
                  <c:v>-1774.0000000000009</c:v>
                </c:pt>
                <c:pt idx="808">
                  <c:v>-1791.0000000000537</c:v>
                </c:pt>
                <c:pt idx="809">
                  <c:v>-1812.9999999999882</c:v>
                </c:pt>
                <c:pt idx="810">
                  <c:v>-1832.99999999997</c:v>
                </c:pt>
                <c:pt idx="811">
                  <c:v>-1851.9999999999754</c:v>
                </c:pt>
                <c:pt idx="812">
                  <c:v>-1879.0000000000191</c:v>
                </c:pt>
                <c:pt idx="813">
                  <c:v>-1912.0000000000346</c:v>
                </c:pt>
                <c:pt idx="814">
                  <c:v>-1918.9999999999827</c:v>
                </c:pt>
                <c:pt idx="815">
                  <c:v>-1936.0000000000355</c:v>
                </c:pt>
                <c:pt idx="816">
                  <c:v>-1951.0000000000218</c:v>
                </c:pt>
                <c:pt idx="817">
                  <c:v>-1966.9999999999845</c:v>
                </c:pt>
                <c:pt idx="818">
                  <c:v>-1976.9999999999754</c:v>
                </c:pt>
                <c:pt idx="819">
                  <c:v>-1952.9999999999745</c:v>
                </c:pt>
                <c:pt idx="820">
                  <c:v>-1974.0000000000464</c:v>
                </c:pt>
                <c:pt idx="821">
                  <c:v>-1999.0000000000236</c:v>
                </c:pt>
                <c:pt idx="822">
                  <c:v>-2014.00000000001</c:v>
                </c:pt>
                <c:pt idx="823">
                  <c:v>-2033.0000000000155</c:v>
                </c:pt>
                <c:pt idx="824">
                  <c:v>-2057.9999999999927</c:v>
                </c:pt>
                <c:pt idx="825">
                  <c:v>-2076.9999999999982</c:v>
                </c:pt>
                <c:pt idx="826">
                  <c:v>-2100.9999999999991</c:v>
                </c:pt>
                <c:pt idx="827">
                  <c:v>-2109.0000000000373</c:v>
                </c:pt>
                <c:pt idx="828">
                  <c:v>-2121.9999999999573</c:v>
                </c:pt>
                <c:pt idx="829">
                  <c:v>-2138.0000000000337</c:v>
                </c:pt>
                <c:pt idx="830">
                  <c:v>-2150.9999999999536</c:v>
                </c:pt>
                <c:pt idx="831">
                  <c:v>-2163.9999999999873</c:v>
                </c:pt>
                <c:pt idx="832">
                  <c:v>-2183.9999999999691</c:v>
                </c:pt>
                <c:pt idx="833">
                  <c:v>-2198.9999999999554</c:v>
                </c:pt>
                <c:pt idx="834">
                  <c:v>-2212.9999999999654</c:v>
                </c:pt>
                <c:pt idx="835">
                  <c:v>-2230.9999999999945</c:v>
                </c:pt>
                <c:pt idx="836">
                  <c:v>-2249.0000000000236</c:v>
                </c:pt>
                <c:pt idx="837">
                  <c:v>-2258.0000000000382</c:v>
                </c:pt>
                <c:pt idx="838">
                  <c:v>-2268.0000000000291</c:v>
                </c:pt>
                <c:pt idx="839">
                  <c:v>-2269.9999999999818</c:v>
                </c:pt>
                <c:pt idx="840">
                  <c:v>-2268.0000000000291</c:v>
                </c:pt>
                <c:pt idx="841">
                  <c:v>-2264.9999999999864</c:v>
                </c:pt>
                <c:pt idx="842">
                  <c:v>-2272.0000000000482</c:v>
                </c:pt>
                <c:pt idx="843">
                  <c:v>-2284.9999999999682</c:v>
                </c:pt>
                <c:pt idx="844">
                  <c:v>-2298.0000000000018</c:v>
                </c:pt>
                <c:pt idx="845">
                  <c:v>-2312.0000000000118</c:v>
                </c:pt>
                <c:pt idx="846">
                  <c:v>-2325.0000000000455</c:v>
                </c:pt>
                <c:pt idx="847">
                  <c:v>-2330.0000000000409</c:v>
                </c:pt>
                <c:pt idx="848">
                  <c:v>-2341.0000000000082</c:v>
                </c:pt>
                <c:pt idx="849">
                  <c:v>-2353.0000000000655</c:v>
                </c:pt>
                <c:pt idx="850">
                  <c:v>-2373.0000000000473</c:v>
                </c:pt>
                <c:pt idx="851">
                  <c:v>-2387.0000000000573</c:v>
                </c:pt>
                <c:pt idx="852">
                  <c:v>-2404.9999999999727</c:v>
                </c:pt>
                <c:pt idx="853">
                  <c:v>-2423.0000000000018</c:v>
                </c:pt>
                <c:pt idx="854">
                  <c:v>-2443.99999999996</c:v>
                </c:pt>
                <c:pt idx="855">
                  <c:v>-2451.9999999999982</c:v>
                </c:pt>
                <c:pt idx="856">
                  <c:v>-2414.9999999999636</c:v>
                </c:pt>
                <c:pt idx="857">
                  <c:v>-2307.0000000000164</c:v>
                </c:pt>
                <c:pt idx="858">
                  <c:v>-1976.9999999999754</c:v>
                </c:pt>
                <c:pt idx="859">
                  <c:v>-1784.9999999999682</c:v>
                </c:pt>
                <c:pt idx="860">
                  <c:v>-1739.0000000000327</c:v>
                </c:pt>
                <c:pt idx="861">
                  <c:v>-1730.9999999999945</c:v>
                </c:pt>
                <c:pt idx="862">
                  <c:v>-1729.0000000000418</c:v>
                </c:pt>
                <c:pt idx="863">
                  <c:v>-1730.0000000000182</c:v>
                </c:pt>
                <c:pt idx="864">
                  <c:v>-1730.0000000000182</c:v>
                </c:pt>
                <c:pt idx="865">
                  <c:v>-1733.0000000000609</c:v>
                </c:pt>
                <c:pt idx="866">
                  <c:v>-1725.9999999999991</c:v>
                </c:pt>
                <c:pt idx="867">
                  <c:v>-1721.99999999998</c:v>
                </c:pt>
                <c:pt idx="868">
                  <c:v>-1722.9999999999563</c:v>
                </c:pt>
                <c:pt idx="869">
                  <c:v>-1729.0000000000418</c:v>
                </c:pt>
                <c:pt idx="870">
                  <c:v>-1735.0000000000136</c:v>
                </c:pt>
                <c:pt idx="871">
                  <c:v>-1743.0000000000518</c:v>
                </c:pt>
                <c:pt idx="872">
                  <c:v>-1750.9999999999764</c:v>
                </c:pt>
                <c:pt idx="873">
                  <c:v>-1764.9999999999864</c:v>
                </c:pt>
                <c:pt idx="874">
                  <c:v>-1775.9999999999536</c:v>
                </c:pt>
                <c:pt idx="875">
                  <c:v>-1786.0000000000582</c:v>
                </c:pt>
                <c:pt idx="876">
                  <c:v>-1798.9999999999782</c:v>
                </c:pt>
                <c:pt idx="877">
                  <c:v>-1812.0000000000118</c:v>
                </c:pt>
                <c:pt idx="878">
                  <c:v>-1825.0000000000455</c:v>
                </c:pt>
                <c:pt idx="879">
                  <c:v>-1837.9999999999654</c:v>
                </c:pt>
                <c:pt idx="880">
                  <c:v>-1850.9999999999991</c:v>
                </c:pt>
                <c:pt idx="881">
                  <c:v>-1868.0000000000518</c:v>
                </c:pt>
                <c:pt idx="882">
                  <c:v>-1879.9999999999955</c:v>
                </c:pt>
                <c:pt idx="883">
                  <c:v>-1892.0000000000528</c:v>
                </c:pt>
                <c:pt idx="884">
                  <c:v>-1902.0000000000437</c:v>
                </c:pt>
                <c:pt idx="885">
                  <c:v>-1893.0000000000291</c:v>
                </c:pt>
                <c:pt idx="886">
                  <c:v>-1893.0000000000291</c:v>
                </c:pt>
                <c:pt idx="887">
                  <c:v>-1880.9999999999718</c:v>
                </c:pt>
                <c:pt idx="888">
                  <c:v>-1875.9999999999764</c:v>
                </c:pt>
                <c:pt idx="889">
                  <c:v>-1868.0000000000518</c:v>
                </c:pt>
                <c:pt idx="890">
                  <c:v>-1869.0000000000282</c:v>
                </c:pt>
                <c:pt idx="891">
                  <c:v>-1875</c:v>
                </c:pt>
                <c:pt idx="892">
                  <c:v>-1879.0000000000191</c:v>
                </c:pt>
                <c:pt idx="893">
                  <c:v>-1893.0000000000291</c:v>
                </c:pt>
                <c:pt idx="894">
                  <c:v>-1900.9999999999536</c:v>
                </c:pt>
                <c:pt idx="895">
                  <c:v>-1912.0000000000346</c:v>
                </c:pt>
                <c:pt idx="896">
                  <c:v>-1924.9999999999545</c:v>
                </c:pt>
                <c:pt idx="897">
                  <c:v>-1932.0000000000164</c:v>
                </c:pt>
                <c:pt idx="898">
                  <c:v>-1943.99999999996</c:v>
                </c:pt>
                <c:pt idx="899">
                  <c:v>-1954.0000000000646</c:v>
                </c:pt>
                <c:pt idx="900">
                  <c:v>-1966.9999999999845</c:v>
                </c:pt>
                <c:pt idx="901">
                  <c:v>-1978.0000000000655</c:v>
                </c:pt>
                <c:pt idx="902">
                  <c:v>-1989.0000000000327</c:v>
                </c:pt>
                <c:pt idx="903">
                  <c:v>-1983.0000000000609</c:v>
                </c:pt>
                <c:pt idx="904">
                  <c:v>-1975.9999999999991</c:v>
                </c:pt>
                <c:pt idx="905">
                  <c:v>-1980.9999999999945</c:v>
                </c:pt>
                <c:pt idx="906">
                  <c:v>-1985.99999999999</c:v>
                </c:pt>
                <c:pt idx="907">
                  <c:v>-1995.9999999999809</c:v>
                </c:pt>
                <c:pt idx="908">
                  <c:v>-2009.9999999999909</c:v>
                </c:pt>
                <c:pt idx="909">
                  <c:v>-2023.0000000000246</c:v>
                </c:pt>
                <c:pt idx="910">
                  <c:v>-2036.0000000000582</c:v>
                </c:pt>
                <c:pt idx="911">
                  <c:v>-2046.0000000000491</c:v>
                </c:pt>
                <c:pt idx="912">
                  <c:v>-2051.0000000000446</c:v>
                </c:pt>
                <c:pt idx="913">
                  <c:v>-2052.0000000000209</c:v>
                </c:pt>
                <c:pt idx="914">
                  <c:v>-2057.0000000000164</c:v>
                </c:pt>
                <c:pt idx="915">
                  <c:v>-2052.0000000000209</c:v>
                </c:pt>
                <c:pt idx="916">
                  <c:v>-2052.9999999999973</c:v>
                </c:pt>
                <c:pt idx="917">
                  <c:v>-2046.0000000000491</c:v>
                </c:pt>
                <c:pt idx="918">
                  <c:v>-1989.0000000000327</c:v>
                </c:pt>
                <c:pt idx="919">
                  <c:v>-1664.9999999999636</c:v>
                </c:pt>
                <c:pt idx="920">
                  <c:v>-1341.9999999999845</c:v>
                </c:pt>
                <c:pt idx="921">
                  <c:v>-1212.9999999999654</c:v>
                </c:pt>
                <c:pt idx="922">
                  <c:v>-1121.9999999999573</c:v>
                </c:pt>
                <c:pt idx="923">
                  <c:v>-1019.0000000000055</c:v>
                </c:pt>
                <c:pt idx="924">
                  <c:v>-957.99999999996999</c:v>
                </c:pt>
                <c:pt idx="925">
                  <c:v>-902.00000000004366</c:v>
                </c:pt>
                <c:pt idx="926">
                  <c:v>-826.99999999999818</c:v>
                </c:pt>
                <c:pt idx="927">
                  <c:v>-762.0000000000573</c:v>
                </c:pt>
                <c:pt idx="928">
                  <c:v>-649.99999999997726</c:v>
                </c:pt>
                <c:pt idx="929">
                  <c:v>-490.99999999998545</c:v>
                </c:pt>
                <c:pt idx="930">
                  <c:v>-282.00000000003911</c:v>
                </c:pt>
                <c:pt idx="931">
                  <c:v>-129.0000000000191</c:v>
                </c:pt>
                <c:pt idx="932">
                  <c:v>-51.000000000044565</c:v>
                </c:pt>
                <c:pt idx="933">
                  <c:v>14.000000000010004</c:v>
                </c:pt>
                <c:pt idx="934">
                  <c:v>125</c:v>
                </c:pt>
                <c:pt idx="935">
                  <c:v>49.999999999954525</c:v>
                </c:pt>
                <c:pt idx="936">
                  <c:v>59.99999999994543</c:v>
                </c:pt>
                <c:pt idx="937">
                  <c:v>112.9999999999427</c:v>
                </c:pt>
                <c:pt idx="938">
                  <c:v>141.99999999993906</c:v>
                </c:pt>
                <c:pt idx="939">
                  <c:v>158.99999999999181</c:v>
                </c:pt>
                <c:pt idx="940">
                  <c:v>162.00000000003456</c:v>
                </c:pt>
                <c:pt idx="941">
                  <c:v>163.99999999998727</c:v>
                </c:pt>
                <c:pt idx="942">
                  <c:v>163.99999999998727</c:v>
                </c:pt>
                <c:pt idx="943">
                  <c:v>165.99999999993997</c:v>
                </c:pt>
                <c:pt idx="944">
                  <c:v>165.99999999993997</c:v>
                </c:pt>
                <c:pt idx="945">
                  <c:v>155.99999999994907</c:v>
                </c:pt>
                <c:pt idx="946">
                  <c:v>145.99999999995816</c:v>
                </c:pt>
                <c:pt idx="947">
                  <c:v>139.99999999998636</c:v>
                </c:pt>
                <c:pt idx="948">
                  <c:v>135.99999999996726</c:v>
                </c:pt>
                <c:pt idx="949">
                  <c:v>131.99999999994816</c:v>
                </c:pt>
                <c:pt idx="950">
                  <c:v>130.99999999997181</c:v>
                </c:pt>
                <c:pt idx="951">
                  <c:v>128.00000000004275</c:v>
                </c:pt>
                <c:pt idx="952">
                  <c:v>123.00000000004729</c:v>
                </c:pt>
                <c:pt idx="953">
                  <c:v>120.9999999999809</c:v>
                </c:pt>
                <c:pt idx="954">
                  <c:v>125</c:v>
                </c:pt>
                <c:pt idx="955">
                  <c:v>115.00000000000909</c:v>
                </c:pt>
                <c:pt idx="956">
                  <c:v>109.00000000003729</c:v>
                </c:pt>
                <c:pt idx="957">
                  <c:v>115.00000000000909</c:v>
                </c:pt>
                <c:pt idx="958">
                  <c:v>128.00000000004275</c:v>
                </c:pt>
                <c:pt idx="959">
                  <c:v>128.00000000004275</c:v>
                </c:pt>
                <c:pt idx="960">
                  <c:v>123.00000000004729</c:v>
                </c:pt>
                <c:pt idx="961">
                  <c:v>120.9999999999809</c:v>
                </c:pt>
                <c:pt idx="962">
                  <c:v>126.99999999995271</c:v>
                </c:pt>
                <c:pt idx="963">
                  <c:v>130.99999999997181</c:v>
                </c:pt>
                <c:pt idx="964">
                  <c:v>130.99999999997181</c:v>
                </c:pt>
                <c:pt idx="965">
                  <c:v>128.00000000004275</c:v>
                </c:pt>
                <c:pt idx="966">
                  <c:v>121.99999999995725</c:v>
                </c:pt>
                <c:pt idx="967">
                  <c:v>114.00000000003274</c:v>
                </c:pt>
                <c:pt idx="968">
                  <c:v>105.99999999999454</c:v>
                </c:pt>
                <c:pt idx="969">
                  <c:v>100.99999999999909</c:v>
                </c:pt>
                <c:pt idx="970">
                  <c:v>96.000000000003638</c:v>
                </c:pt>
                <c:pt idx="971">
                  <c:v>93.999999999937245</c:v>
                </c:pt>
                <c:pt idx="972">
                  <c:v>91.999999999984539</c:v>
                </c:pt>
                <c:pt idx="973">
                  <c:v>90.000000000031832</c:v>
                </c:pt>
                <c:pt idx="974">
                  <c:v>72.000000000002728</c:v>
                </c:pt>
                <c:pt idx="975">
                  <c:v>57.999999999992724</c:v>
                </c:pt>
                <c:pt idx="976">
                  <c:v>53.999999999973625</c:v>
                </c:pt>
                <c:pt idx="977">
                  <c:v>38.999999999987267</c:v>
                </c:pt>
                <c:pt idx="978">
                  <c:v>25.999999999953616</c:v>
                </c:pt>
                <c:pt idx="979">
                  <c:v>18.000000000029104</c:v>
                </c:pt>
                <c:pt idx="980">
                  <c:v>10.999999999967258</c:v>
                </c:pt>
                <c:pt idx="981">
                  <c:v>23.000000000024556</c:v>
                </c:pt>
                <c:pt idx="982">
                  <c:v>21.999999999934516</c:v>
                </c:pt>
                <c:pt idx="983">
                  <c:v>9.0000000000145519</c:v>
                </c:pt>
                <c:pt idx="984">
                  <c:v>-4.9999999999954525</c:v>
                </c:pt>
                <c:pt idx="985">
                  <c:v>-20.999999999958163</c:v>
                </c:pt>
                <c:pt idx="986">
                  <c:v>-24.999999999977263</c:v>
                </c:pt>
                <c:pt idx="987">
                  <c:v>-37.000000000034561</c:v>
                </c:pt>
                <c:pt idx="988">
                  <c:v>-43.99999999998272</c:v>
                </c:pt>
                <c:pt idx="989">
                  <c:v>-24.000000000000909</c:v>
                </c:pt>
                <c:pt idx="990">
                  <c:v>-9.9999999999909051</c:v>
                </c:pt>
                <c:pt idx="991">
                  <c:v>-0.99999999997635314</c:v>
                </c:pt>
                <c:pt idx="992">
                  <c:v>3.0000000000427463</c:v>
                </c:pt>
                <c:pt idx="993">
                  <c:v>-0.99999999997635314</c:v>
                </c:pt>
                <c:pt idx="994">
                  <c:v>-4.0000000000190994</c:v>
                </c:pt>
                <c:pt idx="995">
                  <c:v>-14.000000000010004</c:v>
                </c:pt>
                <c:pt idx="996">
                  <c:v>-15.999999999962711</c:v>
                </c:pt>
                <c:pt idx="997">
                  <c:v>-22.000000000048203</c:v>
                </c:pt>
                <c:pt idx="998">
                  <c:v>-28.000000000020009</c:v>
                </c:pt>
                <c:pt idx="999">
                  <c:v>-31.000000000062755</c:v>
                </c:pt>
                <c:pt idx="1000">
                  <c:v>-33.999999999991815</c:v>
                </c:pt>
                <c:pt idx="1001">
                  <c:v>-38.000000000010914</c:v>
                </c:pt>
                <c:pt idx="1002">
                  <c:v>-43.000000000006366</c:v>
                </c:pt>
                <c:pt idx="1003">
                  <c:v>-38.000000000010914</c:v>
                </c:pt>
                <c:pt idx="1004">
                  <c:v>-34.999999999968168</c:v>
                </c:pt>
                <c:pt idx="1005">
                  <c:v>-39.99999999996362</c:v>
                </c:pt>
                <c:pt idx="1006">
                  <c:v>-51.000000000044565</c:v>
                </c:pt>
                <c:pt idx="1007">
                  <c:v>-52.000000000020918</c:v>
                </c:pt>
                <c:pt idx="1008">
                  <c:v>-61.00000000003547</c:v>
                </c:pt>
                <c:pt idx="1009">
                  <c:v>-71.000000000026375</c:v>
                </c:pt>
                <c:pt idx="1010">
                  <c:v>-53.999999999973625</c:v>
                </c:pt>
                <c:pt idx="1011">
                  <c:v>14.000000000010004</c:v>
                </c:pt>
                <c:pt idx="1012">
                  <c:v>24.000000000000909</c:v>
                </c:pt>
                <c:pt idx="1013">
                  <c:v>18.000000000029104</c:v>
                </c:pt>
                <c:pt idx="1014">
                  <c:v>24.999999999977263</c:v>
                </c:pt>
                <c:pt idx="1015">
                  <c:v>37.000000000034561</c:v>
                </c:pt>
                <c:pt idx="1016">
                  <c:v>40.999999999939973</c:v>
                </c:pt>
                <c:pt idx="1017">
                  <c:v>44.999999999959073</c:v>
                </c:pt>
                <c:pt idx="1018">
                  <c:v>42.000000000030013</c:v>
                </c:pt>
                <c:pt idx="1019">
                  <c:v>35.999999999944521</c:v>
                </c:pt>
                <c:pt idx="1020">
                  <c:v>29.999999999972715</c:v>
                </c:pt>
                <c:pt idx="1021">
                  <c:v>24.000000000000909</c:v>
                </c:pt>
                <c:pt idx="1022">
                  <c:v>16.999999999939064</c:v>
                </c:pt>
                <c:pt idx="1023">
                  <c:v>10.999999999967258</c:v>
                </c:pt>
                <c:pt idx="1024">
                  <c:v>10.999999999967258</c:v>
                </c:pt>
                <c:pt idx="1025">
                  <c:v>28.000000000020009</c:v>
                </c:pt>
                <c:pt idx="1026">
                  <c:v>19.000000000005457</c:v>
                </c:pt>
                <c:pt idx="1027">
                  <c:v>9.9999999999909051</c:v>
                </c:pt>
                <c:pt idx="1028">
                  <c:v>11.999999999943611</c:v>
                </c:pt>
                <c:pt idx="1029">
                  <c:v>23.000000000024556</c:v>
                </c:pt>
                <c:pt idx="1030">
                  <c:v>20.999999999958163</c:v>
                </c:pt>
                <c:pt idx="1031">
                  <c:v>20.999999999958163</c:v>
                </c:pt>
                <c:pt idx="1032">
                  <c:v>14.999999999986358</c:v>
                </c:pt>
                <c:pt idx="1033">
                  <c:v>0</c:v>
                </c:pt>
                <c:pt idx="1034">
                  <c:v>-17.000000000052751</c:v>
                </c:pt>
                <c:pt idx="1035">
                  <c:v>-33.999999999991815</c:v>
                </c:pt>
                <c:pt idx="1036">
                  <c:v>-51.000000000044565</c:v>
                </c:pt>
                <c:pt idx="1037">
                  <c:v>-71.000000000026375</c:v>
                </c:pt>
                <c:pt idx="1038">
                  <c:v>-87.999999999965439</c:v>
                </c:pt>
                <c:pt idx="1039">
                  <c:v>-105.00000000001819</c:v>
                </c:pt>
                <c:pt idx="1040">
                  <c:v>-134.00000000001455</c:v>
                </c:pt>
                <c:pt idx="1041">
                  <c:v>-156.00000000006276</c:v>
                </c:pt>
                <c:pt idx="1042">
                  <c:v>-178.99999999997362</c:v>
                </c:pt>
                <c:pt idx="1043">
                  <c:v>-201.00000000002183</c:v>
                </c:pt>
                <c:pt idx="1044">
                  <c:v>-225.99999999999909</c:v>
                </c:pt>
                <c:pt idx="1045">
                  <c:v>-249.00000000002365</c:v>
                </c:pt>
                <c:pt idx="1046">
                  <c:v>-272.0000000000482</c:v>
                </c:pt>
                <c:pt idx="1047">
                  <c:v>-294.99999999995907</c:v>
                </c:pt>
                <c:pt idx="1048">
                  <c:v>-311.00000000003547</c:v>
                </c:pt>
                <c:pt idx="1049">
                  <c:v>-330.00000000004093</c:v>
                </c:pt>
                <c:pt idx="1050">
                  <c:v>-351.99999999997544</c:v>
                </c:pt>
                <c:pt idx="1051">
                  <c:v>-371.99999999995725</c:v>
                </c:pt>
                <c:pt idx="1052">
                  <c:v>-389.99999999998636</c:v>
                </c:pt>
                <c:pt idx="1053">
                  <c:v>-395.99999999995816</c:v>
                </c:pt>
                <c:pt idx="1054">
                  <c:v>-412.00000000003456</c:v>
                </c:pt>
                <c:pt idx="1055">
                  <c:v>-437.00000000001182</c:v>
                </c:pt>
                <c:pt idx="1056">
                  <c:v>-456.00000000001728</c:v>
                </c:pt>
                <c:pt idx="1057">
                  <c:v>-471.99999999997999</c:v>
                </c:pt>
                <c:pt idx="1058">
                  <c:v>-483.00000000006094</c:v>
                </c:pt>
                <c:pt idx="1059">
                  <c:v>-490.99999999998545</c:v>
                </c:pt>
                <c:pt idx="1060">
                  <c:v>-503.00000000004275</c:v>
                </c:pt>
                <c:pt idx="1061">
                  <c:v>-518.0000000000291</c:v>
                </c:pt>
                <c:pt idx="1062">
                  <c:v>-533.99999999999181</c:v>
                </c:pt>
                <c:pt idx="1063">
                  <c:v>-546.00000000004911</c:v>
                </c:pt>
                <c:pt idx="1064">
                  <c:v>-555.00000000006366</c:v>
                </c:pt>
                <c:pt idx="1065">
                  <c:v>-567.00000000000728</c:v>
                </c:pt>
                <c:pt idx="1066">
                  <c:v>-581.99999999999363</c:v>
                </c:pt>
                <c:pt idx="1067">
                  <c:v>-591.99999999998454</c:v>
                </c:pt>
                <c:pt idx="1068">
                  <c:v>-597.99999999995634</c:v>
                </c:pt>
                <c:pt idx="1069">
                  <c:v>-606.9999999999709</c:v>
                </c:pt>
                <c:pt idx="1070">
                  <c:v>-615.00000000000909</c:v>
                </c:pt>
                <c:pt idx="1071">
                  <c:v>-615.00000000000909</c:v>
                </c:pt>
                <c:pt idx="1072">
                  <c:v>-626.99999999995271</c:v>
                </c:pt>
                <c:pt idx="1073">
                  <c:v>-634.00000000001455</c:v>
                </c:pt>
                <c:pt idx="1074">
                  <c:v>-647.0000000000482</c:v>
                </c:pt>
                <c:pt idx="1075">
                  <c:v>-658.00000000001546</c:v>
                </c:pt>
                <c:pt idx="1076">
                  <c:v>-668.00000000000637</c:v>
                </c:pt>
                <c:pt idx="1077">
                  <c:v>-680.00000000006366</c:v>
                </c:pt>
                <c:pt idx="1078">
                  <c:v>-690.00000000005457</c:v>
                </c:pt>
                <c:pt idx="1079">
                  <c:v>-691.00000000003092</c:v>
                </c:pt>
                <c:pt idx="1080">
                  <c:v>-696.00000000002638</c:v>
                </c:pt>
                <c:pt idx="1081">
                  <c:v>-704.00000000006457</c:v>
                </c:pt>
                <c:pt idx="1082">
                  <c:v>-712.99999999996544</c:v>
                </c:pt>
                <c:pt idx="1083">
                  <c:v>-717.99999999996089</c:v>
                </c:pt>
                <c:pt idx="1084">
                  <c:v>-725.00000000002274</c:v>
                </c:pt>
                <c:pt idx="1085">
                  <c:v>-730.99999999999454</c:v>
                </c:pt>
                <c:pt idx="1086">
                  <c:v>-725.00000000002274</c:v>
                </c:pt>
                <c:pt idx="1087">
                  <c:v>-721.00000000000364</c:v>
                </c:pt>
                <c:pt idx="1088">
                  <c:v>-711.99999999998909</c:v>
                </c:pt>
                <c:pt idx="1089">
                  <c:v>-687.00000000001182</c:v>
                </c:pt>
                <c:pt idx="1090">
                  <c:v>-653.00000000002001</c:v>
                </c:pt>
                <c:pt idx="1091">
                  <c:v>-642.00000000005275</c:v>
                </c:pt>
                <c:pt idx="1092">
                  <c:v>-638.00000000003365</c:v>
                </c:pt>
                <c:pt idx="1093">
                  <c:v>-639.00000000001</c:v>
                </c:pt>
                <c:pt idx="1094">
                  <c:v>-645.99999999995816</c:v>
                </c:pt>
                <c:pt idx="1095">
                  <c:v>-652.00000000004366</c:v>
                </c:pt>
                <c:pt idx="1096">
                  <c:v>-663.00000000001091</c:v>
                </c:pt>
                <c:pt idx="1097">
                  <c:v>-672.00000000002547</c:v>
                </c:pt>
                <c:pt idx="1098">
                  <c:v>-682.00000000001637</c:v>
                </c:pt>
                <c:pt idx="1099">
                  <c:v>-686.00000000003547</c:v>
                </c:pt>
                <c:pt idx="1100">
                  <c:v>-691.00000000003092</c:v>
                </c:pt>
                <c:pt idx="1101">
                  <c:v>-697.00000000000273</c:v>
                </c:pt>
                <c:pt idx="1102">
                  <c:v>-695.00000000005002</c:v>
                </c:pt>
                <c:pt idx="1103">
                  <c:v>-700.00000000004547</c:v>
                </c:pt>
                <c:pt idx="1104">
                  <c:v>-697.99999999997908</c:v>
                </c:pt>
                <c:pt idx="1105">
                  <c:v>-697.99999999997908</c:v>
                </c:pt>
                <c:pt idx="1106">
                  <c:v>-698.99999999995543</c:v>
                </c:pt>
                <c:pt idx="1107">
                  <c:v>-707.99999999996999</c:v>
                </c:pt>
                <c:pt idx="1108">
                  <c:v>-716.99999999998454</c:v>
                </c:pt>
                <c:pt idx="1109">
                  <c:v>-724.00000000004638</c:v>
                </c:pt>
                <c:pt idx="1110">
                  <c:v>-741.9999999999618</c:v>
                </c:pt>
                <c:pt idx="1111">
                  <c:v>-746.99999999995725</c:v>
                </c:pt>
                <c:pt idx="1112">
                  <c:v>-764.00000000001</c:v>
                </c:pt>
                <c:pt idx="1113">
                  <c:v>-773.00000000002456</c:v>
                </c:pt>
                <c:pt idx="1114">
                  <c:v>-794.99999999995907</c:v>
                </c:pt>
                <c:pt idx="1115">
                  <c:v>-821.00000000002638</c:v>
                </c:pt>
                <c:pt idx="1116">
                  <c:v>-832.99999999996999</c:v>
                </c:pt>
                <c:pt idx="1117">
                  <c:v>-846.00000000000364</c:v>
                </c:pt>
                <c:pt idx="1118">
                  <c:v>-865.99999999998545</c:v>
                </c:pt>
                <c:pt idx="1119">
                  <c:v>-882.00000000006185</c:v>
                </c:pt>
                <c:pt idx="1120">
                  <c:v>-887.0000000000573</c:v>
                </c:pt>
                <c:pt idx="1121">
                  <c:v>-907.00000000003911</c:v>
                </c:pt>
                <c:pt idx="1122">
                  <c:v>-919.99999999995907</c:v>
                </c:pt>
                <c:pt idx="1123">
                  <c:v>-937.99999999998818</c:v>
                </c:pt>
                <c:pt idx="1124">
                  <c:v>-955.00000000004093</c:v>
                </c:pt>
                <c:pt idx="1125">
                  <c:v>-971.99999999997999</c:v>
                </c:pt>
                <c:pt idx="1126">
                  <c:v>-989.00000000003274</c:v>
                </c:pt>
                <c:pt idx="1127">
                  <c:v>-985.99999999999</c:v>
                </c:pt>
                <c:pt idx="1128">
                  <c:v>-981.9999999999709</c:v>
                </c:pt>
                <c:pt idx="1129">
                  <c:v>-990.00000000000909</c:v>
                </c:pt>
                <c:pt idx="1130">
                  <c:v>-999.00000000002365</c:v>
                </c:pt>
                <c:pt idx="1131">
                  <c:v>-1015.9999999999627</c:v>
                </c:pt>
                <c:pt idx="1132">
                  <c:v>-1037.0000000000346</c:v>
                </c:pt>
                <c:pt idx="1133">
                  <c:v>-1049.9999999999545</c:v>
                </c:pt>
                <c:pt idx="1134">
                  <c:v>-1061.0000000000355</c:v>
                </c:pt>
                <c:pt idx="1135">
                  <c:v>-1076.0000000000218</c:v>
                </c:pt>
                <c:pt idx="1136">
                  <c:v>-1097.9999999999563</c:v>
                </c:pt>
                <c:pt idx="1137">
                  <c:v>-1106.9999999999709</c:v>
                </c:pt>
                <c:pt idx="1138">
                  <c:v>-1125.9999999999764</c:v>
                </c:pt>
                <c:pt idx="1139">
                  <c:v>-1140.9999999999627</c:v>
                </c:pt>
                <c:pt idx="1140">
                  <c:v>-1164.9999999999636</c:v>
                </c:pt>
                <c:pt idx="1141">
                  <c:v>-1173.9999999999782</c:v>
                </c:pt>
                <c:pt idx="1142">
                  <c:v>-1182.9999999999927</c:v>
                </c:pt>
                <c:pt idx="1143">
                  <c:v>-1197.0000000000027</c:v>
                </c:pt>
                <c:pt idx="1144">
                  <c:v>-1215.0000000000318</c:v>
                </c:pt>
                <c:pt idx="1145">
                  <c:v>-1234.0000000000373</c:v>
                </c:pt>
                <c:pt idx="1146">
                  <c:v>-1245.0000000000045</c:v>
                </c:pt>
                <c:pt idx="1147">
                  <c:v>-1259.0000000000146</c:v>
                </c:pt>
                <c:pt idx="1148">
                  <c:v>-1274.0000000000009</c:v>
                </c:pt>
                <c:pt idx="1149">
                  <c:v>-1291.0000000000537</c:v>
                </c:pt>
                <c:pt idx="1150">
                  <c:v>-1302.0000000000209</c:v>
                </c:pt>
                <c:pt idx="1151">
                  <c:v>-1292.00000000003</c:v>
                </c:pt>
                <c:pt idx="1152">
                  <c:v>-1298.9999999999782</c:v>
                </c:pt>
                <c:pt idx="1153">
                  <c:v>-1317.9999999999836</c:v>
                </c:pt>
                <c:pt idx="1154">
                  <c:v>-1335.0000000000364</c:v>
                </c:pt>
                <c:pt idx="1155">
                  <c:v>-1340.0000000000318</c:v>
                </c:pt>
                <c:pt idx="1156">
                  <c:v>-1356.9999999999709</c:v>
                </c:pt>
                <c:pt idx="1157">
                  <c:v>-1373.0000000000473</c:v>
                </c:pt>
                <c:pt idx="1158">
                  <c:v>-1385.9999999999673</c:v>
                </c:pt>
                <c:pt idx="1159">
                  <c:v>-1402.0000000000437</c:v>
                </c:pt>
                <c:pt idx="1160">
                  <c:v>-1388.0000000000337</c:v>
                </c:pt>
                <c:pt idx="1161">
                  <c:v>-1334.00000000006</c:v>
                </c:pt>
                <c:pt idx="1162">
                  <c:v>-1277.0000000000437</c:v>
                </c:pt>
                <c:pt idx="1163">
                  <c:v>-1236.9999999999663</c:v>
                </c:pt>
                <c:pt idx="1164">
                  <c:v>-1215.0000000000318</c:v>
                </c:pt>
                <c:pt idx="1165">
                  <c:v>-1201.0000000000218</c:v>
                </c:pt>
                <c:pt idx="1166">
                  <c:v>-1192.0000000000073</c:v>
                </c:pt>
                <c:pt idx="1167">
                  <c:v>-1192.9999999999836</c:v>
                </c:pt>
                <c:pt idx="1168">
                  <c:v>-1201.9999999999982</c:v>
                </c:pt>
                <c:pt idx="1169">
                  <c:v>-1211.9999999999891</c:v>
                </c:pt>
                <c:pt idx="1170">
                  <c:v>-1229.0000000000418</c:v>
                </c:pt>
                <c:pt idx="1171">
                  <c:v>-1240.0000000000091</c:v>
                </c:pt>
                <c:pt idx="1172">
                  <c:v>-1238.0000000000564</c:v>
                </c:pt>
                <c:pt idx="1173">
                  <c:v>-1211.0000000000127</c:v>
                </c:pt>
                <c:pt idx="1174">
                  <c:v>-1177.0000000000209</c:v>
                </c:pt>
                <c:pt idx="1175">
                  <c:v>-1173.0000000000018</c:v>
                </c:pt>
                <c:pt idx="1176">
                  <c:v>-1177.9999999999973</c:v>
                </c:pt>
                <c:pt idx="1177">
                  <c:v>-1187.0000000000118</c:v>
                </c:pt>
                <c:pt idx="1178">
                  <c:v>-1201.0000000000218</c:v>
                </c:pt>
                <c:pt idx="1179">
                  <c:v>-1215.0000000000318</c:v>
                </c:pt>
                <c:pt idx="1180">
                  <c:v>-1226.9999999999754</c:v>
                </c:pt>
                <c:pt idx="1181">
                  <c:v>-1244.0000000000282</c:v>
                </c:pt>
                <c:pt idx="1182">
                  <c:v>-1259.9999999999909</c:v>
                </c:pt>
                <c:pt idx="1183">
                  <c:v>-1278.9999999999964</c:v>
                </c:pt>
                <c:pt idx="1184">
                  <c:v>-1296.0000000000491</c:v>
                </c:pt>
                <c:pt idx="1185">
                  <c:v>-1312.0000000000118</c:v>
                </c:pt>
                <c:pt idx="1186">
                  <c:v>-1331.0000000000173</c:v>
                </c:pt>
                <c:pt idx="1187">
                  <c:v>-1347.9999999999563</c:v>
                </c:pt>
                <c:pt idx="1188">
                  <c:v>-1365.9999999999854</c:v>
                </c:pt>
                <c:pt idx="1189">
                  <c:v>-1387.0000000000573</c:v>
                </c:pt>
                <c:pt idx="1190">
                  <c:v>-1407.0000000000391</c:v>
                </c:pt>
                <c:pt idx="1191">
                  <c:v>-1427.9999999999973</c:v>
                </c:pt>
                <c:pt idx="1192">
                  <c:v>-1446.0000000000264</c:v>
                </c:pt>
                <c:pt idx="1193">
                  <c:v>-1461.0000000000127</c:v>
                </c:pt>
                <c:pt idx="1194">
                  <c:v>-1479.0000000000418</c:v>
                </c:pt>
                <c:pt idx="1195">
                  <c:v>-1493.0000000000518</c:v>
                </c:pt>
                <c:pt idx="1196">
                  <c:v>-1504.0000000000191</c:v>
                </c:pt>
                <c:pt idx="1197">
                  <c:v>-1522.0000000000482</c:v>
                </c:pt>
                <c:pt idx="1198">
                  <c:v>-1533.0000000000155</c:v>
                </c:pt>
                <c:pt idx="1199">
                  <c:v>-1548.0000000000018</c:v>
                </c:pt>
                <c:pt idx="1200">
                  <c:v>-1555.0000000000637</c:v>
                </c:pt>
                <c:pt idx="1201">
                  <c:v>-1557.9999999999927</c:v>
                </c:pt>
                <c:pt idx="1202">
                  <c:v>-1568.99999999996</c:v>
                </c:pt>
                <c:pt idx="1203">
                  <c:v>-1584.00000000006</c:v>
                </c:pt>
                <c:pt idx="1204">
                  <c:v>-1601.9999999999754</c:v>
                </c:pt>
                <c:pt idx="1205">
                  <c:v>-1623.0000000000473</c:v>
                </c:pt>
                <c:pt idx="1206">
                  <c:v>-1647.0000000000482</c:v>
                </c:pt>
                <c:pt idx="1207">
                  <c:v>-1668.9999999999827</c:v>
                </c:pt>
                <c:pt idx="1208">
                  <c:v>-1693.99999999996</c:v>
                </c:pt>
                <c:pt idx="1209">
                  <c:v>-1716.0000000000082</c:v>
                </c:pt>
                <c:pt idx="1210">
                  <c:v>-1738.0000000000564</c:v>
                </c:pt>
                <c:pt idx="1211">
                  <c:v>-1746.9999999999573</c:v>
                </c:pt>
                <c:pt idx="1212">
                  <c:v>-1793.9999999999827</c:v>
                </c:pt>
                <c:pt idx="1213">
                  <c:v>-1822.9999999999791</c:v>
                </c:pt>
                <c:pt idx="1214">
                  <c:v>-1853.0000000000655</c:v>
                </c:pt>
                <c:pt idx="1215">
                  <c:v>-1874.0000000000236</c:v>
                </c:pt>
                <c:pt idx="1216">
                  <c:v>-1894.0000000000055</c:v>
                </c:pt>
                <c:pt idx="1217">
                  <c:v>-1914.9999999999636</c:v>
                </c:pt>
                <c:pt idx="1218">
                  <c:v>-1937.0000000000118</c:v>
                </c:pt>
                <c:pt idx="1219">
                  <c:v>-1959.00000000006</c:v>
                </c:pt>
                <c:pt idx="1220">
                  <c:v>-1979.0000000000418</c:v>
                </c:pt>
                <c:pt idx="1221">
                  <c:v>-1976.9999999999754</c:v>
                </c:pt>
                <c:pt idx="1222">
                  <c:v>-1990.9999999999854</c:v>
                </c:pt>
                <c:pt idx="1223">
                  <c:v>-2004.0000000000191</c:v>
                </c:pt>
                <c:pt idx="1224">
                  <c:v>-2008.0000000000382</c:v>
                </c:pt>
                <c:pt idx="1225">
                  <c:v>-2029.9999999999727</c:v>
                </c:pt>
                <c:pt idx="1226">
                  <c:v>-2052.0000000000209</c:v>
                </c:pt>
                <c:pt idx="1227">
                  <c:v>-2062.9999999999882</c:v>
                </c:pt>
                <c:pt idx="1228">
                  <c:v>-2068.99999999996</c:v>
                </c:pt>
                <c:pt idx="1229">
                  <c:v>-2082.99999999997</c:v>
                </c:pt>
                <c:pt idx="1230">
                  <c:v>-2103.0000000000655</c:v>
                </c:pt>
                <c:pt idx="1231">
                  <c:v>-2120.0000000000045</c:v>
                </c:pt>
                <c:pt idx="1232">
                  <c:v>-2139.00000000001</c:v>
                </c:pt>
                <c:pt idx="1233">
                  <c:v>-2158.9999999999918</c:v>
                </c:pt>
                <c:pt idx="1234">
                  <c:v>-2176.0000000000446</c:v>
                </c:pt>
                <c:pt idx="1235">
                  <c:v>-2193.99999999996</c:v>
                </c:pt>
                <c:pt idx="1236">
                  <c:v>-2211.9999999999891</c:v>
                </c:pt>
                <c:pt idx="1237">
                  <c:v>-2230.0000000000182</c:v>
                </c:pt>
                <c:pt idx="1238">
                  <c:v>-2248.0000000000473</c:v>
                </c:pt>
                <c:pt idx="1239">
                  <c:v>-2267.0000000000528</c:v>
                </c:pt>
                <c:pt idx="1240">
                  <c:v>-2288.9999999999873</c:v>
                </c:pt>
                <c:pt idx="1241">
                  <c:v>-2307.9999999999927</c:v>
                </c:pt>
                <c:pt idx="1242">
                  <c:v>-2326.9999999999982</c:v>
                </c:pt>
                <c:pt idx="1243">
                  <c:v>-2350.0000000000227</c:v>
                </c:pt>
                <c:pt idx="1244">
                  <c:v>-2374.0000000000236</c:v>
                </c:pt>
                <c:pt idx="1245">
                  <c:v>-2380.9999999999718</c:v>
                </c:pt>
                <c:pt idx="1246">
                  <c:v>-2383.0000000000382</c:v>
                </c:pt>
                <c:pt idx="1247">
                  <c:v>-2403.00000000002</c:v>
                </c:pt>
                <c:pt idx="1248">
                  <c:v>-2413.0000000000109</c:v>
                </c:pt>
                <c:pt idx="1249">
                  <c:v>-2426.0000000000446</c:v>
                </c:pt>
                <c:pt idx="1250">
                  <c:v>-2442.9999999999836</c:v>
                </c:pt>
                <c:pt idx="1251">
                  <c:v>-2461.9999999999891</c:v>
                </c:pt>
                <c:pt idx="1252">
                  <c:v>-2479.0000000000418</c:v>
                </c:pt>
                <c:pt idx="1253">
                  <c:v>-2499.0000000000236</c:v>
                </c:pt>
                <c:pt idx="1254">
                  <c:v>-2518.0000000000291</c:v>
                </c:pt>
                <c:pt idx="1255">
                  <c:v>-2534.9999999999682</c:v>
                </c:pt>
                <c:pt idx="1256">
                  <c:v>-2552.9999999999973</c:v>
                </c:pt>
                <c:pt idx="1257">
                  <c:v>-2572.9999999999791</c:v>
                </c:pt>
                <c:pt idx="1258">
                  <c:v>-2590.0000000000318</c:v>
                </c:pt>
                <c:pt idx="1259">
                  <c:v>-2609.0000000000373</c:v>
                </c:pt>
                <c:pt idx="1260">
                  <c:v>-2625.9999999999764</c:v>
                </c:pt>
                <c:pt idx="1261">
                  <c:v>-2647.0000000000482</c:v>
                </c:pt>
                <c:pt idx="1262">
                  <c:v>-2664.9999999999636</c:v>
                </c:pt>
                <c:pt idx="1263">
                  <c:v>-2688.9999999999645</c:v>
                </c:pt>
                <c:pt idx="1264">
                  <c:v>-2706.0000000000173</c:v>
                </c:pt>
                <c:pt idx="1265">
                  <c:v>-2719.0000000000509</c:v>
                </c:pt>
                <c:pt idx="1266">
                  <c:v>-2729.0000000000418</c:v>
                </c:pt>
                <c:pt idx="1267">
                  <c:v>-2721.99999999998</c:v>
                </c:pt>
                <c:pt idx="1268">
                  <c:v>-2681.00000000004</c:v>
                </c:pt>
                <c:pt idx="1269">
                  <c:v>-2672.0000000000255</c:v>
                </c:pt>
                <c:pt idx="1270">
                  <c:v>-2668.9999999999827</c:v>
                </c:pt>
                <c:pt idx="1271">
                  <c:v>-2678.9999999999736</c:v>
                </c:pt>
                <c:pt idx="1272">
                  <c:v>-2680.0000000000637</c:v>
                </c:pt>
                <c:pt idx="1273">
                  <c:v>-2677.0000000000209</c:v>
                </c:pt>
                <c:pt idx="1274">
                  <c:v>-2678.9999999999736</c:v>
                </c:pt>
                <c:pt idx="1275">
                  <c:v>-2693.99999999996</c:v>
                </c:pt>
                <c:pt idx="1276">
                  <c:v>-2688.9999999999645</c:v>
                </c:pt>
                <c:pt idx="1277">
                  <c:v>-2696.0000000000264</c:v>
                </c:pt>
                <c:pt idx="1278">
                  <c:v>-2702.9999999999745</c:v>
                </c:pt>
                <c:pt idx="1279">
                  <c:v>-2709.00000000006</c:v>
                </c:pt>
                <c:pt idx="1280">
                  <c:v>-2716.9999999999845</c:v>
                </c:pt>
                <c:pt idx="1281">
                  <c:v>-2726.9999999999754</c:v>
                </c:pt>
                <c:pt idx="1282">
                  <c:v>-2734.0000000000373</c:v>
                </c:pt>
                <c:pt idx="1283">
                  <c:v>-2745.9999999999809</c:v>
                </c:pt>
                <c:pt idx="1284">
                  <c:v>-2749.0000000000236</c:v>
                </c:pt>
                <c:pt idx="1285">
                  <c:v>-2746.9999999999573</c:v>
                </c:pt>
                <c:pt idx="1286">
                  <c:v>-2750.9999999999764</c:v>
                </c:pt>
                <c:pt idx="1287">
                  <c:v>-2758.0000000000382</c:v>
                </c:pt>
                <c:pt idx="1288">
                  <c:v>-2760.9999999999673</c:v>
                </c:pt>
                <c:pt idx="1289">
                  <c:v>-2763.0000000000337</c:v>
                </c:pt>
                <c:pt idx="1290">
                  <c:v>-2769.9999999999818</c:v>
                </c:pt>
                <c:pt idx="1291">
                  <c:v>-2774.9999999999773</c:v>
                </c:pt>
                <c:pt idx="1292">
                  <c:v>-2783.9999999999918</c:v>
                </c:pt>
                <c:pt idx="1293">
                  <c:v>-2793.0000000000064</c:v>
                </c:pt>
                <c:pt idx="1294">
                  <c:v>-2802.9999999999973</c:v>
                </c:pt>
                <c:pt idx="1295">
                  <c:v>-2812.0000000000118</c:v>
                </c:pt>
                <c:pt idx="1296">
                  <c:v>-2808.9999999999691</c:v>
                </c:pt>
                <c:pt idx="1297">
                  <c:v>-2754.0000000000191</c:v>
                </c:pt>
                <c:pt idx="1298">
                  <c:v>-2643.0000000000291</c:v>
                </c:pt>
                <c:pt idx="1299">
                  <c:v>-2591.0000000000082</c:v>
                </c:pt>
                <c:pt idx="1300">
                  <c:v>-2560.0000000000591</c:v>
                </c:pt>
                <c:pt idx="1301">
                  <c:v>-2525.9999999999536</c:v>
                </c:pt>
                <c:pt idx="1302">
                  <c:v>-2485.0000000000136</c:v>
                </c:pt>
                <c:pt idx="1303">
                  <c:v>-2464.0000000000555</c:v>
                </c:pt>
                <c:pt idx="1304">
                  <c:v>-2451.9999999999982</c:v>
                </c:pt>
                <c:pt idx="1305">
                  <c:v>-2443.99999999996</c:v>
                </c:pt>
                <c:pt idx="1306">
                  <c:v>-2437.0000000000118</c:v>
                </c:pt>
                <c:pt idx="1307">
                  <c:v>-2433.9999999999691</c:v>
                </c:pt>
                <c:pt idx="1308">
                  <c:v>-2427.9999999999973</c:v>
                </c:pt>
                <c:pt idx="1309">
                  <c:v>-2390.9999999999627</c:v>
                </c:pt>
                <c:pt idx="1310">
                  <c:v>-2294.9999999999591</c:v>
                </c:pt>
                <c:pt idx="1311">
                  <c:v>-2250</c:v>
                </c:pt>
                <c:pt idx="1312">
                  <c:v>-2229.0000000000418</c:v>
                </c:pt>
                <c:pt idx="1313">
                  <c:v>-2209.00000000006</c:v>
                </c:pt>
                <c:pt idx="1314">
                  <c:v>-2168.9999999999827</c:v>
                </c:pt>
                <c:pt idx="1315">
                  <c:v>-2140.9999999999627</c:v>
                </c:pt>
                <c:pt idx="1316">
                  <c:v>-2116.9999999999618</c:v>
                </c:pt>
                <c:pt idx="1317">
                  <c:v>-2055.0000000000637</c:v>
                </c:pt>
                <c:pt idx="1318">
                  <c:v>-1985.99999999999</c:v>
                </c:pt>
                <c:pt idx="1319">
                  <c:v>-1979.0000000000418</c:v>
                </c:pt>
                <c:pt idx="1320">
                  <c:v>-1959.00000000006</c:v>
                </c:pt>
                <c:pt idx="1321">
                  <c:v>-1936.0000000000355</c:v>
                </c:pt>
                <c:pt idx="1322">
                  <c:v>-1888.0000000000337</c:v>
                </c:pt>
                <c:pt idx="1323">
                  <c:v>-1826.0000000000218</c:v>
                </c:pt>
                <c:pt idx="1324">
                  <c:v>-1762.0000000000573</c:v>
                </c:pt>
                <c:pt idx="1325">
                  <c:v>-1710.0000000000364</c:v>
                </c:pt>
                <c:pt idx="1326">
                  <c:v>-1680.0000000000637</c:v>
                </c:pt>
                <c:pt idx="1327">
                  <c:v>-1656.0000000000628</c:v>
                </c:pt>
                <c:pt idx="1328">
                  <c:v>-1639.9999999999864</c:v>
                </c:pt>
                <c:pt idx="1329">
                  <c:v>-1625.9999999999764</c:v>
                </c:pt>
                <c:pt idx="1330">
                  <c:v>-1615.0000000000091</c:v>
                </c:pt>
                <c:pt idx="1331">
                  <c:v>-1605.9999999999945</c:v>
                </c:pt>
                <c:pt idx="1332">
                  <c:v>-1594.0000000000509</c:v>
                </c:pt>
                <c:pt idx="1333">
                  <c:v>-1584.00000000006</c:v>
                </c:pt>
                <c:pt idx="1334">
                  <c:v>-1572.9999999999791</c:v>
                </c:pt>
                <c:pt idx="1335">
                  <c:v>-1563.9999999999645</c:v>
                </c:pt>
                <c:pt idx="1336">
                  <c:v>-1558.9999999999691</c:v>
                </c:pt>
                <c:pt idx="1337">
                  <c:v>-1552.0000000000209</c:v>
                </c:pt>
                <c:pt idx="1338">
                  <c:v>-1548.0000000000018</c:v>
                </c:pt>
                <c:pt idx="1339">
                  <c:v>-1546.0000000000491</c:v>
                </c:pt>
                <c:pt idx="1340">
                  <c:v>-1541.0000000000537</c:v>
                </c:pt>
                <c:pt idx="1341">
                  <c:v>-1533.0000000000155</c:v>
                </c:pt>
                <c:pt idx="1342">
                  <c:v>-1528.00000000002</c:v>
                </c:pt>
                <c:pt idx="1343">
                  <c:v>-1524.9999999999773</c:v>
                </c:pt>
                <c:pt idx="1344">
                  <c:v>-1524.9999999999773</c:v>
                </c:pt>
                <c:pt idx="1345">
                  <c:v>-1522.0000000000482</c:v>
                </c:pt>
                <c:pt idx="1346">
                  <c:v>-1522.0000000000482</c:v>
                </c:pt>
                <c:pt idx="1347">
                  <c:v>-1523.0000000000246</c:v>
                </c:pt>
                <c:pt idx="1348">
                  <c:v>-1524.9999999999773</c:v>
                </c:pt>
                <c:pt idx="1349">
                  <c:v>-1524.9999999999773</c:v>
                </c:pt>
                <c:pt idx="1350">
                  <c:v>-1524.9999999999773</c:v>
                </c:pt>
                <c:pt idx="1351">
                  <c:v>-1524.0000000000009</c:v>
                </c:pt>
                <c:pt idx="1352">
                  <c:v>-1523.0000000000246</c:v>
                </c:pt>
                <c:pt idx="1353">
                  <c:v>-1519.9999999999818</c:v>
                </c:pt>
                <c:pt idx="1354">
                  <c:v>-1528.9999999999964</c:v>
                </c:pt>
                <c:pt idx="1355">
                  <c:v>-1532.0000000000391</c:v>
                </c:pt>
                <c:pt idx="1356">
                  <c:v>-1536.0000000000582</c:v>
                </c:pt>
                <c:pt idx="1357">
                  <c:v>-1541.0000000000537</c:v>
                </c:pt>
                <c:pt idx="1358">
                  <c:v>-1542.00000000003</c:v>
                </c:pt>
                <c:pt idx="1359">
                  <c:v>-1541.0000000000537</c:v>
                </c:pt>
                <c:pt idx="1360">
                  <c:v>-1537.0000000000346</c:v>
                </c:pt>
                <c:pt idx="1361">
                  <c:v>-1537.0000000000346</c:v>
                </c:pt>
                <c:pt idx="1362">
                  <c:v>-1537.0000000000346</c:v>
                </c:pt>
                <c:pt idx="1363">
                  <c:v>-1538.9999999999873</c:v>
                </c:pt>
                <c:pt idx="1364">
                  <c:v>-1528.00000000002</c:v>
                </c:pt>
                <c:pt idx="1365">
                  <c:v>-1411.0000000000582</c:v>
                </c:pt>
                <c:pt idx="1366">
                  <c:v>-1182.9999999999927</c:v>
                </c:pt>
                <c:pt idx="1367">
                  <c:v>-1125</c:v>
                </c:pt>
                <c:pt idx="1368">
                  <c:v>-1113.0000000000564</c:v>
                </c:pt>
                <c:pt idx="1369">
                  <c:v>-1106.9999999999709</c:v>
                </c:pt>
                <c:pt idx="1370">
                  <c:v>-1103.0000000000655</c:v>
                </c:pt>
                <c:pt idx="1371">
                  <c:v>-1099.0000000000464</c:v>
                </c:pt>
                <c:pt idx="1372">
                  <c:v>-1097.9999999999563</c:v>
                </c:pt>
                <c:pt idx="1373">
                  <c:v>-1101.9999999999754</c:v>
                </c:pt>
                <c:pt idx="1374">
                  <c:v>-1110.0000000000136</c:v>
                </c:pt>
                <c:pt idx="1375">
                  <c:v>-1120.0000000000045</c:v>
                </c:pt>
                <c:pt idx="1376">
                  <c:v>-1120.0000000000045</c:v>
                </c:pt>
                <c:pt idx="1377">
                  <c:v>-1097.9999999999563</c:v>
                </c:pt>
                <c:pt idx="1378">
                  <c:v>-1070.00000000005</c:v>
                </c:pt>
                <c:pt idx="1379">
                  <c:v>-1060.0000000000591</c:v>
                </c:pt>
                <c:pt idx="1380">
                  <c:v>-1057.9999999999927</c:v>
                </c:pt>
                <c:pt idx="1381">
                  <c:v>-1037.0000000000346</c:v>
                </c:pt>
                <c:pt idx="1382">
                  <c:v>-967.99999999996089</c:v>
                </c:pt>
                <c:pt idx="1383">
                  <c:v>-914.99999999996362</c:v>
                </c:pt>
                <c:pt idx="1384">
                  <c:v>-903.00000000002001</c:v>
                </c:pt>
                <c:pt idx="1385">
                  <c:v>-902.00000000004366</c:v>
                </c:pt>
                <c:pt idx="1386">
                  <c:v>-903.00000000002001</c:v>
                </c:pt>
                <c:pt idx="1387">
                  <c:v>-904.99999999997272</c:v>
                </c:pt>
                <c:pt idx="1388">
                  <c:v>-906.00000000006276</c:v>
                </c:pt>
                <c:pt idx="1389">
                  <c:v>-909.99999999996817</c:v>
                </c:pt>
                <c:pt idx="1390">
                  <c:v>-922.00000000002547</c:v>
                </c:pt>
                <c:pt idx="1391">
                  <c:v>-932.99999999999272</c:v>
                </c:pt>
                <c:pt idx="1392">
                  <c:v>-942.00000000000728</c:v>
                </c:pt>
                <c:pt idx="1393">
                  <c:v>-917.00000000003001</c:v>
                </c:pt>
                <c:pt idx="1394">
                  <c:v>-883.0000000000382</c:v>
                </c:pt>
                <c:pt idx="1395">
                  <c:v>-882.00000000006185</c:v>
                </c:pt>
                <c:pt idx="1396">
                  <c:v>-894.99999999998181</c:v>
                </c:pt>
                <c:pt idx="1397">
                  <c:v>-908.99999999999181</c:v>
                </c:pt>
                <c:pt idx="1398">
                  <c:v>-898.00000000002456</c:v>
                </c:pt>
                <c:pt idx="1399">
                  <c:v>-897.0000000000482</c:v>
                </c:pt>
                <c:pt idx="1400">
                  <c:v>-870.9999999999809</c:v>
                </c:pt>
                <c:pt idx="1401">
                  <c:v>-836.00000000001273</c:v>
                </c:pt>
                <c:pt idx="1402">
                  <c:v>-820.00000000005002</c:v>
                </c:pt>
                <c:pt idx="1403">
                  <c:v>-817.00000000000728</c:v>
                </c:pt>
                <c:pt idx="1404">
                  <c:v>-818.99999999995998</c:v>
                </c:pt>
                <c:pt idx="1405">
                  <c:v>-825.00000000004547</c:v>
                </c:pt>
                <c:pt idx="1406">
                  <c:v>-831.00000000001728</c:v>
                </c:pt>
                <c:pt idx="1407">
                  <c:v>-836.00000000001273</c:v>
                </c:pt>
                <c:pt idx="1408">
                  <c:v>-845.00000000002728</c:v>
                </c:pt>
                <c:pt idx="1409">
                  <c:v>-845.00000000002728</c:v>
                </c:pt>
                <c:pt idx="1410">
                  <c:v>-850.99999999999909</c:v>
                </c:pt>
                <c:pt idx="1411">
                  <c:v>-855.99999999999454</c:v>
                </c:pt>
                <c:pt idx="1412">
                  <c:v>-868.00000000005184</c:v>
                </c:pt>
                <c:pt idx="1413">
                  <c:v>-876.99999999995271</c:v>
                </c:pt>
                <c:pt idx="1414">
                  <c:v>-884.00000000001455</c:v>
                </c:pt>
                <c:pt idx="1415">
                  <c:v>-887.0000000000573</c:v>
                </c:pt>
                <c:pt idx="1416">
                  <c:v>-880.99999999997181</c:v>
                </c:pt>
                <c:pt idx="1417">
                  <c:v>-878.00000000004275</c:v>
                </c:pt>
                <c:pt idx="1418">
                  <c:v>-875</c:v>
                </c:pt>
                <c:pt idx="1419">
                  <c:v>-853.00000000006548</c:v>
                </c:pt>
                <c:pt idx="1420">
                  <c:v>-813.99999999996453</c:v>
                </c:pt>
                <c:pt idx="1421">
                  <c:v>-773.00000000002456</c:v>
                </c:pt>
                <c:pt idx="1422">
                  <c:v>-743.00000000005184</c:v>
                </c:pt>
                <c:pt idx="1423">
                  <c:v>-736.99999999996635</c:v>
                </c:pt>
                <c:pt idx="1424">
                  <c:v>-733.00000000006094</c:v>
                </c:pt>
                <c:pt idx="1425">
                  <c:v>-730.00000000001819</c:v>
                </c:pt>
                <c:pt idx="1426">
                  <c:v>-734.00000000003729</c:v>
                </c:pt>
                <c:pt idx="1427">
                  <c:v>-739.00000000003274</c:v>
                </c:pt>
                <c:pt idx="1428">
                  <c:v>-751.99999999995271</c:v>
                </c:pt>
                <c:pt idx="1429">
                  <c:v>-759.99999999999091</c:v>
                </c:pt>
                <c:pt idx="1430">
                  <c:v>-770.99999999995816</c:v>
                </c:pt>
                <c:pt idx="1431">
                  <c:v>-772.0000000000482</c:v>
                </c:pt>
                <c:pt idx="1432">
                  <c:v>-770.99999999995816</c:v>
                </c:pt>
                <c:pt idx="1433">
                  <c:v>-749.00000000002365</c:v>
                </c:pt>
                <c:pt idx="1434">
                  <c:v>-706.00000000001728</c:v>
                </c:pt>
                <c:pt idx="1435">
                  <c:v>-677.99999999999727</c:v>
                </c:pt>
                <c:pt idx="1436">
                  <c:v>-644.00000000000546</c:v>
                </c:pt>
                <c:pt idx="1437">
                  <c:v>-618.00000000005184</c:v>
                </c:pt>
                <c:pt idx="1438">
                  <c:v>-603.00000000006548</c:v>
                </c:pt>
                <c:pt idx="1439">
                  <c:v>-600.00000000002274</c:v>
                </c:pt>
                <c:pt idx="1440">
                  <c:v>-603.00000000006548</c:v>
                </c:pt>
                <c:pt idx="1441">
                  <c:v>-615.99999999998545</c:v>
                </c:pt>
                <c:pt idx="1442">
                  <c:v>-609.00000000003729</c:v>
                </c:pt>
                <c:pt idx="1443">
                  <c:v>-614.00000000003274</c:v>
                </c:pt>
                <c:pt idx="1444">
                  <c:v>-597.99999999995634</c:v>
                </c:pt>
                <c:pt idx="1445">
                  <c:v>-570.00000000005002</c:v>
                </c:pt>
                <c:pt idx="1446">
                  <c:v>-495.00000000000455</c:v>
                </c:pt>
                <c:pt idx="1447">
                  <c:v>-447.00000000000273</c:v>
                </c:pt>
                <c:pt idx="1448">
                  <c:v>-427.99999999999727</c:v>
                </c:pt>
                <c:pt idx="1449">
                  <c:v>-423.00000000000182</c:v>
                </c:pt>
                <c:pt idx="1450">
                  <c:v>-423.00000000000182</c:v>
                </c:pt>
                <c:pt idx="1451">
                  <c:v>-418.99999999998272</c:v>
                </c:pt>
                <c:pt idx="1452">
                  <c:v>-414.99999999996362</c:v>
                </c:pt>
                <c:pt idx="1453">
                  <c:v>-407.00000000003911</c:v>
                </c:pt>
                <c:pt idx="1454">
                  <c:v>-407.00000000003911</c:v>
                </c:pt>
                <c:pt idx="1455">
                  <c:v>-412.00000000003456</c:v>
                </c:pt>
                <c:pt idx="1456">
                  <c:v>-418.00000000000637</c:v>
                </c:pt>
                <c:pt idx="1457">
                  <c:v>-422.00000000002547</c:v>
                </c:pt>
                <c:pt idx="1458">
                  <c:v>-426.00000000004457</c:v>
                </c:pt>
                <c:pt idx="1459">
                  <c:v>-435.00000000005912</c:v>
                </c:pt>
                <c:pt idx="1460">
                  <c:v>-442.00000000000728</c:v>
                </c:pt>
                <c:pt idx="1461">
                  <c:v>-445.00000000005002</c:v>
                </c:pt>
                <c:pt idx="1462">
                  <c:v>-447.99999999997908</c:v>
                </c:pt>
                <c:pt idx="1463">
                  <c:v>-452.99999999997453</c:v>
                </c:pt>
                <c:pt idx="1464">
                  <c:v>-460.00000000003638</c:v>
                </c:pt>
                <c:pt idx="1465">
                  <c:v>-470.00000000002728</c:v>
                </c:pt>
                <c:pt idx="1466">
                  <c:v>-480.99999999999454</c:v>
                </c:pt>
                <c:pt idx="1467">
                  <c:v>-494.00000000002819</c:v>
                </c:pt>
                <c:pt idx="1468">
                  <c:v>-512.0000000000573</c:v>
                </c:pt>
                <c:pt idx="1469">
                  <c:v>-532.00000000003911</c:v>
                </c:pt>
                <c:pt idx="1470">
                  <c:v>-533.99999999999181</c:v>
                </c:pt>
                <c:pt idx="1471">
                  <c:v>-552.00000000002092</c:v>
                </c:pt>
                <c:pt idx="1472">
                  <c:v>-558.99999999996908</c:v>
                </c:pt>
                <c:pt idx="1473">
                  <c:v>-563.99999999996453</c:v>
                </c:pt>
                <c:pt idx="1474">
                  <c:v>-576.00000000002183</c:v>
                </c:pt>
                <c:pt idx="1475">
                  <c:v>-584.00000000006003</c:v>
                </c:pt>
                <c:pt idx="1476">
                  <c:v>-587.99999999996544</c:v>
                </c:pt>
                <c:pt idx="1477">
                  <c:v>-584.00000000006003</c:v>
                </c:pt>
                <c:pt idx="1478">
                  <c:v>-591.99999999998454</c:v>
                </c:pt>
                <c:pt idx="1479">
                  <c:v>-610.99999999999</c:v>
                </c:pt>
                <c:pt idx="1480">
                  <c:v>-634.00000000001455</c:v>
                </c:pt>
                <c:pt idx="1481">
                  <c:v>-656.00000000006276</c:v>
                </c:pt>
                <c:pt idx="1482">
                  <c:v>-682.00000000001637</c:v>
                </c:pt>
                <c:pt idx="1483">
                  <c:v>-704.00000000006457</c:v>
                </c:pt>
                <c:pt idx="1484">
                  <c:v>-731.9999999999709</c:v>
                </c:pt>
                <c:pt idx="1485">
                  <c:v>-763.00000000003365</c:v>
                </c:pt>
                <c:pt idx="1486">
                  <c:v>-789.99999999996362</c:v>
                </c:pt>
                <c:pt idx="1487">
                  <c:v>-817.00000000000728</c:v>
                </c:pt>
                <c:pt idx="1488">
                  <c:v>-836.00000000001273</c:v>
                </c:pt>
                <c:pt idx="1489">
                  <c:v>-854.00000000004184</c:v>
                </c:pt>
                <c:pt idx="1490">
                  <c:v>-878.00000000004275</c:v>
                </c:pt>
                <c:pt idx="1491">
                  <c:v>-884.99999999999091</c:v>
                </c:pt>
                <c:pt idx="1492">
                  <c:v>-898.00000000002456</c:v>
                </c:pt>
                <c:pt idx="1493">
                  <c:v>-914.99999999996362</c:v>
                </c:pt>
                <c:pt idx="1494">
                  <c:v>-927.99999999999727</c:v>
                </c:pt>
                <c:pt idx="1495">
                  <c:v>-938.99999999996453</c:v>
                </c:pt>
                <c:pt idx="1496">
                  <c:v>-950.00000000004547</c:v>
                </c:pt>
                <c:pt idx="1497">
                  <c:v>-959.00000000006003</c:v>
                </c:pt>
                <c:pt idx="1498">
                  <c:v>-980.00000000001819</c:v>
                </c:pt>
                <c:pt idx="1499">
                  <c:v>-989.00000000003274</c:v>
                </c:pt>
                <c:pt idx="1500">
                  <c:v>-984.00000000003729</c:v>
                </c:pt>
                <c:pt idx="1501">
                  <c:v>-1013.0000000000337</c:v>
                </c:pt>
                <c:pt idx="1502">
                  <c:v>-1046.0000000000491</c:v>
                </c:pt>
                <c:pt idx="1503">
                  <c:v>-1085.0000000000364</c:v>
                </c:pt>
                <c:pt idx="1504">
                  <c:v>-1118.0000000000518</c:v>
                </c:pt>
                <c:pt idx="1505">
                  <c:v>-1156.0000000000628</c:v>
                </c:pt>
                <c:pt idx="1506">
                  <c:v>-1187.0000000000118</c:v>
                </c:pt>
                <c:pt idx="1507">
                  <c:v>-1215.0000000000318</c:v>
                </c:pt>
                <c:pt idx="1508">
                  <c:v>-1239.0000000000327</c:v>
                </c:pt>
                <c:pt idx="1509">
                  <c:v>-1254.0000000000191</c:v>
                </c:pt>
                <c:pt idx="1510">
                  <c:v>-1272.0000000000482</c:v>
                </c:pt>
                <c:pt idx="1511">
                  <c:v>-1296.0000000000491</c:v>
                </c:pt>
                <c:pt idx="1512">
                  <c:v>-1310.0000000000591</c:v>
                </c:pt>
                <c:pt idx="1513">
                  <c:v>-1259.9999999999909</c:v>
                </c:pt>
                <c:pt idx="1514">
                  <c:v>-1140.9999999999627</c:v>
                </c:pt>
                <c:pt idx="1515">
                  <c:v>-1110.99999999999</c:v>
                </c:pt>
                <c:pt idx="1516">
                  <c:v>-1111.9999999999663</c:v>
                </c:pt>
                <c:pt idx="1517">
                  <c:v>-1116.9999999999618</c:v>
                </c:pt>
                <c:pt idx="1518">
                  <c:v>-1128.0000000000427</c:v>
                </c:pt>
                <c:pt idx="1519">
                  <c:v>-1104.0000000000418</c:v>
                </c:pt>
                <c:pt idx="1520">
                  <c:v>-1062.9999999999882</c:v>
                </c:pt>
                <c:pt idx="1521">
                  <c:v>-1053.9999999999736</c:v>
                </c:pt>
                <c:pt idx="1522">
                  <c:v>-1052.9999999999973</c:v>
                </c:pt>
                <c:pt idx="1523">
                  <c:v>-1049.9999999999545</c:v>
                </c:pt>
                <c:pt idx="1524">
                  <c:v>-1046.0000000000491</c:v>
                </c:pt>
                <c:pt idx="1525">
                  <c:v>-1055.0000000000637</c:v>
                </c:pt>
                <c:pt idx="1526">
                  <c:v>-1065.0000000000546</c:v>
                </c:pt>
                <c:pt idx="1527">
                  <c:v>-1072.9999999999791</c:v>
                </c:pt>
                <c:pt idx="1528">
                  <c:v>-1089.0000000000555</c:v>
                </c:pt>
                <c:pt idx="1529">
                  <c:v>-1097.9999999999563</c:v>
                </c:pt>
                <c:pt idx="1530">
                  <c:v>-1105.9999999999945</c:v>
                </c:pt>
                <c:pt idx="1531">
                  <c:v>-1115.0000000000091</c:v>
                </c:pt>
                <c:pt idx="1532">
                  <c:v>-1128.0000000000427</c:v>
                </c:pt>
                <c:pt idx="1533">
                  <c:v>-1135.9999999999673</c:v>
                </c:pt>
                <c:pt idx="1534">
                  <c:v>-1152.0000000000437</c:v>
                </c:pt>
                <c:pt idx="1535">
                  <c:v>-1153.00000000002</c:v>
                </c:pt>
                <c:pt idx="1536">
                  <c:v>-1150.9999999999536</c:v>
                </c:pt>
                <c:pt idx="1537">
                  <c:v>-1167.00000000003</c:v>
                </c:pt>
                <c:pt idx="1538">
                  <c:v>-1182.0000000000164</c:v>
                </c:pt>
                <c:pt idx="1539">
                  <c:v>-1197.0000000000027</c:v>
                </c:pt>
                <c:pt idx="1540">
                  <c:v>-1217.9999999999609</c:v>
                </c:pt>
                <c:pt idx="1541">
                  <c:v>-1235.0000000000136</c:v>
                </c:pt>
                <c:pt idx="1542">
                  <c:v>-1259.0000000000146</c:v>
                </c:pt>
                <c:pt idx="1543">
                  <c:v>-1279.9999999999727</c:v>
                </c:pt>
                <c:pt idx="1544">
                  <c:v>-1293.9999999999827</c:v>
                </c:pt>
                <c:pt idx="1545">
                  <c:v>-1312.9999999999882</c:v>
                </c:pt>
                <c:pt idx="1546">
                  <c:v>-1315.0000000000546</c:v>
                </c:pt>
                <c:pt idx="1547">
                  <c:v>-1320.00000000005</c:v>
                </c:pt>
                <c:pt idx="1548">
                  <c:v>-1299.9999999999545</c:v>
                </c:pt>
                <c:pt idx="1549">
                  <c:v>-1294.9999999999591</c:v>
                </c:pt>
                <c:pt idx="1550">
                  <c:v>-1274.9999999999773</c:v>
                </c:pt>
                <c:pt idx="1551">
                  <c:v>-1262.0000000000573</c:v>
                </c:pt>
                <c:pt idx="1552">
                  <c:v>-1260.9999999999673</c:v>
                </c:pt>
                <c:pt idx="1553">
                  <c:v>-1236.9999999999663</c:v>
                </c:pt>
                <c:pt idx="1554">
                  <c:v>-1027.0000000000437</c:v>
                </c:pt>
                <c:pt idx="1555">
                  <c:v>-900.99999999995362</c:v>
                </c:pt>
                <c:pt idx="1556">
                  <c:v>-879.99999999999545</c:v>
                </c:pt>
                <c:pt idx="1557">
                  <c:v>-873.00000000004729</c:v>
                </c:pt>
                <c:pt idx="1558">
                  <c:v>-870.00000000000455</c:v>
                </c:pt>
                <c:pt idx="1559">
                  <c:v>-871.99999999995725</c:v>
                </c:pt>
                <c:pt idx="1560">
                  <c:v>-870.9999999999809</c:v>
                </c:pt>
                <c:pt idx="1561">
                  <c:v>-850.00000000002274</c:v>
                </c:pt>
                <c:pt idx="1562">
                  <c:v>-839.00000000005548</c:v>
                </c:pt>
                <c:pt idx="1563">
                  <c:v>-826.99999999999818</c:v>
                </c:pt>
                <c:pt idx="1564">
                  <c:v>-826.99999999999818</c:v>
                </c:pt>
                <c:pt idx="1565">
                  <c:v>-831.00000000001728</c:v>
                </c:pt>
                <c:pt idx="1566">
                  <c:v>-836.99999999998909</c:v>
                </c:pt>
                <c:pt idx="1567">
                  <c:v>-841.00000000000819</c:v>
                </c:pt>
                <c:pt idx="1568">
                  <c:v>-849.00000000004638</c:v>
                </c:pt>
                <c:pt idx="1569">
                  <c:v>-856.9999999999709</c:v>
                </c:pt>
                <c:pt idx="1570">
                  <c:v>-858.00000000006094</c:v>
                </c:pt>
                <c:pt idx="1571">
                  <c:v>-856.9999999999709</c:v>
                </c:pt>
                <c:pt idx="1572">
                  <c:v>-860.00000000001364</c:v>
                </c:pt>
                <c:pt idx="1573">
                  <c:v>-864.00000000003274</c:v>
                </c:pt>
                <c:pt idx="1574">
                  <c:v>-870.9999999999809</c:v>
                </c:pt>
                <c:pt idx="1575">
                  <c:v>-879.99999999999545</c:v>
                </c:pt>
                <c:pt idx="1576">
                  <c:v>-887.0000000000573</c:v>
                </c:pt>
                <c:pt idx="1577">
                  <c:v>-899.00000000000091</c:v>
                </c:pt>
                <c:pt idx="1578">
                  <c:v>-912.00000000003456</c:v>
                </c:pt>
                <c:pt idx="1579">
                  <c:v>-924.99999999995453</c:v>
                </c:pt>
                <c:pt idx="1580">
                  <c:v>-938.99999999996453</c:v>
                </c:pt>
                <c:pt idx="1581">
                  <c:v>-947.00000000000273</c:v>
                </c:pt>
                <c:pt idx="1582">
                  <c:v>-947.99999999997908</c:v>
                </c:pt>
                <c:pt idx="1583">
                  <c:v>-951.00000000002183</c:v>
                </c:pt>
                <c:pt idx="1584">
                  <c:v>-956.99999999999363</c:v>
                </c:pt>
                <c:pt idx="1585">
                  <c:v>-962.99999999996544</c:v>
                </c:pt>
                <c:pt idx="1586">
                  <c:v>-965.00000000003183</c:v>
                </c:pt>
                <c:pt idx="1587">
                  <c:v>-966.99999999998454</c:v>
                </c:pt>
                <c:pt idx="1588">
                  <c:v>-971.00000000000364</c:v>
                </c:pt>
                <c:pt idx="1589">
                  <c:v>-974.00000000004638</c:v>
                </c:pt>
                <c:pt idx="1590">
                  <c:v>-975.99999999999909</c:v>
                </c:pt>
                <c:pt idx="1591">
                  <c:v>-965.00000000003183</c:v>
                </c:pt>
                <c:pt idx="1592">
                  <c:v>-960.00000000003638</c:v>
                </c:pt>
                <c:pt idx="1593">
                  <c:v>-960.00000000003638</c:v>
                </c:pt>
                <c:pt idx="1594">
                  <c:v>-965.00000000003183</c:v>
                </c:pt>
                <c:pt idx="1595">
                  <c:v>-967.99999999996089</c:v>
                </c:pt>
                <c:pt idx="1596">
                  <c:v>-974.00000000004638</c:v>
                </c:pt>
                <c:pt idx="1597">
                  <c:v>-981.9999999999709</c:v>
                </c:pt>
                <c:pt idx="1598">
                  <c:v>-983.00000000006094</c:v>
                </c:pt>
                <c:pt idx="1599">
                  <c:v>-947.99999999997908</c:v>
                </c:pt>
                <c:pt idx="1600">
                  <c:v>-942.00000000000728</c:v>
                </c:pt>
                <c:pt idx="1601">
                  <c:v>-942.00000000000728</c:v>
                </c:pt>
                <c:pt idx="1602">
                  <c:v>-943.99999999995998</c:v>
                </c:pt>
                <c:pt idx="1603">
                  <c:v>-952.99999999997453</c:v>
                </c:pt>
                <c:pt idx="1604">
                  <c:v>-947.00000000000273</c:v>
                </c:pt>
                <c:pt idx="1605">
                  <c:v>-946.00000000002638</c:v>
                </c:pt>
                <c:pt idx="1606">
                  <c:v>-947.99999999997908</c:v>
                </c:pt>
                <c:pt idx="1607">
                  <c:v>-947.99999999997908</c:v>
                </c:pt>
                <c:pt idx="1608">
                  <c:v>-946.00000000002638</c:v>
                </c:pt>
                <c:pt idx="1609">
                  <c:v>-948.99999999995543</c:v>
                </c:pt>
                <c:pt idx="1610">
                  <c:v>-950.00000000004547</c:v>
                </c:pt>
                <c:pt idx="1611">
                  <c:v>-951.00000000002183</c:v>
                </c:pt>
                <c:pt idx="1612">
                  <c:v>-946.00000000002638</c:v>
                </c:pt>
                <c:pt idx="1613">
                  <c:v>-860.99999999999</c:v>
                </c:pt>
                <c:pt idx="1614">
                  <c:v>-579.00000000006457</c:v>
                </c:pt>
                <c:pt idx="1615">
                  <c:v>-341.99999999998454</c:v>
                </c:pt>
                <c:pt idx="1616">
                  <c:v>-274.99999999997726</c:v>
                </c:pt>
                <c:pt idx="1617">
                  <c:v>-249.00000000002365</c:v>
                </c:pt>
                <c:pt idx="1618">
                  <c:v>-245.9999999999809</c:v>
                </c:pt>
                <c:pt idx="1619">
                  <c:v>-249.00000000002365</c:v>
                </c:pt>
                <c:pt idx="1620">
                  <c:v>-250</c:v>
                </c:pt>
                <c:pt idx="1621">
                  <c:v>-250.99999999997635</c:v>
                </c:pt>
                <c:pt idx="1622">
                  <c:v>-241.9999999999618</c:v>
                </c:pt>
                <c:pt idx="1623">
                  <c:v>-226.99999999997544</c:v>
                </c:pt>
                <c:pt idx="1624">
                  <c:v>-225.99999999999909</c:v>
                </c:pt>
                <c:pt idx="1625">
                  <c:v>-228.00000000006548</c:v>
                </c:pt>
                <c:pt idx="1626">
                  <c:v>-228.00000000006548</c:v>
                </c:pt>
                <c:pt idx="1627">
                  <c:v>-230.00000000001819</c:v>
                </c:pt>
                <c:pt idx="1628">
                  <c:v>-230.00000000001819</c:v>
                </c:pt>
                <c:pt idx="1629">
                  <c:v>-230.99999999999454</c:v>
                </c:pt>
                <c:pt idx="1630">
                  <c:v>-230.99999999999454</c:v>
                </c:pt>
                <c:pt idx="1631">
                  <c:v>-228.00000000006548</c:v>
                </c:pt>
                <c:pt idx="1632">
                  <c:v>-222.99999999995634</c:v>
                </c:pt>
                <c:pt idx="1633">
                  <c:v>-221.00000000000364</c:v>
                </c:pt>
                <c:pt idx="1634">
                  <c:v>-221.00000000000364</c:v>
                </c:pt>
                <c:pt idx="1635">
                  <c:v>-221.99999999997999</c:v>
                </c:pt>
                <c:pt idx="1636">
                  <c:v>-221.99999999997999</c:v>
                </c:pt>
                <c:pt idx="1637">
                  <c:v>-224.00000000004638</c:v>
                </c:pt>
                <c:pt idx="1638">
                  <c:v>-225.99999999999909</c:v>
                </c:pt>
                <c:pt idx="1639">
                  <c:v>-228.00000000006548</c:v>
                </c:pt>
                <c:pt idx="1640">
                  <c:v>-217.99999999996089</c:v>
                </c:pt>
                <c:pt idx="1641">
                  <c:v>-200.00000000004547</c:v>
                </c:pt>
                <c:pt idx="1642">
                  <c:v>-195.00000000005002</c:v>
                </c:pt>
                <c:pt idx="1643">
                  <c:v>-183.99999999996908</c:v>
                </c:pt>
                <c:pt idx="1644">
                  <c:v>-111.99999999996635</c:v>
                </c:pt>
                <c:pt idx="1645">
                  <c:v>4.0000000000190994</c:v>
                </c:pt>
                <c:pt idx="1646">
                  <c:v>34.999999999968168</c:v>
                </c:pt>
                <c:pt idx="1647">
                  <c:v>40.999999999939973</c:v>
                </c:pt>
                <c:pt idx="1648">
                  <c:v>43.000000000006366</c:v>
                </c:pt>
                <c:pt idx="1649">
                  <c:v>39.99999999996362</c:v>
                </c:pt>
                <c:pt idx="1650">
                  <c:v>35.999999999944521</c:v>
                </c:pt>
                <c:pt idx="1651">
                  <c:v>35.999999999944521</c:v>
                </c:pt>
                <c:pt idx="1652">
                  <c:v>39.99999999996362</c:v>
                </c:pt>
                <c:pt idx="1653">
                  <c:v>43.000000000006366</c:v>
                </c:pt>
                <c:pt idx="1654">
                  <c:v>54.999999999949978</c:v>
                </c:pt>
                <c:pt idx="1655">
                  <c:v>69.999999999936335</c:v>
                </c:pt>
                <c:pt idx="1656">
                  <c:v>105.00000000001819</c:v>
                </c:pt>
                <c:pt idx="1657">
                  <c:v>105.99999999999454</c:v>
                </c:pt>
                <c:pt idx="1658">
                  <c:v>99.000000000046384</c:v>
                </c:pt>
                <c:pt idx="1659">
                  <c:v>90.000000000031832</c:v>
                </c:pt>
                <c:pt idx="1660">
                  <c:v>82.999999999969987</c:v>
                </c:pt>
                <c:pt idx="1661">
                  <c:v>73.999999999955435</c:v>
                </c:pt>
                <c:pt idx="1662">
                  <c:v>66.000000000030923</c:v>
                </c:pt>
                <c:pt idx="1663">
                  <c:v>57.999999999992724</c:v>
                </c:pt>
                <c:pt idx="1664">
                  <c:v>48.999999999978172</c:v>
                </c:pt>
                <c:pt idx="1665">
                  <c:v>42.000000000030013</c:v>
                </c:pt>
                <c:pt idx="1666">
                  <c:v>32.000000000039108</c:v>
                </c:pt>
                <c:pt idx="1667">
                  <c:v>24.000000000000909</c:v>
                </c:pt>
                <c:pt idx="1668">
                  <c:v>16.999999999939064</c:v>
                </c:pt>
                <c:pt idx="1669">
                  <c:v>13.000000000033651</c:v>
                </c:pt>
                <c:pt idx="1670">
                  <c:v>9.0000000000145519</c:v>
                </c:pt>
                <c:pt idx="1671">
                  <c:v>14.999999999986358</c:v>
                </c:pt>
                <c:pt idx="1672">
                  <c:v>19.99999999998181</c:v>
                </c:pt>
                <c:pt idx="1673">
                  <c:v>19.99999999998181</c:v>
                </c:pt>
                <c:pt idx="1674">
                  <c:v>21.999999999934516</c:v>
                </c:pt>
                <c:pt idx="1675">
                  <c:v>24.999999999977263</c:v>
                </c:pt>
                <c:pt idx="1676">
                  <c:v>24.000000000000909</c:v>
                </c:pt>
                <c:pt idx="1677">
                  <c:v>16.999999999939064</c:v>
                </c:pt>
                <c:pt idx="1678">
                  <c:v>9.0000000000145519</c:v>
                </c:pt>
                <c:pt idx="1679">
                  <c:v>4.9999999999954525</c:v>
                </c:pt>
                <c:pt idx="1680">
                  <c:v>0.99999999997635314</c:v>
                </c:pt>
                <c:pt idx="1681">
                  <c:v>1.9999999999527063</c:v>
                </c:pt>
                <c:pt idx="1682">
                  <c:v>-1.9999999999527063</c:v>
                </c:pt>
                <c:pt idx="1683">
                  <c:v>0.99999999997635314</c:v>
                </c:pt>
                <c:pt idx="1684">
                  <c:v>0</c:v>
                </c:pt>
                <c:pt idx="1685">
                  <c:v>-3.0000000000427463</c:v>
                </c:pt>
                <c:pt idx="1686">
                  <c:v>-13.000000000033651</c:v>
                </c:pt>
                <c:pt idx="1687">
                  <c:v>-13.000000000033651</c:v>
                </c:pt>
                <c:pt idx="1688">
                  <c:v>-3.0000000000427463</c:v>
                </c:pt>
                <c:pt idx="1689">
                  <c:v>-4.9999999999954525</c:v>
                </c:pt>
                <c:pt idx="1690">
                  <c:v>-12.000000000057298</c:v>
                </c:pt>
                <c:pt idx="1691">
                  <c:v>-17.000000000052751</c:v>
                </c:pt>
                <c:pt idx="1692">
                  <c:v>-22.000000000048203</c:v>
                </c:pt>
                <c:pt idx="1693">
                  <c:v>-19.99999999998181</c:v>
                </c:pt>
                <c:pt idx="1694">
                  <c:v>-8.0000000000381988</c:v>
                </c:pt>
                <c:pt idx="1695">
                  <c:v>-8.0000000000381988</c:v>
                </c:pt>
                <c:pt idx="1696">
                  <c:v>-12.000000000057298</c:v>
                </c:pt>
                <c:pt idx="1697">
                  <c:v>-14.999999999986358</c:v>
                </c:pt>
                <c:pt idx="1698">
                  <c:v>-18.000000000029104</c:v>
                </c:pt>
                <c:pt idx="1699">
                  <c:v>-18.000000000029104</c:v>
                </c:pt>
                <c:pt idx="1700">
                  <c:v>-23.000000000024556</c:v>
                </c:pt>
                <c:pt idx="1701">
                  <c:v>-32.000000000039108</c:v>
                </c:pt>
                <c:pt idx="1702">
                  <c:v>-48.999999999978172</c:v>
                </c:pt>
                <c:pt idx="1703">
                  <c:v>-66.000000000030923</c:v>
                </c:pt>
                <c:pt idx="1704">
                  <c:v>-82.999999999969987</c:v>
                </c:pt>
                <c:pt idx="1705">
                  <c:v>-96.999999999979991</c:v>
                </c:pt>
                <c:pt idx="1706">
                  <c:v>-115.00000000000909</c:v>
                </c:pt>
                <c:pt idx="1707">
                  <c:v>-120.9999999999809</c:v>
                </c:pt>
                <c:pt idx="1708">
                  <c:v>-126.99999999995271</c:v>
                </c:pt>
                <c:pt idx="1709">
                  <c:v>-128.00000000004275</c:v>
                </c:pt>
                <c:pt idx="1710">
                  <c:v>-142.00000000005275</c:v>
                </c:pt>
                <c:pt idx="1711">
                  <c:v>-153.00000000002001</c:v>
                </c:pt>
                <c:pt idx="1712">
                  <c:v>-154.99999999997272</c:v>
                </c:pt>
                <c:pt idx="1713">
                  <c:v>-149.00000000000091</c:v>
                </c:pt>
                <c:pt idx="1714">
                  <c:v>-28.000000000020009</c:v>
                </c:pt>
                <c:pt idx="1715">
                  <c:v>18.000000000029104</c:v>
                </c:pt>
                <c:pt idx="1716">
                  <c:v>25.999999999953616</c:v>
                </c:pt>
                <c:pt idx="1717">
                  <c:v>27.000000000043656</c:v>
                </c:pt>
                <c:pt idx="1718">
                  <c:v>24.000000000000909</c:v>
                </c:pt>
                <c:pt idx="1719">
                  <c:v>19.000000000005457</c:v>
                </c:pt>
                <c:pt idx="1720">
                  <c:v>10.999999999967258</c:v>
                </c:pt>
                <c:pt idx="1721">
                  <c:v>9.0000000000145519</c:v>
                </c:pt>
                <c:pt idx="1722">
                  <c:v>9.9999999999909051</c:v>
                </c:pt>
                <c:pt idx="1723">
                  <c:v>21.999999999934516</c:v>
                </c:pt>
                <c:pt idx="1724">
                  <c:v>14.999999999986358</c:v>
                </c:pt>
                <c:pt idx="1725">
                  <c:v>-3.0000000000427463</c:v>
                </c:pt>
                <c:pt idx="1726">
                  <c:v>-14.000000000010004</c:v>
                </c:pt>
                <c:pt idx="1727">
                  <c:v>19.000000000005457</c:v>
                </c:pt>
                <c:pt idx="1728">
                  <c:v>42.000000000030013</c:v>
                </c:pt>
                <c:pt idx="1729">
                  <c:v>39.99999999996362</c:v>
                </c:pt>
                <c:pt idx="1730">
                  <c:v>28.000000000020009</c:v>
                </c:pt>
                <c:pt idx="1731">
                  <c:v>19.99999999998181</c:v>
                </c:pt>
                <c:pt idx="1732">
                  <c:v>14.999999999986358</c:v>
                </c:pt>
                <c:pt idx="1733">
                  <c:v>10.999999999967258</c:v>
                </c:pt>
                <c:pt idx="1734">
                  <c:v>10.999999999967258</c:v>
                </c:pt>
                <c:pt idx="1735">
                  <c:v>32.000000000039108</c:v>
                </c:pt>
                <c:pt idx="1736">
                  <c:v>33.000000000015461</c:v>
                </c:pt>
                <c:pt idx="1737">
                  <c:v>32.000000000039108</c:v>
                </c:pt>
                <c:pt idx="1738">
                  <c:v>24.000000000000909</c:v>
                </c:pt>
                <c:pt idx="1739">
                  <c:v>14.000000000010004</c:v>
                </c:pt>
                <c:pt idx="1740">
                  <c:v>20.999999999958163</c:v>
                </c:pt>
                <c:pt idx="1741">
                  <c:v>21.999999999934516</c:v>
                </c:pt>
                <c:pt idx="1742">
                  <c:v>15.999999999962711</c:v>
                </c:pt>
                <c:pt idx="1743">
                  <c:v>24.000000000000909</c:v>
                </c:pt>
                <c:pt idx="1744">
                  <c:v>19.000000000005457</c:v>
                </c:pt>
                <c:pt idx="1745">
                  <c:v>11.999999999943611</c:v>
                </c:pt>
                <c:pt idx="1746">
                  <c:v>4.0000000000190994</c:v>
                </c:pt>
                <c:pt idx="1747">
                  <c:v>-3.0000000000427463</c:v>
                </c:pt>
                <c:pt idx="1748">
                  <c:v>-10.999999999967258</c:v>
                </c:pt>
                <c:pt idx="1749">
                  <c:v>-24.999999999977263</c:v>
                </c:pt>
                <c:pt idx="1750">
                  <c:v>-41.00000000005366</c:v>
                </c:pt>
                <c:pt idx="1751">
                  <c:v>-58.999999999969077</c:v>
                </c:pt>
                <c:pt idx="1752">
                  <c:v>-43.99999999998272</c:v>
                </c:pt>
                <c:pt idx="1753">
                  <c:v>-31.000000000062755</c:v>
                </c:pt>
                <c:pt idx="1754">
                  <c:v>-7.0000000000618456</c:v>
                </c:pt>
                <c:pt idx="1755">
                  <c:v>20.999999999958163</c:v>
                </c:pt>
                <c:pt idx="1756">
                  <c:v>91.999999999984539</c:v>
                </c:pt>
                <c:pt idx="1757">
                  <c:v>123.00000000004729</c:v>
                </c:pt>
                <c:pt idx="1758">
                  <c:v>134.99999999999091</c:v>
                </c:pt>
                <c:pt idx="1759">
                  <c:v>163.99999999998727</c:v>
                </c:pt>
                <c:pt idx="1760">
                  <c:v>163.00000000001091</c:v>
                </c:pt>
                <c:pt idx="1761">
                  <c:v>148.00000000002456</c:v>
                </c:pt>
                <c:pt idx="1762">
                  <c:v>136.99999999994361</c:v>
                </c:pt>
                <c:pt idx="1763">
                  <c:v>130.99999999997181</c:v>
                </c:pt>
                <c:pt idx="1764">
                  <c:v>126.99999999995271</c:v>
                </c:pt>
                <c:pt idx="1765">
                  <c:v>121.99999999995725</c:v>
                </c:pt>
                <c:pt idx="1766">
                  <c:v>114.00000000003274</c:v>
                </c:pt>
                <c:pt idx="1767">
                  <c:v>102.9999999999518</c:v>
                </c:pt>
                <c:pt idx="1768">
                  <c:v>101.99999999997544</c:v>
                </c:pt>
                <c:pt idx="1769">
                  <c:v>96.999999999979991</c:v>
                </c:pt>
                <c:pt idx="1770">
                  <c:v>95.000000000027285</c:v>
                </c:pt>
                <c:pt idx="1771">
                  <c:v>111.99999999996635</c:v>
                </c:pt>
                <c:pt idx="1772">
                  <c:v>186.00000000003547</c:v>
                </c:pt>
                <c:pt idx="1773">
                  <c:v>182.99999999999272</c:v>
                </c:pt>
                <c:pt idx="1774">
                  <c:v>168.00000000000637</c:v>
                </c:pt>
                <c:pt idx="1775">
                  <c:v>173.00000000000182</c:v>
                </c:pt>
                <c:pt idx="1776">
                  <c:v>167.00000000003001</c:v>
                </c:pt>
                <c:pt idx="1777">
                  <c:v>153.99999999999636</c:v>
                </c:pt>
                <c:pt idx="1778">
                  <c:v>139.99999999998636</c:v>
                </c:pt>
                <c:pt idx="1779">
                  <c:v>144.00000000000546</c:v>
                </c:pt>
                <c:pt idx="1780">
                  <c:v>136.99999999994361</c:v>
                </c:pt>
                <c:pt idx="1781">
                  <c:v>134.99999999999091</c:v>
                </c:pt>
                <c:pt idx="1782">
                  <c:v>129.99999999999545</c:v>
                </c:pt>
                <c:pt idx="1783">
                  <c:v>134.99999999999091</c:v>
                </c:pt>
                <c:pt idx="1784">
                  <c:v>141.99999999993906</c:v>
                </c:pt>
                <c:pt idx="1785">
                  <c:v>129.99999999999545</c:v>
                </c:pt>
                <c:pt idx="1786">
                  <c:v>107.99999999994725</c:v>
                </c:pt>
                <c:pt idx="1787">
                  <c:v>100.99999999999909</c:v>
                </c:pt>
                <c:pt idx="1788">
                  <c:v>88.999999999941792</c:v>
                </c:pt>
                <c:pt idx="1789">
                  <c:v>76.999999999998181</c:v>
                </c:pt>
                <c:pt idx="1790">
                  <c:v>59.99999999994543</c:v>
                </c:pt>
                <c:pt idx="1791">
                  <c:v>44.999999999959073</c:v>
                </c:pt>
                <c:pt idx="1792">
                  <c:v>33.999999999991815</c:v>
                </c:pt>
                <c:pt idx="1793">
                  <c:v>21.999999999934516</c:v>
                </c:pt>
                <c:pt idx="1794">
                  <c:v>9.0000000000145519</c:v>
                </c:pt>
                <c:pt idx="1795">
                  <c:v>4.0000000000190994</c:v>
                </c:pt>
                <c:pt idx="1796">
                  <c:v>-5.9999999999718057</c:v>
                </c:pt>
                <c:pt idx="1797">
                  <c:v>-18.000000000029104</c:v>
                </c:pt>
                <c:pt idx="1798">
                  <c:v>-31.000000000062755</c:v>
                </c:pt>
                <c:pt idx="1799">
                  <c:v>-49.999999999954525</c:v>
                </c:pt>
                <c:pt idx="1800">
                  <c:v>-76.999999999998181</c:v>
                </c:pt>
                <c:pt idx="1801">
                  <c:v>-96.999999999979991</c:v>
                </c:pt>
                <c:pt idx="1802">
                  <c:v>-119.00000000002819</c:v>
                </c:pt>
                <c:pt idx="1803">
                  <c:v>-139.99999999998636</c:v>
                </c:pt>
                <c:pt idx="1804">
                  <c:v>-162.00000000003456</c:v>
                </c:pt>
                <c:pt idx="1805">
                  <c:v>-182.00000000001637</c:v>
                </c:pt>
                <c:pt idx="1806">
                  <c:v>-205.00000000004093</c:v>
                </c:pt>
                <c:pt idx="1807">
                  <c:v>-168.00000000000637</c:v>
                </c:pt>
                <c:pt idx="1808">
                  <c:v>-19.99999999998181</c:v>
                </c:pt>
                <c:pt idx="1809">
                  <c:v>38.999999999987267</c:v>
                </c:pt>
                <c:pt idx="1810">
                  <c:v>211.00000000001273</c:v>
                </c:pt>
                <c:pt idx="1811">
                  <c:v>211.99999999998909</c:v>
                </c:pt>
                <c:pt idx="1812">
                  <c:v>48.000000000001819</c:v>
                </c:pt>
                <c:pt idx="1813">
                  <c:v>5.9999999999718057</c:v>
                </c:pt>
                <c:pt idx="1814">
                  <c:v>-4.9999999999954525</c:v>
                </c:pt>
                <c:pt idx="1815">
                  <c:v>20.999999999958163</c:v>
                </c:pt>
                <c:pt idx="1816">
                  <c:v>29.999999999972715</c:v>
                </c:pt>
                <c:pt idx="1817">
                  <c:v>48.000000000001819</c:v>
                </c:pt>
                <c:pt idx="1818">
                  <c:v>184.99999999994543</c:v>
                </c:pt>
                <c:pt idx="1819">
                  <c:v>48.999999999978172</c:v>
                </c:pt>
                <c:pt idx="1820">
                  <c:v>0</c:v>
                </c:pt>
                <c:pt idx="1821">
                  <c:v>-23.000000000024556</c:v>
                </c:pt>
                <c:pt idx="1822">
                  <c:v>-29.999999999972715</c:v>
                </c:pt>
                <c:pt idx="1823">
                  <c:v>-28.999999999996362</c:v>
                </c:pt>
                <c:pt idx="1824">
                  <c:v>-34.999999999968168</c:v>
                </c:pt>
                <c:pt idx="1825">
                  <c:v>-43.99999999998272</c:v>
                </c:pt>
                <c:pt idx="1826">
                  <c:v>-43.000000000006366</c:v>
                </c:pt>
                <c:pt idx="1827">
                  <c:v>-28.000000000020009</c:v>
                </c:pt>
                <c:pt idx="1828">
                  <c:v>-32.000000000039108</c:v>
                </c:pt>
                <c:pt idx="1829">
                  <c:v>-47.000000000025466</c:v>
                </c:pt>
                <c:pt idx="1830">
                  <c:v>-60.000000000059117</c:v>
                </c:pt>
                <c:pt idx="1831">
                  <c:v>-73.999999999955435</c:v>
                </c:pt>
                <c:pt idx="1832">
                  <c:v>-85.00000000003638</c:v>
                </c:pt>
                <c:pt idx="1833">
                  <c:v>-90.000000000031832</c:v>
                </c:pt>
                <c:pt idx="1834">
                  <c:v>-104.00000000004184</c:v>
                </c:pt>
                <c:pt idx="1835">
                  <c:v>-125.99999999997635</c:v>
                </c:pt>
                <c:pt idx="1836">
                  <c:v>-140.99999999996271</c:v>
                </c:pt>
                <c:pt idx="1837">
                  <c:v>-158.99999999999181</c:v>
                </c:pt>
                <c:pt idx="1838">
                  <c:v>-177.99999999999727</c:v>
                </c:pt>
                <c:pt idx="1839">
                  <c:v>-173.99999999997817</c:v>
                </c:pt>
                <c:pt idx="1840">
                  <c:v>-157.00000000003911</c:v>
                </c:pt>
                <c:pt idx="1841">
                  <c:v>-72.999999999979082</c:v>
                </c:pt>
                <c:pt idx="1842">
                  <c:v>-28.000000000020009</c:v>
                </c:pt>
                <c:pt idx="1843">
                  <c:v>-5.9999999999718057</c:v>
                </c:pt>
                <c:pt idx="1844">
                  <c:v>5.9999999999718057</c:v>
                </c:pt>
                <c:pt idx="1845">
                  <c:v>6.9999999999481588</c:v>
                </c:pt>
                <c:pt idx="1846">
                  <c:v>5.9999999999718057</c:v>
                </c:pt>
                <c:pt idx="1847">
                  <c:v>1.9999999999527063</c:v>
                </c:pt>
                <c:pt idx="1848">
                  <c:v>-24.000000000000909</c:v>
                </c:pt>
                <c:pt idx="1849">
                  <c:v>-38.999999999987267</c:v>
                </c:pt>
                <c:pt idx="1850">
                  <c:v>-56.000000000040018</c:v>
                </c:pt>
                <c:pt idx="1851">
                  <c:v>-76.999999999998181</c:v>
                </c:pt>
                <c:pt idx="1852">
                  <c:v>-105.00000000001819</c:v>
                </c:pt>
                <c:pt idx="1853">
                  <c:v>-137.0000000000573</c:v>
                </c:pt>
                <c:pt idx="1854">
                  <c:v>-166.00000000005366</c:v>
                </c:pt>
                <c:pt idx="1855">
                  <c:v>-197.00000000000273</c:v>
                </c:pt>
                <c:pt idx="1856">
                  <c:v>-229.00000000004184</c:v>
                </c:pt>
                <c:pt idx="1857">
                  <c:v>-245.9999999999809</c:v>
                </c:pt>
                <c:pt idx="1858">
                  <c:v>-263.00000000003365</c:v>
                </c:pt>
                <c:pt idx="1859">
                  <c:v>-279.99999999997272</c:v>
                </c:pt>
                <c:pt idx="1860">
                  <c:v>-302.99999999999727</c:v>
                </c:pt>
                <c:pt idx="1861">
                  <c:v>-323.99999999995543</c:v>
                </c:pt>
                <c:pt idx="1862">
                  <c:v>-344.00000000005093</c:v>
                </c:pt>
                <c:pt idx="1863">
                  <c:v>-368.00000000005184</c:v>
                </c:pt>
                <c:pt idx="1864">
                  <c:v>-389.99999999998636</c:v>
                </c:pt>
                <c:pt idx="1865">
                  <c:v>-413.99999999998727</c:v>
                </c:pt>
                <c:pt idx="1866">
                  <c:v>-423.99999999997817</c:v>
                </c:pt>
                <c:pt idx="1867">
                  <c:v>-442.00000000000728</c:v>
                </c:pt>
                <c:pt idx="1868">
                  <c:v>-462.99999999996544</c:v>
                </c:pt>
                <c:pt idx="1869">
                  <c:v>-485.00000000001364</c:v>
                </c:pt>
                <c:pt idx="1870">
                  <c:v>-504.99999999999545</c:v>
                </c:pt>
                <c:pt idx="1871">
                  <c:v>-527.00000000004366</c:v>
                </c:pt>
                <c:pt idx="1872">
                  <c:v>-538.99999999998727</c:v>
                </c:pt>
                <c:pt idx="1873">
                  <c:v>-552.00000000002092</c:v>
                </c:pt>
                <c:pt idx="1874">
                  <c:v>-562.00000000001182</c:v>
                </c:pt>
                <c:pt idx="1875">
                  <c:v>-572.99999999997908</c:v>
                </c:pt>
                <c:pt idx="1876">
                  <c:v>-585.00000000003638</c:v>
                </c:pt>
                <c:pt idx="1877">
                  <c:v>-603.00000000006548</c:v>
                </c:pt>
                <c:pt idx="1878">
                  <c:v>-614.00000000003274</c:v>
                </c:pt>
                <c:pt idx="1879">
                  <c:v>-629.99999999999545</c:v>
                </c:pt>
                <c:pt idx="1880">
                  <c:v>-643.0000000000291</c:v>
                </c:pt>
                <c:pt idx="1881">
                  <c:v>-653.99999999999636</c:v>
                </c:pt>
                <c:pt idx="1882">
                  <c:v>-668.99999999998272</c:v>
                </c:pt>
                <c:pt idx="1883">
                  <c:v>-688.99999999996453</c:v>
                </c:pt>
                <c:pt idx="1884">
                  <c:v>-705.00000000004093</c:v>
                </c:pt>
                <c:pt idx="1885">
                  <c:v>-721.00000000000364</c:v>
                </c:pt>
                <c:pt idx="1886">
                  <c:v>-744.00000000002819</c:v>
                </c:pt>
                <c:pt idx="1887">
                  <c:v>-754.0000000000191</c:v>
                </c:pt>
                <c:pt idx="1888">
                  <c:v>-767.00000000005275</c:v>
                </c:pt>
                <c:pt idx="1889">
                  <c:v>-783.00000000001546</c:v>
                </c:pt>
                <c:pt idx="1890">
                  <c:v>-798.00000000000182</c:v>
                </c:pt>
                <c:pt idx="1891">
                  <c:v>-817.99999999998363</c:v>
                </c:pt>
                <c:pt idx="1892">
                  <c:v>-831.00000000001728</c:v>
                </c:pt>
                <c:pt idx="1893">
                  <c:v>-836.00000000001273</c:v>
                </c:pt>
                <c:pt idx="1894">
                  <c:v>-781.00000000006276</c:v>
                </c:pt>
                <c:pt idx="1895">
                  <c:v>-522.0000000000482</c:v>
                </c:pt>
                <c:pt idx="1896">
                  <c:v>-442.00000000000728</c:v>
                </c:pt>
                <c:pt idx="1897">
                  <c:v>-423.00000000000182</c:v>
                </c:pt>
                <c:pt idx="1898">
                  <c:v>-428.99999999997362</c:v>
                </c:pt>
                <c:pt idx="1899">
                  <c:v>-440.00000000005457</c:v>
                </c:pt>
                <c:pt idx="1900">
                  <c:v>-450.00000000004547</c:v>
                </c:pt>
                <c:pt idx="1901">
                  <c:v>-457.99999999996999</c:v>
                </c:pt>
                <c:pt idx="1902">
                  <c:v>-467.99999999996089</c:v>
                </c:pt>
                <c:pt idx="1903">
                  <c:v>-476.99999999997544</c:v>
                </c:pt>
                <c:pt idx="1904">
                  <c:v>-486.99999999996635</c:v>
                </c:pt>
                <c:pt idx="1905">
                  <c:v>-495.9999999999809</c:v>
                </c:pt>
                <c:pt idx="1906">
                  <c:v>-507.00000000006185</c:v>
                </c:pt>
                <c:pt idx="1907">
                  <c:v>-517.00000000005275</c:v>
                </c:pt>
                <c:pt idx="1908">
                  <c:v>-528.00000000002001</c:v>
                </c:pt>
                <c:pt idx="1909">
                  <c:v>-536.00000000005821</c:v>
                </c:pt>
                <c:pt idx="1910">
                  <c:v>-542.00000000003001</c:v>
                </c:pt>
                <c:pt idx="1911">
                  <c:v>-549.99999999995453</c:v>
                </c:pt>
                <c:pt idx="1912">
                  <c:v>-552.99999999999727</c:v>
                </c:pt>
                <c:pt idx="1913">
                  <c:v>-568.99999999995998</c:v>
                </c:pt>
                <c:pt idx="1914">
                  <c:v>-582.99999999996999</c:v>
                </c:pt>
                <c:pt idx="1915">
                  <c:v>-601.99999999997544</c:v>
                </c:pt>
                <c:pt idx="1916">
                  <c:v>-620.00000000000455</c:v>
                </c:pt>
                <c:pt idx="1917">
                  <c:v>-634.99999999999091</c:v>
                </c:pt>
                <c:pt idx="1918">
                  <c:v>-653.99999999999636</c:v>
                </c:pt>
                <c:pt idx="1919">
                  <c:v>-674.99999999995453</c:v>
                </c:pt>
                <c:pt idx="1920">
                  <c:v>-697.00000000000273</c:v>
                </c:pt>
                <c:pt idx="1921">
                  <c:v>-716.99999999998454</c:v>
                </c:pt>
                <c:pt idx="1922">
                  <c:v>-736.99999999996635</c:v>
                </c:pt>
                <c:pt idx="1923">
                  <c:v>-754.0000000000191</c:v>
                </c:pt>
                <c:pt idx="1924">
                  <c:v>-774.99999999997726</c:v>
                </c:pt>
                <c:pt idx="1925">
                  <c:v>-796.00000000004911</c:v>
                </c:pt>
                <c:pt idx="1926">
                  <c:v>-817.99999999998363</c:v>
                </c:pt>
                <c:pt idx="1927">
                  <c:v>-837.99999999996544</c:v>
                </c:pt>
                <c:pt idx="1928">
                  <c:v>-855.99999999999454</c:v>
                </c:pt>
                <c:pt idx="1929">
                  <c:v>-875.99999999997635</c:v>
                </c:pt>
                <c:pt idx="1930">
                  <c:v>-890.99999999996271</c:v>
                </c:pt>
                <c:pt idx="1931">
                  <c:v>-913.00000000001091</c:v>
                </c:pt>
                <c:pt idx="1932">
                  <c:v>-933.99999999996908</c:v>
                </c:pt>
                <c:pt idx="1933">
                  <c:v>-950.00000000004547</c:v>
                </c:pt>
                <c:pt idx="1934">
                  <c:v>-956.00000000001728</c:v>
                </c:pt>
                <c:pt idx="1935">
                  <c:v>-916.00000000005366</c:v>
                </c:pt>
                <c:pt idx="1936">
                  <c:v>-695.00000000005002</c:v>
                </c:pt>
                <c:pt idx="1937">
                  <c:v>-618.00000000005184</c:v>
                </c:pt>
                <c:pt idx="1938">
                  <c:v>-599.00000000004638</c:v>
                </c:pt>
                <c:pt idx="1939">
                  <c:v>-599.00000000004638</c:v>
                </c:pt>
                <c:pt idx="1940">
                  <c:v>-605.00000000001819</c:v>
                </c:pt>
                <c:pt idx="1941">
                  <c:v>-611.99999999996635</c:v>
                </c:pt>
                <c:pt idx="1942">
                  <c:v>-581.00000000001728</c:v>
                </c:pt>
                <c:pt idx="1943">
                  <c:v>-528.99999999999636</c:v>
                </c:pt>
                <c:pt idx="1944">
                  <c:v>-490.00000000000909</c:v>
                </c:pt>
                <c:pt idx="1945">
                  <c:v>-408.99999999999181</c:v>
                </c:pt>
                <c:pt idx="1946">
                  <c:v>-351.99999999997544</c:v>
                </c:pt>
                <c:pt idx="1947">
                  <c:v>-336.00000000001273</c:v>
                </c:pt>
                <c:pt idx="1948">
                  <c:v>-331.99999999999363</c:v>
                </c:pt>
                <c:pt idx="1949">
                  <c:v>-331.99999999999363</c:v>
                </c:pt>
                <c:pt idx="1950">
                  <c:v>-332.99999999996999</c:v>
                </c:pt>
                <c:pt idx="1951">
                  <c:v>-335.00000000003638</c:v>
                </c:pt>
                <c:pt idx="1952">
                  <c:v>-322.99999999997908</c:v>
                </c:pt>
                <c:pt idx="1953">
                  <c:v>-226.99999999997544</c:v>
                </c:pt>
                <c:pt idx="1954">
                  <c:v>-183.99999999996908</c:v>
                </c:pt>
                <c:pt idx="1955">
                  <c:v>-174.99999999995453</c:v>
                </c:pt>
                <c:pt idx="1956">
                  <c:v>-172.00000000002547</c:v>
                </c:pt>
                <c:pt idx="1957">
                  <c:v>-132.00000000006185</c:v>
                </c:pt>
                <c:pt idx="1958">
                  <c:v>-121.99999999995725</c:v>
                </c:pt>
                <c:pt idx="1959">
                  <c:v>-121.99999999995725</c:v>
                </c:pt>
                <c:pt idx="1960">
                  <c:v>-120.00000000000455</c:v>
                </c:pt>
                <c:pt idx="1961">
                  <c:v>-115.99999999998545</c:v>
                </c:pt>
                <c:pt idx="1962">
                  <c:v>-120.9999999999809</c:v>
                </c:pt>
                <c:pt idx="1963">
                  <c:v>-126.99999999995271</c:v>
                </c:pt>
                <c:pt idx="1964">
                  <c:v>-133.0000000000382</c:v>
                </c:pt>
                <c:pt idx="1965">
                  <c:v>-129.0000000000191</c:v>
                </c:pt>
                <c:pt idx="1966">
                  <c:v>-153.00000000002001</c:v>
                </c:pt>
                <c:pt idx="1967">
                  <c:v>-163.00000000001091</c:v>
                </c:pt>
                <c:pt idx="1968">
                  <c:v>-173.00000000000182</c:v>
                </c:pt>
                <c:pt idx="1969">
                  <c:v>-187.00000000001182</c:v>
                </c:pt>
                <c:pt idx="1970">
                  <c:v>-192.99999999998363</c:v>
                </c:pt>
                <c:pt idx="1971">
                  <c:v>-205.00000000004093</c:v>
                </c:pt>
                <c:pt idx="1972">
                  <c:v>-217.99999999996089</c:v>
                </c:pt>
                <c:pt idx="1973">
                  <c:v>-234.00000000003729</c:v>
                </c:pt>
                <c:pt idx="1974">
                  <c:v>-248.00000000004729</c:v>
                </c:pt>
                <c:pt idx="1975">
                  <c:v>-264.00000000001</c:v>
                </c:pt>
                <c:pt idx="1976">
                  <c:v>-282.00000000003911</c:v>
                </c:pt>
                <c:pt idx="1977">
                  <c:v>-298.99999999997817</c:v>
                </c:pt>
                <c:pt idx="1978">
                  <c:v>-317.00000000000728</c:v>
                </c:pt>
                <c:pt idx="1979">
                  <c:v>-335.00000000003638</c:v>
                </c:pt>
                <c:pt idx="1980">
                  <c:v>-355.00000000001819</c:v>
                </c:pt>
                <c:pt idx="1981">
                  <c:v>-371.99999999995725</c:v>
                </c:pt>
                <c:pt idx="1982">
                  <c:v>-390.99999999996271</c:v>
                </c:pt>
                <c:pt idx="1983">
                  <c:v>-406.00000000006276</c:v>
                </c:pt>
                <c:pt idx="1984">
                  <c:v>-421.00000000004911</c:v>
                </c:pt>
                <c:pt idx="1985">
                  <c:v>-437.99999999998818</c:v>
                </c:pt>
                <c:pt idx="1986">
                  <c:v>-456.00000000001728</c:v>
                </c:pt>
                <c:pt idx="1987">
                  <c:v>-474.00000000004638</c:v>
                </c:pt>
                <c:pt idx="1988">
                  <c:v>-491.9999999999618</c:v>
                </c:pt>
                <c:pt idx="1989">
                  <c:v>-500.99999999997635</c:v>
                </c:pt>
                <c:pt idx="1990">
                  <c:v>-509.00000000001455</c:v>
                </c:pt>
                <c:pt idx="1991">
                  <c:v>-517.00000000005275</c:v>
                </c:pt>
                <c:pt idx="1992">
                  <c:v>-524.99999999997726</c:v>
                </c:pt>
                <c:pt idx="1993">
                  <c:v>-533.00000000001546</c:v>
                </c:pt>
                <c:pt idx="1994">
                  <c:v>-541.00000000005366</c:v>
                </c:pt>
                <c:pt idx="1995">
                  <c:v>-548.99999999997817</c:v>
                </c:pt>
                <c:pt idx="1996">
                  <c:v>-557.00000000001637</c:v>
                </c:pt>
                <c:pt idx="1997">
                  <c:v>-565.00000000005457</c:v>
                </c:pt>
                <c:pt idx="1998">
                  <c:v>-573.99999999995543</c:v>
                </c:pt>
                <c:pt idx="1999">
                  <c:v>-581.99999999999363</c:v>
                </c:pt>
                <c:pt idx="2000">
                  <c:v>-590.00000000003183</c:v>
                </c:pt>
                <c:pt idx="2001">
                  <c:v>-597.99999999995634</c:v>
                </c:pt>
                <c:pt idx="2002">
                  <c:v>-605.99999999999454</c:v>
                </c:pt>
                <c:pt idx="2003">
                  <c:v>-614.00000000003274</c:v>
                </c:pt>
                <c:pt idx="2004">
                  <c:v>-621.99999999995725</c:v>
                </c:pt>
                <c:pt idx="2005">
                  <c:v>-629.99999999999545</c:v>
                </c:pt>
                <c:pt idx="2006">
                  <c:v>-638.00000000003365</c:v>
                </c:pt>
                <c:pt idx="2007">
                  <c:v>-645.99999999995816</c:v>
                </c:pt>
                <c:pt idx="2008">
                  <c:v>-654.99999999997272</c:v>
                </c:pt>
                <c:pt idx="2009">
                  <c:v>-663.00000000001091</c:v>
                </c:pt>
                <c:pt idx="2010">
                  <c:v>-671.00000000004911</c:v>
                </c:pt>
                <c:pt idx="2011">
                  <c:v>-678.99999999997362</c:v>
                </c:pt>
                <c:pt idx="2012">
                  <c:v>-687.00000000001182</c:v>
                </c:pt>
                <c:pt idx="2013">
                  <c:v>-695.00000000005002</c:v>
                </c:pt>
                <c:pt idx="2014">
                  <c:v>-702.99999999997453</c:v>
                </c:pt>
                <c:pt idx="2015">
                  <c:v>-711.00000000001273</c:v>
                </c:pt>
                <c:pt idx="2016">
                  <c:v>-717.99999999996089</c:v>
                </c:pt>
                <c:pt idx="2017">
                  <c:v>-725.99999999999909</c:v>
                </c:pt>
                <c:pt idx="2018">
                  <c:v>-733.00000000006094</c:v>
                </c:pt>
                <c:pt idx="2019">
                  <c:v>-735.99999999999</c:v>
                </c:pt>
                <c:pt idx="2020">
                  <c:v>-729.00000000004184</c:v>
                </c:pt>
                <c:pt idx="2021">
                  <c:v>-721.00000000000364</c:v>
                </c:pt>
                <c:pt idx="2022">
                  <c:v>-712.99999999996544</c:v>
                </c:pt>
                <c:pt idx="2023">
                  <c:v>-706.00000000001728</c:v>
                </c:pt>
                <c:pt idx="2024">
                  <c:v>-697.99999999997908</c:v>
                </c:pt>
                <c:pt idx="2025">
                  <c:v>-692.00000000000728</c:v>
                </c:pt>
                <c:pt idx="2026">
                  <c:v>-691.00000000003092</c:v>
                </c:pt>
                <c:pt idx="2027">
                  <c:v>-691.00000000003092</c:v>
                </c:pt>
                <c:pt idx="2028">
                  <c:v>-691.00000000003092</c:v>
                </c:pt>
                <c:pt idx="2029">
                  <c:v>-691.00000000003092</c:v>
                </c:pt>
                <c:pt idx="2030">
                  <c:v>-688.99999999996453</c:v>
                </c:pt>
                <c:pt idx="2031">
                  <c:v>-688.99999999996453</c:v>
                </c:pt>
                <c:pt idx="2032">
                  <c:v>-688.99999999996453</c:v>
                </c:pt>
                <c:pt idx="2033">
                  <c:v>-687.99999999998818</c:v>
                </c:pt>
                <c:pt idx="2034">
                  <c:v>-682.00000000001637</c:v>
                </c:pt>
                <c:pt idx="2035">
                  <c:v>-682.99999999999272</c:v>
                </c:pt>
                <c:pt idx="2036">
                  <c:v>-682.00000000001637</c:v>
                </c:pt>
                <c:pt idx="2037">
                  <c:v>-677.00000000002092</c:v>
                </c:pt>
                <c:pt idx="2038">
                  <c:v>-680.00000000006366</c:v>
                </c:pt>
                <c:pt idx="2039">
                  <c:v>-680.00000000006366</c:v>
                </c:pt>
                <c:pt idx="2040">
                  <c:v>-683.99999999996908</c:v>
                </c:pt>
                <c:pt idx="2041">
                  <c:v>-692.00000000000728</c:v>
                </c:pt>
                <c:pt idx="2042">
                  <c:v>-698.99999999995543</c:v>
                </c:pt>
                <c:pt idx="2043">
                  <c:v>-702.99999999997453</c:v>
                </c:pt>
                <c:pt idx="2044">
                  <c:v>-705.00000000004093</c:v>
                </c:pt>
                <c:pt idx="2045">
                  <c:v>-696.00000000002638</c:v>
                </c:pt>
                <c:pt idx="2046">
                  <c:v>-683.99999999996908</c:v>
                </c:pt>
                <c:pt idx="2047">
                  <c:v>-626.99999999995271</c:v>
                </c:pt>
                <c:pt idx="2048">
                  <c:v>-595.00000000002728</c:v>
                </c:pt>
                <c:pt idx="2049">
                  <c:v>-586.99999999998909</c:v>
                </c:pt>
                <c:pt idx="2050">
                  <c:v>-589.00000000005548</c:v>
                </c:pt>
                <c:pt idx="2051">
                  <c:v>-594.00000000005093</c:v>
                </c:pt>
                <c:pt idx="2052">
                  <c:v>-597.99999999995634</c:v>
                </c:pt>
                <c:pt idx="2053">
                  <c:v>-600.99999999999909</c:v>
                </c:pt>
                <c:pt idx="2054">
                  <c:v>-595.00000000002728</c:v>
                </c:pt>
                <c:pt idx="2055">
                  <c:v>-591.00000000000819</c:v>
                </c:pt>
                <c:pt idx="2056">
                  <c:v>-584.00000000006003</c:v>
                </c:pt>
                <c:pt idx="2057">
                  <c:v>-547.00000000002547</c:v>
                </c:pt>
                <c:pt idx="2058">
                  <c:v>-531.00000000006276</c:v>
                </c:pt>
                <c:pt idx="2059">
                  <c:v>-528.00000000002001</c:v>
                </c:pt>
                <c:pt idx="2060">
                  <c:v>-527.00000000004366</c:v>
                </c:pt>
                <c:pt idx="2061">
                  <c:v>-534.99999999996817</c:v>
                </c:pt>
                <c:pt idx="2062">
                  <c:v>-538.00000000001091</c:v>
                </c:pt>
                <c:pt idx="2063">
                  <c:v>-547.00000000002547</c:v>
                </c:pt>
                <c:pt idx="2064">
                  <c:v>-561.00000000003547</c:v>
                </c:pt>
                <c:pt idx="2065">
                  <c:v>-576.99999999999818</c:v>
                </c:pt>
                <c:pt idx="2066">
                  <c:v>-591.00000000000819</c:v>
                </c:pt>
                <c:pt idx="2067">
                  <c:v>-605.99999999999454</c:v>
                </c:pt>
                <c:pt idx="2068">
                  <c:v>-624.00000000002365</c:v>
                </c:pt>
                <c:pt idx="2069">
                  <c:v>-640.99999999996271</c:v>
                </c:pt>
                <c:pt idx="2070">
                  <c:v>-659.99999999996817</c:v>
                </c:pt>
                <c:pt idx="2071">
                  <c:v>-674.99999999995453</c:v>
                </c:pt>
                <c:pt idx="2072">
                  <c:v>-682.99999999999272</c:v>
                </c:pt>
                <c:pt idx="2073">
                  <c:v>-696.00000000002638</c:v>
                </c:pt>
                <c:pt idx="2074">
                  <c:v>-711.99999999998909</c:v>
                </c:pt>
                <c:pt idx="2075">
                  <c:v>-725.99999999999909</c:v>
                </c:pt>
                <c:pt idx="2076">
                  <c:v>-729.00000000004184</c:v>
                </c:pt>
                <c:pt idx="2077">
                  <c:v>-681.00000000004002</c:v>
                </c:pt>
                <c:pt idx="2078">
                  <c:v>-616.9999999999618</c:v>
                </c:pt>
                <c:pt idx="2079">
                  <c:v>-565.00000000005457</c:v>
                </c:pt>
                <c:pt idx="2080">
                  <c:v>-548.00000000000182</c:v>
                </c:pt>
                <c:pt idx="2081">
                  <c:v>-543.00000000000637</c:v>
                </c:pt>
                <c:pt idx="2082">
                  <c:v>-543.99999999998272</c:v>
                </c:pt>
                <c:pt idx="2083">
                  <c:v>-548.00000000000182</c:v>
                </c:pt>
                <c:pt idx="2084">
                  <c:v>-557.00000000001637</c:v>
                </c:pt>
                <c:pt idx="2085">
                  <c:v>-567.99999999998363</c:v>
                </c:pt>
                <c:pt idx="2086">
                  <c:v>-576.99999999999818</c:v>
                </c:pt>
                <c:pt idx="2087">
                  <c:v>-587.99999999996544</c:v>
                </c:pt>
                <c:pt idx="2088">
                  <c:v>-601.99999999997544</c:v>
                </c:pt>
                <c:pt idx="2089">
                  <c:v>-615.99999999998545</c:v>
                </c:pt>
                <c:pt idx="2090">
                  <c:v>-630.99999999997181</c:v>
                </c:pt>
                <c:pt idx="2091">
                  <c:v>-649.00000000000091</c:v>
                </c:pt>
                <c:pt idx="2092">
                  <c:v>-667.00000000003001</c:v>
                </c:pt>
                <c:pt idx="2093">
                  <c:v>-678.99999999997362</c:v>
                </c:pt>
                <c:pt idx="2094">
                  <c:v>-677.00000000002092</c:v>
                </c:pt>
                <c:pt idx="2095">
                  <c:v>-667.00000000003001</c:v>
                </c:pt>
                <c:pt idx="2096">
                  <c:v>-673.00000000000182</c:v>
                </c:pt>
                <c:pt idx="2097">
                  <c:v>-683.99999999996908</c:v>
                </c:pt>
                <c:pt idx="2098">
                  <c:v>-701.00000000002183</c:v>
                </c:pt>
                <c:pt idx="2099">
                  <c:v>-716.99999999998454</c:v>
                </c:pt>
                <c:pt idx="2100">
                  <c:v>-730.00000000001819</c:v>
                </c:pt>
                <c:pt idx="2101">
                  <c:v>-743.00000000005184</c:v>
                </c:pt>
                <c:pt idx="2102">
                  <c:v>-759.00000000001455</c:v>
                </c:pt>
                <c:pt idx="2103">
                  <c:v>-777.00000000004366</c:v>
                </c:pt>
                <c:pt idx="2104">
                  <c:v>-796.00000000004911</c:v>
                </c:pt>
                <c:pt idx="2105">
                  <c:v>-816.00000000003092</c:v>
                </c:pt>
                <c:pt idx="2106">
                  <c:v>-836.99999999998909</c:v>
                </c:pt>
                <c:pt idx="2107">
                  <c:v>-853.00000000006548</c:v>
                </c:pt>
                <c:pt idx="2108">
                  <c:v>-864.00000000003274</c:v>
                </c:pt>
                <c:pt idx="2109">
                  <c:v>-874.00000000002365</c:v>
                </c:pt>
                <c:pt idx="2110">
                  <c:v>-888.00000000003365</c:v>
                </c:pt>
                <c:pt idx="2111">
                  <c:v>-906.00000000006276</c:v>
                </c:pt>
                <c:pt idx="2112">
                  <c:v>-926.00000000004457</c:v>
                </c:pt>
                <c:pt idx="2113">
                  <c:v>-947.00000000000273</c:v>
                </c:pt>
                <c:pt idx="2114">
                  <c:v>-966.00000000000819</c:v>
                </c:pt>
                <c:pt idx="2115">
                  <c:v>-984.00000000003729</c:v>
                </c:pt>
                <c:pt idx="2116">
                  <c:v>-998.00000000004729</c:v>
                </c:pt>
                <c:pt idx="2117">
                  <c:v>-1014.9999999999864</c:v>
                </c:pt>
                <c:pt idx="2118">
                  <c:v>-1029.9999999999727</c:v>
                </c:pt>
                <c:pt idx="2119">
                  <c:v>-1046.0000000000491</c:v>
                </c:pt>
                <c:pt idx="2120">
                  <c:v>-1063.9999999999645</c:v>
                </c:pt>
                <c:pt idx="2121">
                  <c:v>-1079.0000000000646</c:v>
                </c:pt>
                <c:pt idx="2122">
                  <c:v>-1095.0000000000273</c:v>
                </c:pt>
                <c:pt idx="2123">
                  <c:v>-1109.0000000000373</c:v>
                </c:pt>
                <c:pt idx="2124">
                  <c:v>-1125.9999999999764</c:v>
                </c:pt>
                <c:pt idx="2125">
                  <c:v>-1140.9999999999627</c:v>
                </c:pt>
                <c:pt idx="2126">
                  <c:v>-1158.9999999999918</c:v>
                </c:pt>
                <c:pt idx="2127">
                  <c:v>-1174.9999999999545</c:v>
                </c:pt>
                <c:pt idx="2128">
                  <c:v>-1186.0000000000355</c:v>
                </c:pt>
                <c:pt idx="2129">
                  <c:v>-1181.00000000004</c:v>
                </c:pt>
                <c:pt idx="2130">
                  <c:v>-1173.9999999999782</c:v>
                </c:pt>
                <c:pt idx="2131">
                  <c:v>-1176.0000000000446</c:v>
                </c:pt>
                <c:pt idx="2132">
                  <c:v>-1177.9999999999973</c:v>
                </c:pt>
                <c:pt idx="2133">
                  <c:v>-1187.9999999999882</c:v>
                </c:pt>
                <c:pt idx="2134">
                  <c:v>-1201.0000000000218</c:v>
                </c:pt>
                <c:pt idx="2135">
                  <c:v>-1215.0000000000318</c:v>
                </c:pt>
                <c:pt idx="2136">
                  <c:v>-1217.9999999999609</c:v>
                </c:pt>
                <c:pt idx="2137">
                  <c:v>-1221.0000000000036</c:v>
                </c:pt>
                <c:pt idx="2138">
                  <c:v>-1222.9999999999563</c:v>
                </c:pt>
                <c:pt idx="2139">
                  <c:v>-1217.9999999999609</c:v>
                </c:pt>
                <c:pt idx="2140">
                  <c:v>-1197.9999999999791</c:v>
                </c:pt>
                <c:pt idx="2141">
                  <c:v>-1182.0000000000164</c:v>
                </c:pt>
                <c:pt idx="2142">
                  <c:v>-1168.9999999999827</c:v>
                </c:pt>
                <c:pt idx="2143">
                  <c:v>-1158.9999999999918</c:v>
                </c:pt>
                <c:pt idx="2144">
                  <c:v>-1154.9999999999727</c:v>
                </c:pt>
                <c:pt idx="2145">
                  <c:v>-1156.0000000000628</c:v>
                </c:pt>
                <c:pt idx="2146">
                  <c:v>-1159.9999999999682</c:v>
                </c:pt>
                <c:pt idx="2147">
                  <c:v>-1167.00000000003</c:v>
                </c:pt>
                <c:pt idx="2148">
                  <c:v>-1173.9999999999782</c:v>
                </c:pt>
                <c:pt idx="2149">
                  <c:v>-1183.9999999999691</c:v>
                </c:pt>
                <c:pt idx="2150">
                  <c:v>-1193.99999999996</c:v>
                </c:pt>
                <c:pt idx="2151">
                  <c:v>-1205.0000000000409</c:v>
                </c:pt>
                <c:pt idx="2152">
                  <c:v>-1204.0000000000646</c:v>
                </c:pt>
                <c:pt idx="2153">
                  <c:v>-1200.0000000000455</c:v>
                </c:pt>
                <c:pt idx="2154">
                  <c:v>-1201.9999999999982</c:v>
                </c:pt>
                <c:pt idx="2155">
                  <c:v>-1209.00000000006</c:v>
                </c:pt>
                <c:pt idx="2156">
                  <c:v>-1211.9999999999891</c:v>
                </c:pt>
                <c:pt idx="2157">
                  <c:v>-1205.0000000000409</c:v>
                </c:pt>
                <c:pt idx="2158">
                  <c:v>-1201.0000000000218</c:v>
                </c:pt>
                <c:pt idx="2159">
                  <c:v>-1200.0000000000455</c:v>
                </c:pt>
                <c:pt idx="2160">
                  <c:v>-1200.0000000000455</c:v>
                </c:pt>
                <c:pt idx="2161">
                  <c:v>-1193.99999999996</c:v>
                </c:pt>
                <c:pt idx="2162">
                  <c:v>-1187.0000000000118</c:v>
                </c:pt>
                <c:pt idx="2163">
                  <c:v>-1171.0000000000491</c:v>
                </c:pt>
                <c:pt idx="2164">
                  <c:v>-1163.9999999999873</c:v>
                </c:pt>
                <c:pt idx="2165">
                  <c:v>-1163.0000000000109</c:v>
                </c:pt>
                <c:pt idx="2166">
                  <c:v>-1163.9999999999873</c:v>
                </c:pt>
                <c:pt idx="2167">
                  <c:v>-1158.0000000000155</c:v>
                </c:pt>
                <c:pt idx="2168">
                  <c:v>-1148.0000000000246</c:v>
                </c:pt>
                <c:pt idx="2169">
                  <c:v>-1128.0000000000427</c:v>
                </c:pt>
                <c:pt idx="2170">
                  <c:v>-1110.0000000000136</c:v>
                </c:pt>
                <c:pt idx="2171">
                  <c:v>-1097.9999999999563</c:v>
                </c:pt>
                <c:pt idx="2172">
                  <c:v>-1091.0000000000082</c:v>
                </c:pt>
                <c:pt idx="2173">
                  <c:v>-1065.0000000000546</c:v>
                </c:pt>
                <c:pt idx="2174">
                  <c:v>-956.00000000001728</c:v>
                </c:pt>
                <c:pt idx="2175">
                  <c:v>-879.0000000000191</c:v>
                </c:pt>
                <c:pt idx="2176">
                  <c:v>-820.00000000005002</c:v>
                </c:pt>
                <c:pt idx="2177">
                  <c:v>-760.99999999996726</c:v>
                </c:pt>
                <c:pt idx="2178">
                  <c:v>-714.00000000005548</c:v>
                </c:pt>
                <c:pt idx="2179">
                  <c:v>-671.00000000004911</c:v>
                </c:pt>
                <c:pt idx="2180">
                  <c:v>-633.0000000000382</c:v>
                </c:pt>
                <c:pt idx="2181">
                  <c:v>-595.00000000002728</c:v>
                </c:pt>
                <c:pt idx="2182">
                  <c:v>-573.99999999995543</c:v>
                </c:pt>
                <c:pt idx="2183">
                  <c:v>-557.99999999999272</c:v>
                </c:pt>
                <c:pt idx="2184">
                  <c:v>-548.00000000000182</c:v>
                </c:pt>
                <c:pt idx="2185">
                  <c:v>-541.00000000005366</c:v>
                </c:pt>
                <c:pt idx="2186">
                  <c:v>-537.00000000003456</c:v>
                </c:pt>
                <c:pt idx="2187">
                  <c:v>-538.99999999998727</c:v>
                </c:pt>
                <c:pt idx="2188">
                  <c:v>-541.00000000005366</c:v>
                </c:pt>
                <c:pt idx="2189">
                  <c:v>-529.99999999997272</c:v>
                </c:pt>
                <c:pt idx="2190">
                  <c:v>-513.00000000003365</c:v>
                </c:pt>
                <c:pt idx="2191">
                  <c:v>-480.99999999999454</c:v>
                </c:pt>
                <c:pt idx="2192">
                  <c:v>-451.99999999999818</c:v>
                </c:pt>
                <c:pt idx="2193">
                  <c:v>-436.00000000003547</c:v>
                </c:pt>
                <c:pt idx="2194">
                  <c:v>-431.00000000004002</c:v>
                </c:pt>
                <c:pt idx="2195">
                  <c:v>-432.00000000001637</c:v>
                </c:pt>
                <c:pt idx="2196">
                  <c:v>-430.00000000006366</c:v>
                </c:pt>
                <c:pt idx="2197">
                  <c:v>-423.99999999997817</c:v>
                </c:pt>
                <c:pt idx="2198">
                  <c:v>-399.99999999997726</c:v>
                </c:pt>
                <c:pt idx="2199">
                  <c:v>-384.99999999999091</c:v>
                </c:pt>
                <c:pt idx="2200">
                  <c:v>-382.00000000006185</c:v>
                </c:pt>
                <c:pt idx="2201">
                  <c:v>-360.99999999999</c:v>
                </c:pt>
                <c:pt idx="2202">
                  <c:v>-336.00000000001273</c:v>
                </c:pt>
                <c:pt idx="2203">
                  <c:v>-313.99999999996453</c:v>
                </c:pt>
                <c:pt idx="2204">
                  <c:v>-260.99999999996726</c:v>
                </c:pt>
                <c:pt idx="2205">
                  <c:v>-211.00000000001273</c:v>
                </c:pt>
                <c:pt idx="2206">
                  <c:v>-192.99999999998363</c:v>
                </c:pt>
                <c:pt idx="2207">
                  <c:v>-180.00000000006366</c:v>
                </c:pt>
                <c:pt idx="2208">
                  <c:v>-176.00000000004457</c:v>
                </c:pt>
                <c:pt idx="2209">
                  <c:v>-174.99999999995453</c:v>
                </c:pt>
                <c:pt idx="2210">
                  <c:v>-173.00000000000182</c:v>
                </c:pt>
                <c:pt idx="2211">
                  <c:v>-174.99999999995453</c:v>
                </c:pt>
                <c:pt idx="2212">
                  <c:v>-177.99999999999727</c:v>
                </c:pt>
                <c:pt idx="2213">
                  <c:v>-181.00000000004002</c:v>
                </c:pt>
                <c:pt idx="2214">
                  <c:v>-196.00000000002638</c:v>
                </c:pt>
                <c:pt idx="2215">
                  <c:v>-197.99999999997908</c:v>
                </c:pt>
                <c:pt idx="2216">
                  <c:v>-195.00000000005002</c:v>
                </c:pt>
                <c:pt idx="2217">
                  <c:v>-188.99999999996453</c:v>
                </c:pt>
                <c:pt idx="2218">
                  <c:v>-182.00000000001637</c:v>
                </c:pt>
                <c:pt idx="2219">
                  <c:v>-181.00000000004002</c:v>
                </c:pt>
                <c:pt idx="2220">
                  <c:v>-185.00000000005912</c:v>
                </c:pt>
                <c:pt idx="2221">
                  <c:v>-192.00000000000728</c:v>
                </c:pt>
                <c:pt idx="2222">
                  <c:v>-197.00000000000273</c:v>
                </c:pt>
                <c:pt idx="2223">
                  <c:v>-195.00000000005002</c:v>
                </c:pt>
                <c:pt idx="2224">
                  <c:v>-173.99999999997817</c:v>
                </c:pt>
                <c:pt idx="2225">
                  <c:v>-159.99999999996817</c:v>
                </c:pt>
                <c:pt idx="2226">
                  <c:v>-159.99999999996817</c:v>
                </c:pt>
                <c:pt idx="2227">
                  <c:v>-167.00000000003001</c:v>
                </c:pt>
                <c:pt idx="2228">
                  <c:v>-176.00000000004457</c:v>
                </c:pt>
                <c:pt idx="2229">
                  <c:v>-183.99999999996908</c:v>
                </c:pt>
                <c:pt idx="2230">
                  <c:v>-195.00000000005002</c:v>
                </c:pt>
                <c:pt idx="2231">
                  <c:v>-204.00000000006457</c:v>
                </c:pt>
                <c:pt idx="2232">
                  <c:v>-216.00000000000819</c:v>
                </c:pt>
                <c:pt idx="2233">
                  <c:v>-226.99999999997544</c:v>
                </c:pt>
                <c:pt idx="2234">
                  <c:v>-230.99999999999454</c:v>
                </c:pt>
                <c:pt idx="2235">
                  <c:v>-240.00000000000909</c:v>
                </c:pt>
                <c:pt idx="2236">
                  <c:v>-251.99999999995271</c:v>
                </c:pt>
                <c:pt idx="2237">
                  <c:v>-267.00000000005275</c:v>
                </c:pt>
                <c:pt idx="2238">
                  <c:v>-279.99999999997272</c:v>
                </c:pt>
                <c:pt idx="2239">
                  <c:v>-292.00000000003001</c:v>
                </c:pt>
                <c:pt idx="2240">
                  <c:v>-305.00000000006366</c:v>
                </c:pt>
                <c:pt idx="2241">
                  <c:v>-317.00000000000728</c:v>
                </c:pt>
                <c:pt idx="2242">
                  <c:v>-335.00000000003638</c:v>
                </c:pt>
                <c:pt idx="2243">
                  <c:v>-350.00000000002274</c:v>
                </c:pt>
                <c:pt idx="2244">
                  <c:v>-364.00000000003274</c:v>
                </c:pt>
                <c:pt idx="2245">
                  <c:v>-375</c:v>
                </c:pt>
                <c:pt idx="2246">
                  <c:v>-380.99999999997181</c:v>
                </c:pt>
                <c:pt idx="2247">
                  <c:v>-379.0000000000191</c:v>
                </c:pt>
                <c:pt idx="2248">
                  <c:v>-384.00000000001455</c:v>
                </c:pt>
                <c:pt idx="2249">
                  <c:v>-376.99999999995271</c:v>
                </c:pt>
                <c:pt idx="2250">
                  <c:v>-298.99999999997817</c:v>
                </c:pt>
                <c:pt idx="2251">
                  <c:v>-245.9999999999809</c:v>
                </c:pt>
                <c:pt idx="2252">
                  <c:v>-235.99999999999</c:v>
                </c:pt>
                <c:pt idx="2253">
                  <c:v>-245.00000000000455</c:v>
                </c:pt>
                <c:pt idx="2254">
                  <c:v>-251.99999999995271</c:v>
                </c:pt>
                <c:pt idx="2255">
                  <c:v>-254.0000000000191</c:v>
                </c:pt>
                <c:pt idx="2256">
                  <c:v>-254.99999999999545</c:v>
                </c:pt>
                <c:pt idx="2257">
                  <c:v>-245.00000000000455</c:v>
                </c:pt>
                <c:pt idx="2258">
                  <c:v>-238.00000000005639</c:v>
                </c:pt>
                <c:pt idx="2259">
                  <c:v>-245.00000000000455</c:v>
                </c:pt>
                <c:pt idx="2260">
                  <c:v>-246.99999999995725</c:v>
                </c:pt>
                <c:pt idx="2261">
                  <c:v>-244.00000000002819</c:v>
                </c:pt>
                <c:pt idx="2262">
                  <c:v>-240.00000000000909</c:v>
                </c:pt>
                <c:pt idx="2263">
                  <c:v>-240.00000000000909</c:v>
                </c:pt>
                <c:pt idx="2264">
                  <c:v>-228.00000000006548</c:v>
                </c:pt>
                <c:pt idx="2265">
                  <c:v>-201.99999999999818</c:v>
                </c:pt>
                <c:pt idx="2266">
                  <c:v>-195.00000000005002</c:v>
                </c:pt>
                <c:pt idx="2267">
                  <c:v>-197.00000000000273</c:v>
                </c:pt>
                <c:pt idx="2268">
                  <c:v>-206.99999999999363</c:v>
                </c:pt>
                <c:pt idx="2269">
                  <c:v>-215.00000000003183</c:v>
                </c:pt>
                <c:pt idx="2270">
                  <c:v>-224.00000000004638</c:v>
                </c:pt>
                <c:pt idx="2271">
                  <c:v>-231.9999999999709</c:v>
                </c:pt>
                <c:pt idx="2272">
                  <c:v>-240.99999999998545</c:v>
                </c:pt>
                <c:pt idx="2273">
                  <c:v>-250.99999999997635</c:v>
                </c:pt>
                <c:pt idx="2274">
                  <c:v>-264.99999999998636</c:v>
                </c:pt>
                <c:pt idx="2275">
                  <c:v>-277.00000000004366</c:v>
                </c:pt>
                <c:pt idx="2276">
                  <c:v>-288.99999999998727</c:v>
                </c:pt>
                <c:pt idx="2277">
                  <c:v>-302.99999999999727</c:v>
                </c:pt>
                <c:pt idx="2278">
                  <c:v>-317.99999999998363</c:v>
                </c:pt>
                <c:pt idx="2279">
                  <c:v>-336.00000000001273</c:v>
                </c:pt>
                <c:pt idx="2280">
                  <c:v>-351.99999999997544</c:v>
                </c:pt>
                <c:pt idx="2281">
                  <c:v>-365.99999999998545</c:v>
                </c:pt>
                <c:pt idx="2282">
                  <c:v>-363.00000000005639</c:v>
                </c:pt>
                <c:pt idx="2283">
                  <c:v>-335.00000000003638</c:v>
                </c:pt>
                <c:pt idx="2284">
                  <c:v>-321.00000000002638</c:v>
                </c:pt>
                <c:pt idx="2285">
                  <c:v>-325.00000000004547</c:v>
                </c:pt>
                <c:pt idx="2286">
                  <c:v>-335.00000000003638</c:v>
                </c:pt>
                <c:pt idx="2287">
                  <c:v>-347.99999999995634</c:v>
                </c:pt>
                <c:pt idx="2288">
                  <c:v>-360.00000000001364</c:v>
                </c:pt>
                <c:pt idx="2289">
                  <c:v>-374.00000000002365</c:v>
                </c:pt>
                <c:pt idx="2290">
                  <c:v>-389.99999999998636</c:v>
                </c:pt>
                <c:pt idx="2291">
                  <c:v>-404.99999999997272</c:v>
                </c:pt>
                <c:pt idx="2292">
                  <c:v>-421.00000000004911</c:v>
                </c:pt>
                <c:pt idx="2293">
                  <c:v>-435.00000000005912</c:v>
                </c:pt>
                <c:pt idx="2294">
                  <c:v>-447.00000000000273</c:v>
                </c:pt>
                <c:pt idx="2295">
                  <c:v>-462.99999999996544</c:v>
                </c:pt>
                <c:pt idx="2296">
                  <c:v>-478.00000000006548</c:v>
                </c:pt>
                <c:pt idx="2297">
                  <c:v>-494.00000000002819</c:v>
                </c:pt>
                <c:pt idx="2298">
                  <c:v>-509.99999999999091</c:v>
                </c:pt>
                <c:pt idx="2299">
                  <c:v>-533.00000000001546</c:v>
                </c:pt>
                <c:pt idx="2300">
                  <c:v>-555.00000000006366</c:v>
                </c:pt>
                <c:pt idx="2301">
                  <c:v>-573.99999999995543</c:v>
                </c:pt>
                <c:pt idx="2302">
                  <c:v>-591.00000000000819</c:v>
                </c:pt>
                <c:pt idx="2303">
                  <c:v>-610.99999999999</c:v>
                </c:pt>
                <c:pt idx="2304">
                  <c:v>-635.99999999996726</c:v>
                </c:pt>
                <c:pt idx="2305">
                  <c:v>-663.00000000001091</c:v>
                </c:pt>
                <c:pt idx="2306">
                  <c:v>-692.00000000000728</c:v>
                </c:pt>
                <c:pt idx="2307">
                  <c:v>-726.99999999997544</c:v>
                </c:pt>
                <c:pt idx="2308">
                  <c:v>-764.00000000001</c:v>
                </c:pt>
                <c:pt idx="2309">
                  <c:v>-799.99999999995453</c:v>
                </c:pt>
                <c:pt idx="2310">
                  <c:v>-841.00000000000819</c:v>
                </c:pt>
                <c:pt idx="2311">
                  <c:v>-875.99999999997635</c:v>
                </c:pt>
                <c:pt idx="2312">
                  <c:v>-909.99999999996817</c:v>
                </c:pt>
                <c:pt idx="2313">
                  <c:v>-943.99999999995998</c:v>
                </c:pt>
                <c:pt idx="2314">
                  <c:v>-976.99999999997544</c:v>
                </c:pt>
                <c:pt idx="2315">
                  <c:v>-1012.0000000000573</c:v>
                </c:pt>
                <c:pt idx="2316">
                  <c:v>-1043.9999999999827</c:v>
                </c:pt>
                <c:pt idx="2317">
                  <c:v>-1080.0000000000409</c:v>
                </c:pt>
                <c:pt idx="2318">
                  <c:v>-1114.0000000000327</c:v>
                </c:pt>
                <c:pt idx="2319">
                  <c:v>-1149.0000000000009</c:v>
                </c:pt>
                <c:pt idx="2320">
                  <c:v>-1182.0000000000164</c:v>
                </c:pt>
                <c:pt idx="2321">
                  <c:v>-1216.0000000000082</c:v>
                </c:pt>
                <c:pt idx="2322">
                  <c:v>-1250</c:v>
                </c:pt>
                <c:pt idx="2323">
                  <c:v>-1274.9999999999773</c:v>
                </c:pt>
                <c:pt idx="2324">
                  <c:v>-1284.9999999999682</c:v>
                </c:pt>
                <c:pt idx="2325">
                  <c:v>-1315.0000000000546</c:v>
                </c:pt>
                <c:pt idx="2326">
                  <c:v>-1350.0000000000227</c:v>
                </c:pt>
                <c:pt idx="2327">
                  <c:v>-1383.0000000000382</c:v>
                </c:pt>
                <c:pt idx="2328">
                  <c:v>-1416.0000000000537</c:v>
                </c:pt>
                <c:pt idx="2329">
                  <c:v>-1446.0000000000264</c:v>
                </c:pt>
                <c:pt idx="2330">
                  <c:v>-1480.0000000000182</c:v>
                </c:pt>
                <c:pt idx="2331">
                  <c:v>-1515.9999999999627</c:v>
                </c:pt>
                <c:pt idx="2332">
                  <c:v>-1553.9999999999736</c:v>
                </c:pt>
                <c:pt idx="2333">
                  <c:v>-1589.0000000000555</c:v>
                </c:pt>
                <c:pt idx="2334">
                  <c:v>-1624.0000000000236</c:v>
                </c:pt>
                <c:pt idx="2335">
                  <c:v>-1658.0000000000155</c:v>
                </c:pt>
                <c:pt idx="2336">
                  <c:v>-1697.0000000000027</c:v>
                </c:pt>
                <c:pt idx="2337">
                  <c:v>-1735.0000000000136</c:v>
                </c:pt>
                <c:pt idx="2338">
                  <c:v>-1769.9999999999818</c:v>
                </c:pt>
                <c:pt idx="2339">
                  <c:v>-1807.0000000000164</c:v>
                </c:pt>
                <c:pt idx="2340">
                  <c:v>-1844.0000000000509</c:v>
                </c:pt>
                <c:pt idx="2341">
                  <c:v>-1880.9999999999718</c:v>
                </c:pt>
                <c:pt idx="2342">
                  <c:v>-1914.9999999999636</c:v>
                </c:pt>
                <c:pt idx="2343">
                  <c:v>-1947.0000000000027</c:v>
                </c:pt>
                <c:pt idx="2344">
                  <c:v>-1983.0000000000609</c:v>
                </c:pt>
                <c:pt idx="2345">
                  <c:v>-2018.0000000000291</c:v>
                </c:pt>
                <c:pt idx="2346">
                  <c:v>-2048.9999999999782</c:v>
                </c:pt>
                <c:pt idx="2347">
                  <c:v>-2076.0000000000218</c:v>
                </c:pt>
                <c:pt idx="2348">
                  <c:v>-2099.0000000000464</c:v>
                </c:pt>
                <c:pt idx="2349">
                  <c:v>-2115.9999999999854</c:v>
                </c:pt>
                <c:pt idx="2350">
                  <c:v>-2134.0000000000146</c:v>
                </c:pt>
                <c:pt idx="2351">
                  <c:v>-2154.9999999999727</c:v>
                </c:pt>
                <c:pt idx="2352">
                  <c:v>-2176.0000000000446</c:v>
                </c:pt>
                <c:pt idx="2353">
                  <c:v>-2196.0000000000264</c:v>
                </c:pt>
                <c:pt idx="2354">
                  <c:v>-2219.0000000000509</c:v>
                </c:pt>
                <c:pt idx="2355">
                  <c:v>-2239.0000000000327</c:v>
                </c:pt>
                <c:pt idx="2356">
                  <c:v>-2258.0000000000382</c:v>
                </c:pt>
                <c:pt idx="2357">
                  <c:v>-2274.0000000000009</c:v>
                </c:pt>
                <c:pt idx="2358">
                  <c:v>-2298.0000000000018</c:v>
                </c:pt>
                <c:pt idx="2359">
                  <c:v>-2322.9999999999791</c:v>
                </c:pt>
                <c:pt idx="2360">
                  <c:v>-2337.9999999999654</c:v>
                </c:pt>
                <c:pt idx="2361">
                  <c:v>-2322.9999999999791</c:v>
                </c:pt>
                <c:pt idx="2362">
                  <c:v>-2294.9999999999591</c:v>
                </c:pt>
                <c:pt idx="2363">
                  <c:v>-2298.0000000000018</c:v>
                </c:pt>
                <c:pt idx="2364">
                  <c:v>-2307.9999999999927</c:v>
                </c:pt>
                <c:pt idx="2365">
                  <c:v>-2312.0000000000118</c:v>
                </c:pt>
                <c:pt idx="2366">
                  <c:v>-2322.9999999999791</c:v>
                </c:pt>
                <c:pt idx="2367">
                  <c:v>-2332.99999999997</c:v>
                </c:pt>
                <c:pt idx="2368">
                  <c:v>-2346.0000000000036</c:v>
                </c:pt>
                <c:pt idx="2369">
                  <c:v>-2361.9999999999663</c:v>
                </c:pt>
                <c:pt idx="2370">
                  <c:v>-2375</c:v>
                </c:pt>
                <c:pt idx="2371">
                  <c:v>-2390.9999999999627</c:v>
                </c:pt>
                <c:pt idx="2372">
                  <c:v>-2388.0000000000337</c:v>
                </c:pt>
                <c:pt idx="2373">
                  <c:v>-2322.0000000000027</c:v>
                </c:pt>
                <c:pt idx="2374">
                  <c:v>-2286.0000000000582</c:v>
                </c:pt>
                <c:pt idx="2375">
                  <c:v>-2283.0000000000155</c:v>
                </c:pt>
                <c:pt idx="2376">
                  <c:v>-2283.0000000000155</c:v>
                </c:pt>
                <c:pt idx="2377">
                  <c:v>-2274.9999999999773</c:v>
                </c:pt>
                <c:pt idx="2378">
                  <c:v>-2263.0000000000337</c:v>
                </c:pt>
                <c:pt idx="2379">
                  <c:v>-2257.0000000000618</c:v>
                </c:pt>
                <c:pt idx="2380">
                  <c:v>-2255.9999999999718</c:v>
                </c:pt>
                <c:pt idx="2381">
                  <c:v>-2264.00000000001</c:v>
                </c:pt>
                <c:pt idx="2382">
                  <c:v>-2278.00000000002</c:v>
                </c:pt>
                <c:pt idx="2383">
                  <c:v>-2293.0000000000064</c:v>
                </c:pt>
                <c:pt idx="2384">
                  <c:v>-2312.0000000000118</c:v>
                </c:pt>
                <c:pt idx="2385">
                  <c:v>-2329.0000000000646</c:v>
                </c:pt>
                <c:pt idx="2386">
                  <c:v>-2346.0000000000036</c:v>
                </c:pt>
                <c:pt idx="2387">
                  <c:v>-2366.9999999999618</c:v>
                </c:pt>
                <c:pt idx="2388">
                  <c:v>-2384.9999999999909</c:v>
                </c:pt>
                <c:pt idx="2389">
                  <c:v>-2406.0000000000628</c:v>
                </c:pt>
                <c:pt idx="2390">
                  <c:v>-2423.0000000000018</c:v>
                </c:pt>
                <c:pt idx="2391">
                  <c:v>-2435.0000000000591</c:v>
                </c:pt>
                <c:pt idx="2392">
                  <c:v>-2450.0000000000455</c:v>
                </c:pt>
                <c:pt idx="2393">
                  <c:v>-2466.9999999999845</c:v>
                </c:pt>
                <c:pt idx="2394">
                  <c:v>-2480.9999999999945</c:v>
                </c:pt>
                <c:pt idx="2395">
                  <c:v>-2489.0000000000327</c:v>
                </c:pt>
                <c:pt idx="2396">
                  <c:v>-2494.0000000000282</c:v>
                </c:pt>
                <c:pt idx="2397">
                  <c:v>-2503.0000000000427</c:v>
                </c:pt>
                <c:pt idx="2398">
                  <c:v>-2507.0000000000618</c:v>
                </c:pt>
                <c:pt idx="2399">
                  <c:v>-2498.0000000000473</c:v>
                </c:pt>
                <c:pt idx="2400">
                  <c:v>-2443.99999999996</c:v>
                </c:pt>
                <c:pt idx="2401">
                  <c:v>-2264.9999999999864</c:v>
                </c:pt>
                <c:pt idx="2402">
                  <c:v>-2158.0000000000155</c:v>
                </c:pt>
                <c:pt idx="2403">
                  <c:v>-2120.0000000000045</c:v>
                </c:pt>
                <c:pt idx="2404">
                  <c:v>-2103.0000000000655</c:v>
                </c:pt>
                <c:pt idx="2405">
                  <c:v>-2094.0000000000509</c:v>
                </c:pt>
                <c:pt idx="2406">
                  <c:v>-2091.9999999999845</c:v>
                </c:pt>
                <c:pt idx="2407">
                  <c:v>-2090.0000000000318</c:v>
                </c:pt>
                <c:pt idx="2408">
                  <c:v>-2086.9999999999891</c:v>
                </c:pt>
                <c:pt idx="2409">
                  <c:v>-2090.0000000000318</c:v>
                </c:pt>
                <c:pt idx="2410">
                  <c:v>-2096.0000000000036</c:v>
                </c:pt>
                <c:pt idx="2411">
                  <c:v>-2100.0000000000227</c:v>
                </c:pt>
                <c:pt idx="2412">
                  <c:v>-2095.0000000000273</c:v>
                </c:pt>
                <c:pt idx="2413">
                  <c:v>-2081.9999999999936</c:v>
                </c:pt>
                <c:pt idx="2414">
                  <c:v>-2014.00000000001</c:v>
                </c:pt>
                <c:pt idx="2415">
                  <c:v>-1911.0000000000582</c:v>
                </c:pt>
                <c:pt idx="2416">
                  <c:v>-1817.9999999999836</c:v>
                </c:pt>
                <c:pt idx="2417">
                  <c:v>-1758.0000000000382</c:v>
                </c:pt>
                <c:pt idx="2418">
                  <c:v>-1701.0000000000218</c:v>
                </c:pt>
                <c:pt idx="2419">
                  <c:v>-1663.0000000000109</c:v>
                </c:pt>
                <c:pt idx="2420">
                  <c:v>-1639.9999999999864</c:v>
                </c:pt>
                <c:pt idx="2421">
                  <c:v>-1621.9999999999573</c:v>
                </c:pt>
                <c:pt idx="2422">
                  <c:v>-1587.9999999999654</c:v>
                </c:pt>
                <c:pt idx="2423">
                  <c:v>-1534.9999999999682</c:v>
                </c:pt>
                <c:pt idx="2424">
                  <c:v>-1427.0000000000209</c:v>
                </c:pt>
                <c:pt idx="2425">
                  <c:v>-1277.0000000000437</c:v>
                </c:pt>
                <c:pt idx="2426">
                  <c:v>-1166.0000000000537</c:v>
                </c:pt>
                <c:pt idx="2427">
                  <c:v>-1096.99999999998</c:v>
                </c:pt>
                <c:pt idx="2428">
                  <c:v>-1055.0000000000637</c:v>
                </c:pt>
                <c:pt idx="2429">
                  <c:v>-1018.0000000000291</c:v>
                </c:pt>
                <c:pt idx="2430">
                  <c:v>-969.00000000005093</c:v>
                </c:pt>
                <c:pt idx="2431">
                  <c:v>-868.00000000005184</c:v>
                </c:pt>
                <c:pt idx="2432">
                  <c:v>-741.9999999999618</c:v>
                </c:pt>
                <c:pt idx="2433">
                  <c:v>-677.00000000002092</c:v>
                </c:pt>
                <c:pt idx="2434">
                  <c:v>-619.00000000002819</c:v>
                </c:pt>
                <c:pt idx="2435">
                  <c:v>-571.00000000002638</c:v>
                </c:pt>
                <c:pt idx="2436">
                  <c:v>-561.00000000003547</c:v>
                </c:pt>
                <c:pt idx="2437">
                  <c:v>-514.00000000001</c:v>
                </c:pt>
                <c:pt idx="2438">
                  <c:v>-494.00000000002819</c:v>
                </c:pt>
                <c:pt idx="2439">
                  <c:v>-485.00000000001364</c:v>
                </c:pt>
                <c:pt idx="2440">
                  <c:v>-480.00000000001819</c:v>
                </c:pt>
                <c:pt idx="2441">
                  <c:v>-475.99999999999909</c:v>
                </c:pt>
                <c:pt idx="2442">
                  <c:v>-467.99999999996089</c:v>
                </c:pt>
                <c:pt idx="2443">
                  <c:v>-456.00000000001728</c:v>
                </c:pt>
                <c:pt idx="2444">
                  <c:v>-442.00000000000728</c:v>
                </c:pt>
                <c:pt idx="2445">
                  <c:v>-431.00000000004002</c:v>
                </c:pt>
                <c:pt idx="2446">
                  <c:v>-417.00000000003001</c:v>
                </c:pt>
                <c:pt idx="2447">
                  <c:v>-393.0000000000291</c:v>
                </c:pt>
                <c:pt idx="2448">
                  <c:v>-368.00000000005184</c:v>
                </c:pt>
                <c:pt idx="2449">
                  <c:v>-346.99999999997999</c:v>
                </c:pt>
                <c:pt idx="2450">
                  <c:v>-325.00000000004547</c:v>
                </c:pt>
                <c:pt idx="2451">
                  <c:v>-292.00000000003001</c:v>
                </c:pt>
                <c:pt idx="2452">
                  <c:v>-277.00000000004366</c:v>
                </c:pt>
                <c:pt idx="2453">
                  <c:v>-269.99999999998181</c:v>
                </c:pt>
                <c:pt idx="2454">
                  <c:v>-269.00000000000546</c:v>
                </c:pt>
                <c:pt idx="2455">
                  <c:v>-270.99999999995816</c:v>
                </c:pt>
                <c:pt idx="2456">
                  <c:v>-274.99999999997726</c:v>
                </c:pt>
                <c:pt idx="2457">
                  <c:v>-277.00000000004366</c:v>
                </c:pt>
                <c:pt idx="2458">
                  <c:v>-279.99999999997272</c:v>
                </c:pt>
                <c:pt idx="2459">
                  <c:v>-288.99999999998727</c:v>
                </c:pt>
                <c:pt idx="2460">
                  <c:v>-298.99999999997817</c:v>
                </c:pt>
                <c:pt idx="2461">
                  <c:v>-307.00000000001637</c:v>
                </c:pt>
                <c:pt idx="2462">
                  <c:v>-317.00000000000728</c:v>
                </c:pt>
                <c:pt idx="2463">
                  <c:v>-326.99999999999818</c:v>
                </c:pt>
                <c:pt idx="2464">
                  <c:v>-336.00000000001273</c:v>
                </c:pt>
                <c:pt idx="2465">
                  <c:v>-346.99999999997999</c:v>
                </c:pt>
                <c:pt idx="2466">
                  <c:v>-360.99999999999</c:v>
                </c:pt>
                <c:pt idx="2467">
                  <c:v>-371.99999999995725</c:v>
                </c:pt>
                <c:pt idx="2468">
                  <c:v>-385.99999999996726</c:v>
                </c:pt>
                <c:pt idx="2469">
                  <c:v>-399.00000000000091</c:v>
                </c:pt>
                <c:pt idx="2470">
                  <c:v>-414.99999999996362</c:v>
                </c:pt>
                <c:pt idx="2471">
                  <c:v>-427.00000000002092</c:v>
                </c:pt>
                <c:pt idx="2472">
                  <c:v>-435.00000000005912</c:v>
                </c:pt>
                <c:pt idx="2473">
                  <c:v>-448.99999999995543</c:v>
                </c:pt>
                <c:pt idx="2474">
                  <c:v>-461.99999999998909</c:v>
                </c:pt>
                <c:pt idx="2475">
                  <c:v>-475.99999999999909</c:v>
                </c:pt>
                <c:pt idx="2476">
                  <c:v>-490.00000000000909</c:v>
                </c:pt>
                <c:pt idx="2477">
                  <c:v>-504.99999999999545</c:v>
                </c:pt>
                <c:pt idx="2478">
                  <c:v>-519.00000000000546</c:v>
                </c:pt>
                <c:pt idx="2479">
                  <c:v>-538.99999999998727</c:v>
                </c:pt>
                <c:pt idx="2480">
                  <c:v>-557.00000000001637</c:v>
                </c:pt>
                <c:pt idx="2481">
                  <c:v>-576.00000000002183</c:v>
                </c:pt>
                <c:pt idx="2482">
                  <c:v>-594.00000000005093</c:v>
                </c:pt>
                <c:pt idx="2483">
                  <c:v>-611.99999999996635</c:v>
                </c:pt>
                <c:pt idx="2484">
                  <c:v>-629.99999999999545</c:v>
                </c:pt>
                <c:pt idx="2485">
                  <c:v>-650.99999999995362</c:v>
                </c:pt>
                <c:pt idx="2486">
                  <c:v>-669.99999999995907</c:v>
                </c:pt>
                <c:pt idx="2487">
                  <c:v>-687.99999999998818</c:v>
                </c:pt>
                <c:pt idx="2488">
                  <c:v>-697.99999999997908</c:v>
                </c:pt>
                <c:pt idx="2489">
                  <c:v>-706.00000000001728</c:v>
                </c:pt>
                <c:pt idx="2490">
                  <c:v>-716.99999999998454</c:v>
                </c:pt>
                <c:pt idx="2491">
                  <c:v>-733.00000000006094</c:v>
                </c:pt>
                <c:pt idx="2492">
                  <c:v>-750.99999999997635</c:v>
                </c:pt>
                <c:pt idx="2493">
                  <c:v>-767.00000000005275</c:v>
                </c:pt>
                <c:pt idx="2494">
                  <c:v>-772.0000000000482</c:v>
                </c:pt>
                <c:pt idx="2495">
                  <c:v>-765.99999999996271</c:v>
                </c:pt>
                <c:pt idx="2496">
                  <c:v>-764.00000000001</c:v>
                </c:pt>
                <c:pt idx="2497">
                  <c:v>-762.0000000000573</c:v>
                </c:pt>
                <c:pt idx="2498">
                  <c:v>-750</c:v>
                </c:pt>
                <c:pt idx="2499">
                  <c:v>-733.00000000006094</c:v>
                </c:pt>
                <c:pt idx="2500">
                  <c:v>-720.00000000002728</c:v>
                </c:pt>
                <c:pt idx="2501">
                  <c:v>-687.00000000001182</c:v>
                </c:pt>
                <c:pt idx="2502">
                  <c:v>-669.99999999995907</c:v>
                </c:pt>
                <c:pt idx="2503">
                  <c:v>-668.99999999998272</c:v>
                </c:pt>
                <c:pt idx="2504">
                  <c:v>-673.99999999997817</c:v>
                </c:pt>
                <c:pt idx="2505">
                  <c:v>-677.99999999999727</c:v>
                </c:pt>
                <c:pt idx="2506">
                  <c:v>-686.00000000003547</c:v>
                </c:pt>
                <c:pt idx="2507">
                  <c:v>-691.00000000003092</c:v>
                </c:pt>
                <c:pt idx="2508">
                  <c:v>-697.99999999997908</c:v>
                </c:pt>
                <c:pt idx="2509">
                  <c:v>-705.00000000004093</c:v>
                </c:pt>
                <c:pt idx="2510">
                  <c:v>-709.00000000006003</c:v>
                </c:pt>
                <c:pt idx="2511">
                  <c:v>-715.00000000003183</c:v>
                </c:pt>
                <c:pt idx="2512">
                  <c:v>-722.99999999995634</c:v>
                </c:pt>
                <c:pt idx="2513">
                  <c:v>-734.00000000003729</c:v>
                </c:pt>
                <c:pt idx="2514">
                  <c:v>-743.00000000005184</c:v>
                </c:pt>
                <c:pt idx="2515">
                  <c:v>-754.99999999999545</c:v>
                </c:pt>
                <c:pt idx="2516">
                  <c:v>-768.0000000000291</c:v>
                </c:pt>
                <c:pt idx="2517">
                  <c:v>-773.00000000002456</c:v>
                </c:pt>
                <c:pt idx="2518">
                  <c:v>-782.00000000003911</c:v>
                </c:pt>
                <c:pt idx="2519">
                  <c:v>-784.99999999996817</c:v>
                </c:pt>
                <c:pt idx="2520">
                  <c:v>-791.00000000005366</c:v>
                </c:pt>
                <c:pt idx="2521">
                  <c:v>-797.00000000002547</c:v>
                </c:pt>
                <c:pt idx="2522">
                  <c:v>-803.99999999997362</c:v>
                </c:pt>
                <c:pt idx="2523">
                  <c:v>-806.00000000004002</c:v>
                </c:pt>
                <c:pt idx="2524">
                  <c:v>-807.00000000001637</c:v>
                </c:pt>
                <c:pt idx="2525">
                  <c:v>-799.99999999995453</c:v>
                </c:pt>
                <c:pt idx="2526">
                  <c:v>-793.99999999998272</c:v>
                </c:pt>
                <c:pt idx="2527">
                  <c:v>-798.00000000000182</c:v>
                </c:pt>
                <c:pt idx="2528">
                  <c:v>-801.00000000004457</c:v>
                </c:pt>
                <c:pt idx="2529">
                  <c:v>-807.00000000001637</c:v>
                </c:pt>
                <c:pt idx="2530">
                  <c:v>-810.00000000005912</c:v>
                </c:pt>
                <c:pt idx="2531">
                  <c:v>-805.00000000006366</c:v>
                </c:pt>
                <c:pt idx="2532">
                  <c:v>-793.99999999998272</c:v>
                </c:pt>
                <c:pt idx="2533">
                  <c:v>-786.00000000005821</c:v>
                </c:pt>
                <c:pt idx="2534">
                  <c:v>-774.00000000000091</c:v>
                </c:pt>
                <c:pt idx="2535">
                  <c:v>-738.00000000005639</c:v>
                </c:pt>
                <c:pt idx="2536">
                  <c:v>-711.99999999998909</c:v>
                </c:pt>
                <c:pt idx="2537">
                  <c:v>-697.00000000000273</c:v>
                </c:pt>
                <c:pt idx="2538">
                  <c:v>-680.00000000006366</c:v>
                </c:pt>
                <c:pt idx="2539">
                  <c:v>-658.00000000001546</c:v>
                </c:pt>
                <c:pt idx="2540">
                  <c:v>-650.99999999995362</c:v>
                </c:pt>
                <c:pt idx="2541">
                  <c:v>-649.00000000000091</c:v>
                </c:pt>
                <c:pt idx="2542">
                  <c:v>-639.00000000001</c:v>
                </c:pt>
                <c:pt idx="2543">
                  <c:v>-625</c:v>
                </c:pt>
                <c:pt idx="2544">
                  <c:v>-611.99999999996635</c:v>
                </c:pt>
                <c:pt idx="2545">
                  <c:v>-605.00000000001819</c:v>
                </c:pt>
                <c:pt idx="2546">
                  <c:v>-605.00000000001819</c:v>
                </c:pt>
                <c:pt idx="2547">
                  <c:v>-605.99999999999454</c:v>
                </c:pt>
                <c:pt idx="2548">
                  <c:v>-605.99999999999454</c:v>
                </c:pt>
                <c:pt idx="2549">
                  <c:v>-609.00000000003729</c:v>
                </c:pt>
                <c:pt idx="2550">
                  <c:v>-613.00000000005639</c:v>
                </c:pt>
                <c:pt idx="2551">
                  <c:v>-616.9999999999618</c:v>
                </c:pt>
                <c:pt idx="2552">
                  <c:v>-611.99999999996635</c:v>
                </c:pt>
                <c:pt idx="2553">
                  <c:v>-610.00000000001364</c:v>
                </c:pt>
                <c:pt idx="2554">
                  <c:v>-611.99999999996635</c:v>
                </c:pt>
                <c:pt idx="2555">
                  <c:v>-616.9999999999618</c:v>
                </c:pt>
                <c:pt idx="2556">
                  <c:v>-619.00000000002819</c:v>
                </c:pt>
                <c:pt idx="2557">
                  <c:v>-620.00000000000455</c:v>
                </c:pt>
                <c:pt idx="2558">
                  <c:v>-623.00000000004729</c:v>
                </c:pt>
                <c:pt idx="2559">
                  <c:v>-626.99999999995271</c:v>
                </c:pt>
                <c:pt idx="2560">
                  <c:v>-630.99999999997181</c:v>
                </c:pt>
                <c:pt idx="2561">
                  <c:v>-635.99999999996726</c:v>
                </c:pt>
                <c:pt idx="2562">
                  <c:v>-634.99999999999091</c:v>
                </c:pt>
                <c:pt idx="2563">
                  <c:v>-637.0000000000573</c:v>
                </c:pt>
                <c:pt idx="2564">
                  <c:v>-643.0000000000291</c:v>
                </c:pt>
                <c:pt idx="2565">
                  <c:v>-649.99999999997726</c:v>
                </c:pt>
                <c:pt idx="2566">
                  <c:v>-656.00000000006276</c:v>
                </c:pt>
                <c:pt idx="2567">
                  <c:v>-663.99999999998727</c:v>
                </c:pt>
                <c:pt idx="2568">
                  <c:v>-671.00000000004911</c:v>
                </c:pt>
                <c:pt idx="2569">
                  <c:v>-677.00000000002092</c:v>
                </c:pt>
                <c:pt idx="2570">
                  <c:v>-683.99999999996908</c:v>
                </c:pt>
                <c:pt idx="2571">
                  <c:v>-695.00000000005002</c:v>
                </c:pt>
                <c:pt idx="2572">
                  <c:v>-704.00000000006457</c:v>
                </c:pt>
                <c:pt idx="2573">
                  <c:v>-714.00000000005548</c:v>
                </c:pt>
                <c:pt idx="2574">
                  <c:v>-722.99999999995634</c:v>
                </c:pt>
                <c:pt idx="2575">
                  <c:v>-733.00000000006094</c:v>
                </c:pt>
                <c:pt idx="2576">
                  <c:v>-735.99999999999</c:v>
                </c:pt>
                <c:pt idx="2577">
                  <c:v>-738.00000000005639</c:v>
                </c:pt>
                <c:pt idx="2578">
                  <c:v>-746.99999999995725</c:v>
                </c:pt>
                <c:pt idx="2579">
                  <c:v>-759.99999999999091</c:v>
                </c:pt>
                <c:pt idx="2580">
                  <c:v>-773.00000000002456</c:v>
                </c:pt>
                <c:pt idx="2581">
                  <c:v>-783.99999999999181</c:v>
                </c:pt>
                <c:pt idx="2582">
                  <c:v>-793.00000000000637</c:v>
                </c:pt>
                <c:pt idx="2583">
                  <c:v>-799.99999999995453</c:v>
                </c:pt>
                <c:pt idx="2584">
                  <c:v>-808.99999999996908</c:v>
                </c:pt>
                <c:pt idx="2585">
                  <c:v>-818.99999999995998</c:v>
                </c:pt>
                <c:pt idx="2586">
                  <c:v>-829.00000000006457</c:v>
                </c:pt>
                <c:pt idx="2587">
                  <c:v>-837.99999999996544</c:v>
                </c:pt>
                <c:pt idx="2588">
                  <c:v>-849.00000000004638</c:v>
                </c:pt>
                <c:pt idx="2589">
                  <c:v>-860.99999999999</c:v>
                </c:pt>
                <c:pt idx="2590">
                  <c:v>-870.9999999999809</c:v>
                </c:pt>
                <c:pt idx="2591">
                  <c:v>-880.99999999997181</c:v>
                </c:pt>
                <c:pt idx="2592">
                  <c:v>-889.99999999998636</c:v>
                </c:pt>
                <c:pt idx="2593">
                  <c:v>-902.00000000004366</c:v>
                </c:pt>
                <c:pt idx="2594">
                  <c:v>-911.00000000005821</c:v>
                </c:pt>
                <c:pt idx="2595">
                  <c:v>-923.00000000000182</c:v>
                </c:pt>
                <c:pt idx="2596">
                  <c:v>-933.99999999996908</c:v>
                </c:pt>
                <c:pt idx="2597">
                  <c:v>-942.99999999998363</c:v>
                </c:pt>
                <c:pt idx="2598">
                  <c:v>-954.00000000006457</c:v>
                </c:pt>
                <c:pt idx="2599">
                  <c:v>-966.00000000000819</c:v>
                </c:pt>
                <c:pt idx="2600">
                  <c:v>-978.00000000006548</c:v>
                </c:pt>
                <c:pt idx="2601">
                  <c:v>-985.99999999999</c:v>
                </c:pt>
                <c:pt idx="2602">
                  <c:v>-975.99999999999909</c:v>
                </c:pt>
                <c:pt idx="2603">
                  <c:v>-930.00000000006366</c:v>
                </c:pt>
                <c:pt idx="2604">
                  <c:v>-907.00000000003911</c:v>
                </c:pt>
                <c:pt idx="2605">
                  <c:v>-888.00000000003365</c:v>
                </c:pt>
                <c:pt idx="2606">
                  <c:v>-832.99999999996999</c:v>
                </c:pt>
                <c:pt idx="2607">
                  <c:v>-709.00000000006003</c:v>
                </c:pt>
                <c:pt idx="2608">
                  <c:v>-658.00000000001546</c:v>
                </c:pt>
                <c:pt idx="2609">
                  <c:v>-650.99999999995362</c:v>
                </c:pt>
                <c:pt idx="2610">
                  <c:v>-654.99999999997272</c:v>
                </c:pt>
                <c:pt idx="2611">
                  <c:v>-653.99999999999636</c:v>
                </c:pt>
                <c:pt idx="2612">
                  <c:v>-638.00000000003365</c:v>
                </c:pt>
                <c:pt idx="2613">
                  <c:v>-634.00000000001455</c:v>
                </c:pt>
                <c:pt idx="2614">
                  <c:v>-634.99999999999091</c:v>
                </c:pt>
                <c:pt idx="2615">
                  <c:v>-639.99999999998636</c:v>
                </c:pt>
                <c:pt idx="2616">
                  <c:v>-644.99999999998181</c:v>
                </c:pt>
                <c:pt idx="2617">
                  <c:v>-653.99999999999636</c:v>
                </c:pt>
                <c:pt idx="2618">
                  <c:v>-661.00000000005821</c:v>
                </c:pt>
                <c:pt idx="2619">
                  <c:v>-658.00000000001546</c:v>
                </c:pt>
                <c:pt idx="2620">
                  <c:v>-606.9999999999709</c:v>
                </c:pt>
                <c:pt idx="2621">
                  <c:v>-509.00000000001455</c:v>
                </c:pt>
                <c:pt idx="2622">
                  <c:v>-465.00000000003183</c:v>
                </c:pt>
                <c:pt idx="2623">
                  <c:v>-448.99999999995543</c:v>
                </c:pt>
                <c:pt idx="2624">
                  <c:v>-437.99999999998818</c:v>
                </c:pt>
                <c:pt idx="2625">
                  <c:v>-414.99999999996362</c:v>
                </c:pt>
                <c:pt idx="2626">
                  <c:v>-389.00000000001</c:v>
                </c:pt>
                <c:pt idx="2627">
                  <c:v>-379.0000000000191</c:v>
                </c:pt>
                <c:pt idx="2628">
                  <c:v>-374.00000000002365</c:v>
                </c:pt>
                <c:pt idx="2629">
                  <c:v>-365.00000000000909</c:v>
                </c:pt>
                <c:pt idx="2630">
                  <c:v>-349.00000000004638</c:v>
                </c:pt>
                <c:pt idx="2631">
                  <c:v>-341.00000000000819</c:v>
                </c:pt>
                <c:pt idx="2632">
                  <c:v>-336.99999999998909</c:v>
                </c:pt>
                <c:pt idx="2633">
                  <c:v>-337.99999999996544</c:v>
                </c:pt>
                <c:pt idx="2634">
                  <c:v>-340.00000000003183</c:v>
                </c:pt>
                <c:pt idx="2635">
                  <c:v>-346.00000000000364</c:v>
                </c:pt>
                <c:pt idx="2636">
                  <c:v>-347.99999999995634</c:v>
                </c:pt>
                <c:pt idx="2637">
                  <c:v>-351.99999999997544</c:v>
                </c:pt>
                <c:pt idx="2638">
                  <c:v>-354.00000000004184</c:v>
                </c:pt>
                <c:pt idx="2639">
                  <c:v>-353.00000000006548</c:v>
                </c:pt>
                <c:pt idx="2640">
                  <c:v>-354.00000000004184</c:v>
                </c:pt>
                <c:pt idx="2641">
                  <c:v>-359.00000000003729</c:v>
                </c:pt>
                <c:pt idx="2642">
                  <c:v>-365.99999999998545</c:v>
                </c:pt>
                <c:pt idx="2643">
                  <c:v>-371.99999999995725</c:v>
                </c:pt>
                <c:pt idx="2644">
                  <c:v>-380.99999999997181</c:v>
                </c:pt>
                <c:pt idx="2645">
                  <c:v>-388.00000000003365</c:v>
                </c:pt>
                <c:pt idx="2646">
                  <c:v>-399.00000000000091</c:v>
                </c:pt>
                <c:pt idx="2647">
                  <c:v>-417.00000000003001</c:v>
                </c:pt>
                <c:pt idx="2648">
                  <c:v>-437.99999999998818</c:v>
                </c:pt>
                <c:pt idx="2649">
                  <c:v>-457.99999999996999</c:v>
                </c:pt>
                <c:pt idx="2650">
                  <c:v>-480.99999999999454</c:v>
                </c:pt>
                <c:pt idx="2651">
                  <c:v>-504.0000000000191</c:v>
                </c:pt>
                <c:pt idx="2652">
                  <c:v>-524.99999999997726</c:v>
                </c:pt>
                <c:pt idx="2653">
                  <c:v>-548.00000000000182</c:v>
                </c:pt>
                <c:pt idx="2654">
                  <c:v>-568.99999999995998</c:v>
                </c:pt>
                <c:pt idx="2655">
                  <c:v>-577.99999999997453</c:v>
                </c:pt>
                <c:pt idx="2656">
                  <c:v>-549.99999999995453</c:v>
                </c:pt>
                <c:pt idx="2657">
                  <c:v>-379.99999999999545</c:v>
                </c:pt>
                <c:pt idx="2658">
                  <c:v>-303.99999999997362</c:v>
                </c:pt>
                <c:pt idx="2659">
                  <c:v>-298.99999999997817</c:v>
                </c:pt>
                <c:pt idx="2660">
                  <c:v>-313.99999999996453</c:v>
                </c:pt>
                <c:pt idx="2661">
                  <c:v>-332.99999999996999</c:v>
                </c:pt>
                <c:pt idx="2662">
                  <c:v>-355.99999999999454</c:v>
                </c:pt>
                <c:pt idx="2663">
                  <c:v>-382.00000000006185</c:v>
                </c:pt>
                <c:pt idx="2664">
                  <c:v>-408.99999999999181</c:v>
                </c:pt>
                <c:pt idx="2665">
                  <c:v>-440.00000000005457</c:v>
                </c:pt>
                <c:pt idx="2666">
                  <c:v>-470.00000000002728</c:v>
                </c:pt>
                <c:pt idx="2667">
                  <c:v>-499.00000000002365</c:v>
                </c:pt>
                <c:pt idx="2668">
                  <c:v>-528.99999999999636</c:v>
                </c:pt>
                <c:pt idx="2669">
                  <c:v>-560.00000000005912</c:v>
                </c:pt>
                <c:pt idx="2670">
                  <c:v>-591.00000000000819</c:v>
                </c:pt>
                <c:pt idx="2671">
                  <c:v>-616.9999999999618</c:v>
                </c:pt>
                <c:pt idx="2672">
                  <c:v>-634.00000000001455</c:v>
                </c:pt>
                <c:pt idx="2673">
                  <c:v>-652.00000000004366</c:v>
                </c:pt>
                <c:pt idx="2674">
                  <c:v>-637.0000000000573</c:v>
                </c:pt>
                <c:pt idx="2675">
                  <c:v>-529.99999999997272</c:v>
                </c:pt>
                <c:pt idx="2676">
                  <c:v>-442.00000000000728</c:v>
                </c:pt>
                <c:pt idx="2677">
                  <c:v>-427.00000000002092</c:v>
                </c:pt>
                <c:pt idx="2678">
                  <c:v>-432.99999999999272</c:v>
                </c:pt>
                <c:pt idx="2679">
                  <c:v>-438.99999999996453</c:v>
                </c:pt>
                <c:pt idx="2680">
                  <c:v>-450.00000000004547</c:v>
                </c:pt>
                <c:pt idx="2681">
                  <c:v>-465.00000000003183</c:v>
                </c:pt>
                <c:pt idx="2682">
                  <c:v>-484.00000000003729</c:v>
                </c:pt>
                <c:pt idx="2683">
                  <c:v>-504.99999999999545</c:v>
                </c:pt>
                <c:pt idx="2684">
                  <c:v>-528.99999999999636</c:v>
                </c:pt>
                <c:pt idx="2685">
                  <c:v>-552.00000000002092</c:v>
                </c:pt>
                <c:pt idx="2686">
                  <c:v>-573.99999999995543</c:v>
                </c:pt>
                <c:pt idx="2687">
                  <c:v>-600.00000000002274</c:v>
                </c:pt>
                <c:pt idx="2688">
                  <c:v>-626.99999999995271</c:v>
                </c:pt>
                <c:pt idx="2689">
                  <c:v>-635.99999999996726</c:v>
                </c:pt>
                <c:pt idx="2690">
                  <c:v>-652.00000000004366</c:v>
                </c:pt>
                <c:pt idx="2691">
                  <c:v>-677.99999999999727</c:v>
                </c:pt>
                <c:pt idx="2692">
                  <c:v>-704.00000000006457</c:v>
                </c:pt>
                <c:pt idx="2693">
                  <c:v>-730.99999999999454</c:v>
                </c:pt>
                <c:pt idx="2694">
                  <c:v>-759.99999999999091</c:v>
                </c:pt>
                <c:pt idx="2695">
                  <c:v>-788.99999999998727</c:v>
                </c:pt>
                <c:pt idx="2696">
                  <c:v>-812.99999999998818</c:v>
                </c:pt>
                <c:pt idx="2697">
                  <c:v>-830.00000000004093</c:v>
                </c:pt>
                <c:pt idx="2698">
                  <c:v>-855.99999999999454</c:v>
                </c:pt>
                <c:pt idx="2699">
                  <c:v>-883.0000000000382</c:v>
                </c:pt>
                <c:pt idx="2700">
                  <c:v>-908.99999999999181</c:v>
                </c:pt>
                <c:pt idx="2701">
                  <c:v>-937.99999999998818</c:v>
                </c:pt>
                <c:pt idx="2702">
                  <c:v>-966.00000000000819</c:v>
                </c:pt>
                <c:pt idx="2703">
                  <c:v>-986.99999999996635</c:v>
                </c:pt>
                <c:pt idx="2704">
                  <c:v>-1005.9999999999718</c:v>
                </c:pt>
                <c:pt idx="2705">
                  <c:v>-1025.9999999999536</c:v>
                </c:pt>
                <c:pt idx="2706">
                  <c:v>-1043.0000000000064</c:v>
                </c:pt>
                <c:pt idx="2707">
                  <c:v>-1049.9999999999545</c:v>
                </c:pt>
                <c:pt idx="2708">
                  <c:v>-1058.9999999999691</c:v>
                </c:pt>
                <c:pt idx="2709">
                  <c:v>-1073.9999999999554</c:v>
                </c:pt>
                <c:pt idx="2710">
                  <c:v>-1086.0000000000127</c:v>
                </c:pt>
                <c:pt idx="2711">
                  <c:v>-1108.0000000000609</c:v>
                </c:pt>
                <c:pt idx="2712">
                  <c:v>-1124.0000000000236</c:v>
                </c:pt>
                <c:pt idx="2713">
                  <c:v>-1143.0000000000291</c:v>
                </c:pt>
                <c:pt idx="2714">
                  <c:v>-1156.0000000000628</c:v>
                </c:pt>
                <c:pt idx="2715">
                  <c:v>-1162.0000000000346</c:v>
                </c:pt>
                <c:pt idx="2716">
                  <c:v>-1181.00000000004</c:v>
                </c:pt>
                <c:pt idx="2717">
                  <c:v>-1197.9999999999791</c:v>
                </c:pt>
                <c:pt idx="2718">
                  <c:v>-1204.0000000000646</c:v>
                </c:pt>
                <c:pt idx="2719">
                  <c:v>-1206.9999999999936</c:v>
                </c:pt>
                <c:pt idx="2720">
                  <c:v>-1214.0000000000555</c:v>
                </c:pt>
                <c:pt idx="2721">
                  <c:v>-1231.9999999999709</c:v>
                </c:pt>
                <c:pt idx="2722">
                  <c:v>-1246.9999999999573</c:v>
                </c:pt>
                <c:pt idx="2723">
                  <c:v>-1258.0000000000382</c:v>
                </c:pt>
                <c:pt idx="2724">
                  <c:v>-1262.0000000000573</c:v>
                </c:pt>
                <c:pt idx="2725">
                  <c:v>-1269.9999999999818</c:v>
                </c:pt>
                <c:pt idx="2726">
                  <c:v>-1281.0000000000628</c:v>
                </c:pt>
                <c:pt idx="2727">
                  <c:v>-1292.00000000003</c:v>
                </c:pt>
                <c:pt idx="2728">
                  <c:v>-1288.9999999999873</c:v>
                </c:pt>
                <c:pt idx="2729">
                  <c:v>-1293.0000000000064</c:v>
                </c:pt>
                <c:pt idx="2730">
                  <c:v>-1284.9999999999682</c:v>
                </c:pt>
                <c:pt idx="2731">
                  <c:v>-1211.9999999999891</c:v>
                </c:pt>
                <c:pt idx="2732">
                  <c:v>-1187.9999999999882</c:v>
                </c:pt>
                <c:pt idx="2733">
                  <c:v>-1190.0000000000546</c:v>
                </c:pt>
                <c:pt idx="2734">
                  <c:v>-1197.0000000000027</c:v>
                </c:pt>
                <c:pt idx="2735">
                  <c:v>-1212.9999999999654</c:v>
                </c:pt>
                <c:pt idx="2736">
                  <c:v>-1229.0000000000418</c:v>
                </c:pt>
                <c:pt idx="2737">
                  <c:v>-1245.9999999999809</c:v>
                </c:pt>
                <c:pt idx="2738">
                  <c:v>-1262.0000000000573</c:v>
                </c:pt>
                <c:pt idx="2739">
                  <c:v>-1274.9999999999773</c:v>
                </c:pt>
                <c:pt idx="2740">
                  <c:v>-1254.0000000000191</c:v>
                </c:pt>
                <c:pt idx="2741">
                  <c:v>-1244.0000000000282</c:v>
                </c:pt>
                <c:pt idx="2742">
                  <c:v>-1240.9999999999854</c:v>
                </c:pt>
                <c:pt idx="2743">
                  <c:v>-1244.0000000000282</c:v>
                </c:pt>
                <c:pt idx="2744">
                  <c:v>-1253.0000000000427</c:v>
                </c:pt>
                <c:pt idx="2745">
                  <c:v>-1264.00000000001</c:v>
                </c:pt>
                <c:pt idx="2746">
                  <c:v>-1274.9999999999773</c:v>
                </c:pt>
                <c:pt idx="2747">
                  <c:v>-1289.9999999999636</c:v>
                </c:pt>
                <c:pt idx="2748">
                  <c:v>-1305.0000000000637</c:v>
                </c:pt>
                <c:pt idx="2749">
                  <c:v>-1322.9999999999791</c:v>
                </c:pt>
                <c:pt idx="2750">
                  <c:v>-1339.0000000000555</c:v>
                </c:pt>
                <c:pt idx="2751">
                  <c:v>-1351.9999999999754</c:v>
                </c:pt>
                <c:pt idx="2752">
                  <c:v>-1369.0000000000282</c:v>
                </c:pt>
                <c:pt idx="2753">
                  <c:v>-1373.0000000000473</c:v>
                </c:pt>
                <c:pt idx="2754">
                  <c:v>-1342.9999999999609</c:v>
                </c:pt>
                <c:pt idx="2755">
                  <c:v>-1345.0000000000273</c:v>
                </c:pt>
                <c:pt idx="2756">
                  <c:v>-1349.0000000000464</c:v>
                </c:pt>
                <c:pt idx="2757">
                  <c:v>-1344.0000000000509</c:v>
                </c:pt>
                <c:pt idx="2758">
                  <c:v>-1317.0000000000073</c:v>
                </c:pt>
                <c:pt idx="2759">
                  <c:v>-1310.0000000000591</c:v>
                </c:pt>
                <c:pt idx="2760">
                  <c:v>-1316.0000000000309</c:v>
                </c:pt>
                <c:pt idx="2761">
                  <c:v>-1245.0000000000045</c:v>
                </c:pt>
                <c:pt idx="2762">
                  <c:v>-1137.0000000000573</c:v>
                </c:pt>
                <c:pt idx="2763">
                  <c:v>-1110.99999999999</c:v>
                </c:pt>
                <c:pt idx="2764">
                  <c:v>-1100.0000000000227</c:v>
                </c:pt>
                <c:pt idx="2765">
                  <c:v>-1091.9999999999845</c:v>
                </c:pt>
                <c:pt idx="2766">
                  <c:v>-1081.9999999999936</c:v>
                </c:pt>
                <c:pt idx="2767">
                  <c:v>-1075.0000000000455</c:v>
                </c:pt>
                <c:pt idx="2768">
                  <c:v>-1072.9999999999791</c:v>
                </c:pt>
                <c:pt idx="2769">
                  <c:v>-1057.9999999999927</c:v>
                </c:pt>
                <c:pt idx="2770">
                  <c:v>-1038.0000000000109</c:v>
                </c:pt>
                <c:pt idx="2771">
                  <c:v>-1028.9999999999964</c:v>
                </c:pt>
                <c:pt idx="2772">
                  <c:v>-1024.0000000000009</c:v>
                </c:pt>
                <c:pt idx="2773">
                  <c:v>-1018.0000000000291</c:v>
                </c:pt>
                <c:pt idx="2774">
                  <c:v>-1014.9999999999864</c:v>
                </c:pt>
                <c:pt idx="2775">
                  <c:v>-1019.9999999999818</c:v>
                </c:pt>
                <c:pt idx="2776">
                  <c:v>-1025.9999999999536</c:v>
                </c:pt>
                <c:pt idx="2777">
                  <c:v>-1033.0000000000155</c:v>
                </c:pt>
                <c:pt idx="2778">
                  <c:v>-1041.0000000000537</c:v>
                </c:pt>
                <c:pt idx="2779">
                  <c:v>-1047.0000000000255</c:v>
                </c:pt>
                <c:pt idx="2780">
                  <c:v>-1053.9999999999736</c:v>
                </c:pt>
                <c:pt idx="2781">
                  <c:v>-1039.9999999999636</c:v>
                </c:pt>
                <c:pt idx="2782">
                  <c:v>-1029.9999999999727</c:v>
                </c:pt>
                <c:pt idx="2783">
                  <c:v>-1031.0000000000628</c:v>
                </c:pt>
                <c:pt idx="2784">
                  <c:v>-1038.0000000000109</c:v>
                </c:pt>
                <c:pt idx="2785">
                  <c:v>-1043.0000000000064</c:v>
                </c:pt>
                <c:pt idx="2786">
                  <c:v>-1052.0000000000209</c:v>
                </c:pt>
                <c:pt idx="2787">
                  <c:v>-1071.0000000000264</c:v>
                </c:pt>
                <c:pt idx="2788">
                  <c:v>-1086.0000000000127</c:v>
                </c:pt>
                <c:pt idx="2789">
                  <c:v>-1106.9999999999709</c:v>
                </c:pt>
                <c:pt idx="2790">
                  <c:v>-1128.0000000000427</c:v>
                </c:pt>
                <c:pt idx="2791">
                  <c:v>-1148.0000000000246</c:v>
                </c:pt>
                <c:pt idx="2792">
                  <c:v>-1168.0000000000064</c:v>
                </c:pt>
                <c:pt idx="2793">
                  <c:v>-1183.9999999999691</c:v>
                </c:pt>
                <c:pt idx="2794">
                  <c:v>-1201.9999999999982</c:v>
                </c:pt>
                <c:pt idx="2795">
                  <c:v>-1220.0000000000273</c:v>
                </c:pt>
                <c:pt idx="2796">
                  <c:v>-1235.99999999999</c:v>
                </c:pt>
                <c:pt idx="2797">
                  <c:v>-1255.9999999999718</c:v>
                </c:pt>
                <c:pt idx="2798">
                  <c:v>-1264.00000000001</c:v>
                </c:pt>
                <c:pt idx="2799">
                  <c:v>-1255.9999999999718</c:v>
                </c:pt>
                <c:pt idx="2800">
                  <c:v>-1250.9999999999764</c:v>
                </c:pt>
                <c:pt idx="2801">
                  <c:v>-1259.0000000000146</c:v>
                </c:pt>
                <c:pt idx="2802">
                  <c:v>-1274.0000000000009</c:v>
                </c:pt>
                <c:pt idx="2803">
                  <c:v>-1289.9999999999636</c:v>
                </c:pt>
                <c:pt idx="2804">
                  <c:v>-1301.0000000000446</c:v>
                </c:pt>
                <c:pt idx="2805">
                  <c:v>-1283.0000000000155</c:v>
                </c:pt>
                <c:pt idx="2806">
                  <c:v>-1259.0000000000146</c:v>
                </c:pt>
                <c:pt idx="2807">
                  <c:v>-1248.0000000000473</c:v>
                </c:pt>
                <c:pt idx="2808">
                  <c:v>-1250.9999999999764</c:v>
                </c:pt>
                <c:pt idx="2809">
                  <c:v>-1246.9999999999573</c:v>
                </c:pt>
                <c:pt idx="2810">
                  <c:v>-1250.9999999999764</c:v>
                </c:pt>
                <c:pt idx="2811">
                  <c:v>-1262.0000000000573</c:v>
                </c:pt>
                <c:pt idx="2812">
                  <c:v>-1277.0000000000437</c:v>
                </c:pt>
                <c:pt idx="2813">
                  <c:v>-1288.0000000000109</c:v>
                </c:pt>
                <c:pt idx="2814">
                  <c:v>-1293.0000000000064</c:v>
                </c:pt>
                <c:pt idx="2815">
                  <c:v>-1292.00000000003</c:v>
                </c:pt>
                <c:pt idx="2816">
                  <c:v>-1250</c:v>
                </c:pt>
                <c:pt idx="2817">
                  <c:v>-1142.0000000000528</c:v>
                </c:pt>
                <c:pt idx="2818">
                  <c:v>-1042.00000000003</c:v>
                </c:pt>
                <c:pt idx="2819">
                  <c:v>-912.00000000003456</c:v>
                </c:pt>
                <c:pt idx="2820">
                  <c:v>-816.00000000003092</c:v>
                </c:pt>
                <c:pt idx="2821">
                  <c:v>-767.00000000005275</c:v>
                </c:pt>
                <c:pt idx="2822">
                  <c:v>-740.99999999998545</c:v>
                </c:pt>
                <c:pt idx="2823">
                  <c:v>-712.99999999996544</c:v>
                </c:pt>
                <c:pt idx="2824">
                  <c:v>-667.00000000003001</c:v>
                </c:pt>
                <c:pt idx="2825">
                  <c:v>-620.00000000000455</c:v>
                </c:pt>
                <c:pt idx="2826">
                  <c:v>-567.00000000000728</c:v>
                </c:pt>
                <c:pt idx="2827">
                  <c:v>-534.99999999996817</c:v>
                </c:pt>
                <c:pt idx="2828">
                  <c:v>-522.0000000000482</c:v>
                </c:pt>
                <c:pt idx="2829">
                  <c:v>-519.99999999998181</c:v>
                </c:pt>
                <c:pt idx="2830">
                  <c:v>-510.99999999996726</c:v>
                </c:pt>
                <c:pt idx="2831">
                  <c:v>-504.0000000000191</c:v>
                </c:pt>
                <c:pt idx="2832">
                  <c:v>-489.00000000003274</c:v>
                </c:pt>
                <c:pt idx="2833">
                  <c:v>-479.00000000004184</c:v>
                </c:pt>
                <c:pt idx="2834">
                  <c:v>-479.00000000004184</c:v>
                </c:pt>
                <c:pt idx="2835">
                  <c:v>-471.99999999997999</c:v>
                </c:pt>
                <c:pt idx="2836">
                  <c:v>-451.99999999999818</c:v>
                </c:pt>
                <c:pt idx="2837">
                  <c:v>-442.00000000000728</c:v>
                </c:pt>
                <c:pt idx="2838">
                  <c:v>-432.00000000001637</c:v>
                </c:pt>
                <c:pt idx="2839">
                  <c:v>-413.99999999998727</c:v>
                </c:pt>
                <c:pt idx="2840">
                  <c:v>-313.99999999996453</c:v>
                </c:pt>
                <c:pt idx="2841">
                  <c:v>-245.00000000000455</c:v>
                </c:pt>
                <c:pt idx="2842">
                  <c:v>-214.00000000005548</c:v>
                </c:pt>
                <c:pt idx="2843">
                  <c:v>-190.00000000005457</c:v>
                </c:pt>
                <c:pt idx="2844">
                  <c:v>-173.00000000000182</c:v>
                </c:pt>
                <c:pt idx="2845">
                  <c:v>-154.99999999997272</c:v>
                </c:pt>
                <c:pt idx="2846">
                  <c:v>-139.99999999998636</c:v>
                </c:pt>
                <c:pt idx="2847">
                  <c:v>-125</c:v>
                </c:pt>
                <c:pt idx="2848">
                  <c:v>-104.00000000004184</c:v>
                </c:pt>
                <c:pt idx="2849">
                  <c:v>-90.000000000031832</c:v>
                </c:pt>
                <c:pt idx="2850">
                  <c:v>-81.00000000001728</c:v>
                </c:pt>
                <c:pt idx="2851">
                  <c:v>-73.999999999955435</c:v>
                </c:pt>
                <c:pt idx="2852">
                  <c:v>-68.999999999959982</c:v>
                </c:pt>
                <c:pt idx="2853">
                  <c:v>-65.00000000005457</c:v>
                </c:pt>
                <c:pt idx="2854">
                  <c:v>-62.000000000011823</c:v>
                </c:pt>
                <c:pt idx="2855">
                  <c:v>-60.000000000059117</c:v>
                </c:pt>
                <c:pt idx="2856">
                  <c:v>-60.000000000059117</c:v>
                </c:pt>
                <c:pt idx="2857">
                  <c:v>-62.000000000011823</c:v>
                </c:pt>
                <c:pt idx="2858">
                  <c:v>-65.00000000005457</c:v>
                </c:pt>
                <c:pt idx="2859">
                  <c:v>-68.999999999959982</c:v>
                </c:pt>
                <c:pt idx="2860">
                  <c:v>-72.999999999979082</c:v>
                </c:pt>
                <c:pt idx="2861">
                  <c:v>-77.999999999974534</c:v>
                </c:pt>
                <c:pt idx="2862">
                  <c:v>-81.00000000001728</c:v>
                </c:pt>
                <c:pt idx="2863">
                  <c:v>-81.00000000001728</c:v>
                </c:pt>
                <c:pt idx="2864">
                  <c:v>-75.000000000045475</c:v>
                </c:pt>
                <c:pt idx="2865">
                  <c:v>-76.999999999998181</c:v>
                </c:pt>
                <c:pt idx="2866">
                  <c:v>-84.000000000060027</c:v>
                </c:pt>
                <c:pt idx="2867">
                  <c:v>-87.999999999965439</c:v>
                </c:pt>
                <c:pt idx="2868">
                  <c:v>-79.000000000064574</c:v>
                </c:pt>
                <c:pt idx="2869">
                  <c:v>-75.000000000045475</c:v>
                </c:pt>
                <c:pt idx="2870">
                  <c:v>-79.000000000064574</c:v>
                </c:pt>
                <c:pt idx="2871">
                  <c:v>-85.00000000003638</c:v>
                </c:pt>
                <c:pt idx="2872">
                  <c:v>-52.000000000020918</c:v>
                </c:pt>
                <c:pt idx="2873">
                  <c:v>-9.9999999999909051</c:v>
                </c:pt>
                <c:pt idx="2874">
                  <c:v>-3.0000000000427463</c:v>
                </c:pt>
                <c:pt idx="2875">
                  <c:v>1.9999999999527063</c:v>
                </c:pt>
                <c:pt idx="2876">
                  <c:v>1.9999999999527063</c:v>
                </c:pt>
                <c:pt idx="2877">
                  <c:v>16.999999999939064</c:v>
                </c:pt>
                <c:pt idx="2878">
                  <c:v>27.000000000043656</c:v>
                </c:pt>
                <c:pt idx="2879">
                  <c:v>47.000000000025466</c:v>
                </c:pt>
                <c:pt idx="2880">
                  <c:v>57.000000000016371</c:v>
                </c:pt>
                <c:pt idx="2881">
                  <c:v>57.000000000016371</c:v>
                </c:pt>
                <c:pt idx="2882">
                  <c:v>54.999999999949978</c:v>
                </c:pt>
                <c:pt idx="2883">
                  <c:v>49.999999999954525</c:v>
                </c:pt>
                <c:pt idx="2884">
                  <c:v>42.000000000030013</c:v>
                </c:pt>
                <c:pt idx="2885">
                  <c:v>30.999999999949068</c:v>
                </c:pt>
                <c:pt idx="2886">
                  <c:v>20.999999999958163</c:v>
                </c:pt>
                <c:pt idx="2887">
                  <c:v>9.0000000000145519</c:v>
                </c:pt>
                <c:pt idx="2888">
                  <c:v>3.0000000000427463</c:v>
                </c:pt>
                <c:pt idx="2889">
                  <c:v>8.0000000000381988</c:v>
                </c:pt>
                <c:pt idx="2890">
                  <c:v>14.999999999986358</c:v>
                </c:pt>
                <c:pt idx="2891">
                  <c:v>91.999999999984539</c:v>
                </c:pt>
                <c:pt idx="2892">
                  <c:v>191.00000000003092</c:v>
                </c:pt>
                <c:pt idx="2893">
                  <c:v>213.99999999994179</c:v>
                </c:pt>
                <c:pt idx="2894">
                  <c:v>253.00000000004275</c:v>
                </c:pt>
                <c:pt idx="2895">
                  <c:v>241.9999999999618</c:v>
                </c:pt>
                <c:pt idx="2896">
                  <c:v>217.99999999996089</c:v>
                </c:pt>
                <c:pt idx="2897">
                  <c:v>194.99999999993634</c:v>
                </c:pt>
                <c:pt idx="2898">
                  <c:v>170.99999999993543</c:v>
                </c:pt>
                <c:pt idx="2899">
                  <c:v>146.99999999993452</c:v>
                </c:pt>
                <c:pt idx="2900">
                  <c:v>128.00000000004275</c:v>
                </c:pt>
                <c:pt idx="2901">
                  <c:v>110.00000000001364</c:v>
                </c:pt>
                <c:pt idx="2902">
                  <c:v>96.000000000003638</c:v>
                </c:pt>
                <c:pt idx="2903">
                  <c:v>117.99999999993815</c:v>
                </c:pt>
                <c:pt idx="2904">
                  <c:v>115.00000000000909</c:v>
                </c:pt>
                <c:pt idx="2905">
                  <c:v>101.99999999997544</c:v>
                </c:pt>
                <c:pt idx="2906">
                  <c:v>105.99999999999454</c:v>
                </c:pt>
                <c:pt idx="2907">
                  <c:v>99.000000000046384</c:v>
                </c:pt>
                <c:pt idx="2908">
                  <c:v>86.999999999989086</c:v>
                </c:pt>
                <c:pt idx="2909">
                  <c:v>78.999999999950887</c:v>
                </c:pt>
                <c:pt idx="2910">
                  <c:v>81.00000000001728</c:v>
                </c:pt>
                <c:pt idx="2911">
                  <c:v>72.999999999979082</c:v>
                </c:pt>
                <c:pt idx="2912">
                  <c:v>67.999999999983629</c:v>
                </c:pt>
                <c:pt idx="2913">
                  <c:v>58.999999999969077</c:v>
                </c:pt>
                <c:pt idx="2914">
                  <c:v>48.000000000001819</c:v>
                </c:pt>
                <c:pt idx="2915">
                  <c:v>44.999999999959073</c:v>
                </c:pt>
                <c:pt idx="2916">
                  <c:v>44.999999999959073</c:v>
                </c:pt>
                <c:pt idx="2917">
                  <c:v>33.999999999991815</c:v>
                </c:pt>
                <c:pt idx="2918">
                  <c:v>16.999999999939064</c:v>
                </c:pt>
                <c:pt idx="2919">
                  <c:v>6.9999999999481588</c:v>
                </c:pt>
                <c:pt idx="2920">
                  <c:v>5.9999999999718057</c:v>
                </c:pt>
                <c:pt idx="2921">
                  <c:v>8.0000000000381988</c:v>
                </c:pt>
                <c:pt idx="2922">
                  <c:v>4.9999999999954525</c:v>
                </c:pt>
                <c:pt idx="2923">
                  <c:v>-4.9999999999954525</c:v>
                </c:pt>
                <c:pt idx="2924">
                  <c:v>-15.999999999962711</c:v>
                </c:pt>
                <c:pt idx="2925">
                  <c:v>-29.999999999972715</c:v>
                </c:pt>
                <c:pt idx="2926">
                  <c:v>-43.99999999998272</c:v>
                </c:pt>
                <c:pt idx="2927">
                  <c:v>-57.999999999992724</c:v>
                </c:pt>
                <c:pt idx="2928">
                  <c:v>-67.000000000007276</c:v>
                </c:pt>
                <c:pt idx="2929">
                  <c:v>-57.000000000016371</c:v>
                </c:pt>
                <c:pt idx="2930">
                  <c:v>10.999999999967258</c:v>
                </c:pt>
                <c:pt idx="2931">
                  <c:v>21.999999999934516</c:v>
                </c:pt>
                <c:pt idx="2932">
                  <c:v>24.000000000000909</c:v>
                </c:pt>
                <c:pt idx="2933">
                  <c:v>15.999999999962711</c:v>
                </c:pt>
                <c:pt idx="2934">
                  <c:v>0.99999999997635314</c:v>
                </c:pt>
                <c:pt idx="2935">
                  <c:v>-9.0000000000145519</c:v>
                </c:pt>
                <c:pt idx="2936">
                  <c:v>-18.000000000029104</c:v>
                </c:pt>
                <c:pt idx="2937">
                  <c:v>-28.000000000020009</c:v>
                </c:pt>
                <c:pt idx="2938">
                  <c:v>-29.999999999972715</c:v>
                </c:pt>
                <c:pt idx="2939">
                  <c:v>-5.9999999999718057</c:v>
                </c:pt>
                <c:pt idx="2940">
                  <c:v>-4.0000000000190994</c:v>
                </c:pt>
                <c:pt idx="2941">
                  <c:v>-8.0000000000381988</c:v>
                </c:pt>
                <c:pt idx="2942">
                  <c:v>-14.000000000010004</c:v>
                </c:pt>
                <c:pt idx="2943">
                  <c:v>-24.000000000000909</c:v>
                </c:pt>
                <c:pt idx="2944">
                  <c:v>-38.000000000010914</c:v>
                </c:pt>
                <c:pt idx="2945">
                  <c:v>-52.999999999997272</c:v>
                </c:pt>
                <c:pt idx="2946">
                  <c:v>-68.999999999959982</c:v>
                </c:pt>
                <c:pt idx="2947">
                  <c:v>-73.999999999955435</c:v>
                </c:pt>
                <c:pt idx="2948">
                  <c:v>-76.999999999998181</c:v>
                </c:pt>
                <c:pt idx="2949">
                  <c:v>-85.00000000003638</c:v>
                </c:pt>
                <c:pt idx="2950">
                  <c:v>-95.000000000027285</c:v>
                </c:pt>
                <c:pt idx="2951">
                  <c:v>-92.999999999960892</c:v>
                </c:pt>
                <c:pt idx="2952">
                  <c:v>-100.99999999999909</c:v>
                </c:pt>
                <c:pt idx="2953">
                  <c:v>-111.99999999996635</c:v>
                </c:pt>
                <c:pt idx="2954">
                  <c:v>-123.00000000004729</c:v>
                </c:pt>
                <c:pt idx="2955">
                  <c:v>-137.0000000000573</c:v>
                </c:pt>
                <c:pt idx="2956">
                  <c:v>-144.99999999998181</c:v>
                </c:pt>
                <c:pt idx="2957">
                  <c:v>-159.99999999996817</c:v>
                </c:pt>
                <c:pt idx="2958">
                  <c:v>-177.00000000002092</c:v>
                </c:pt>
                <c:pt idx="2959">
                  <c:v>-193.99999999995998</c:v>
                </c:pt>
                <c:pt idx="2960">
                  <c:v>-211.00000000001273</c:v>
                </c:pt>
                <c:pt idx="2961">
                  <c:v>-230.00000000001819</c:v>
                </c:pt>
                <c:pt idx="2962">
                  <c:v>-249.00000000002365</c:v>
                </c:pt>
                <c:pt idx="2963">
                  <c:v>-268.0000000000291</c:v>
                </c:pt>
                <c:pt idx="2964">
                  <c:v>-289.99999999996362</c:v>
                </c:pt>
                <c:pt idx="2965">
                  <c:v>-307.99999999999272</c:v>
                </c:pt>
                <c:pt idx="2966">
                  <c:v>-326.99999999999818</c:v>
                </c:pt>
                <c:pt idx="2967">
                  <c:v>-344.00000000005093</c:v>
                </c:pt>
                <c:pt idx="2968">
                  <c:v>-363.00000000005639</c:v>
                </c:pt>
                <c:pt idx="2969">
                  <c:v>-383.0000000000382</c:v>
                </c:pt>
                <c:pt idx="2970">
                  <c:v>-403.99999999999636</c:v>
                </c:pt>
                <c:pt idx="2971">
                  <c:v>-418.99999999998272</c:v>
                </c:pt>
                <c:pt idx="2972">
                  <c:v>-437.99999999998818</c:v>
                </c:pt>
                <c:pt idx="2973">
                  <c:v>-459.00000000006003</c:v>
                </c:pt>
                <c:pt idx="2974">
                  <c:v>-478.00000000006548</c:v>
                </c:pt>
                <c:pt idx="2975">
                  <c:v>-495.00000000000455</c:v>
                </c:pt>
                <c:pt idx="2976">
                  <c:v>-515.99999999996271</c:v>
                </c:pt>
                <c:pt idx="2977">
                  <c:v>-537.00000000003456</c:v>
                </c:pt>
                <c:pt idx="2978">
                  <c:v>-548.00000000000182</c:v>
                </c:pt>
                <c:pt idx="2979">
                  <c:v>-565.00000000005457</c:v>
                </c:pt>
                <c:pt idx="2980">
                  <c:v>-582.99999999996999</c:v>
                </c:pt>
                <c:pt idx="2981">
                  <c:v>-601.99999999997544</c:v>
                </c:pt>
                <c:pt idx="2982">
                  <c:v>-625</c:v>
                </c:pt>
                <c:pt idx="2983">
                  <c:v>-643.0000000000291</c:v>
                </c:pt>
                <c:pt idx="2984">
                  <c:v>-666.00000000005366</c:v>
                </c:pt>
                <c:pt idx="2985">
                  <c:v>-686.00000000003547</c:v>
                </c:pt>
                <c:pt idx="2986">
                  <c:v>-706.00000000001728</c:v>
                </c:pt>
                <c:pt idx="2987">
                  <c:v>-726.99999999997544</c:v>
                </c:pt>
                <c:pt idx="2988">
                  <c:v>-749.00000000002365</c:v>
                </c:pt>
                <c:pt idx="2989">
                  <c:v>-768.0000000000291</c:v>
                </c:pt>
                <c:pt idx="2990">
                  <c:v>-788.99999999998727</c:v>
                </c:pt>
                <c:pt idx="2991">
                  <c:v>-807.99999999999272</c:v>
                </c:pt>
                <c:pt idx="2992">
                  <c:v>-829.00000000006457</c:v>
                </c:pt>
                <c:pt idx="2993">
                  <c:v>-853.00000000006548</c:v>
                </c:pt>
                <c:pt idx="2994">
                  <c:v>-876.99999999995271</c:v>
                </c:pt>
                <c:pt idx="2995">
                  <c:v>-899.99999999997726</c:v>
                </c:pt>
                <c:pt idx="2996">
                  <c:v>-921.00000000004911</c:v>
                </c:pt>
                <c:pt idx="2997">
                  <c:v>-930.00000000006366</c:v>
                </c:pt>
                <c:pt idx="2998">
                  <c:v>-942.00000000000728</c:v>
                </c:pt>
                <c:pt idx="2999">
                  <c:v>-955.00000000004093</c:v>
                </c:pt>
                <c:pt idx="3000">
                  <c:v>-967.99999999996089</c:v>
                </c:pt>
                <c:pt idx="3001">
                  <c:v>-981.9999999999709</c:v>
                </c:pt>
                <c:pt idx="3002">
                  <c:v>-996.99999999995725</c:v>
                </c:pt>
                <c:pt idx="3003">
                  <c:v>-1014.00000000001</c:v>
                </c:pt>
                <c:pt idx="3004">
                  <c:v>-1029.9999999999727</c:v>
                </c:pt>
                <c:pt idx="3005">
                  <c:v>-1046.0000000000491</c:v>
                </c:pt>
                <c:pt idx="3006">
                  <c:v>-1058.9999999999691</c:v>
                </c:pt>
                <c:pt idx="3007">
                  <c:v>-1072.0000000000027</c:v>
                </c:pt>
                <c:pt idx="3008">
                  <c:v>-1087.9999999999654</c:v>
                </c:pt>
                <c:pt idx="3009">
                  <c:v>-1105.0000000000182</c:v>
                </c:pt>
                <c:pt idx="3010">
                  <c:v>-1116.9999999999618</c:v>
                </c:pt>
                <c:pt idx="3011">
                  <c:v>-1094.0000000000509</c:v>
                </c:pt>
                <c:pt idx="3012">
                  <c:v>-1073.9999999999554</c:v>
                </c:pt>
                <c:pt idx="3013">
                  <c:v>-1080.0000000000409</c:v>
                </c:pt>
                <c:pt idx="3014">
                  <c:v>-1082.99999999997</c:v>
                </c:pt>
                <c:pt idx="3015">
                  <c:v>-1057.0000000000164</c:v>
                </c:pt>
                <c:pt idx="3016">
                  <c:v>-1048.9999999999782</c:v>
                </c:pt>
                <c:pt idx="3017">
                  <c:v>-1043.0000000000064</c:v>
                </c:pt>
                <c:pt idx="3018">
                  <c:v>-1014.00000000001</c:v>
                </c:pt>
                <c:pt idx="3019">
                  <c:v>-1012.0000000000573</c:v>
                </c:pt>
                <c:pt idx="3020">
                  <c:v>-1018.0000000000291</c:v>
                </c:pt>
                <c:pt idx="3021">
                  <c:v>-1028.9999999999964</c:v>
                </c:pt>
                <c:pt idx="3022">
                  <c:v>-1037.0000000000346</c:v>
                </c:pt>
                <c:pt idx="3023">
                  <c:v>-1049.9999999999545</c:v>
                </c:pt>
                <c:pt idx="3024">
                  <c:v>-1061.0000000000355</c:v>
                </c:pt>
                <c:pt idx="3025">
                  <c:v>-1072.9999999999791</c:v>
                </c:pt>
                <c:pt idx="3026">
                  <c:v>-1085.0000000000364</c:v>
                </c:pt>
                <c:pt idx="3027">
                  <c:v>-1095.0000000000273</c:v>
                </c:pt>
                <c:pt idx="3028">
                  <c:v>-1100.0000000000227</c:v>
                </c:pt>
                <c:pt idx="3029">
                  <c:v>-1106.9999999999709</c:v>
                </c:pt>
                <c:pt idx="3030">
                  <c:v>-1099.0000000000464</c:v>
                </c:pt>
                <c:pt idx="3031">
                  <c:v>-1105.9999999999945</c:v>
                </c:pt>
                <c:pt idx="3032">
                  <c:v>-1114.0000000000327</c:v>
                </c:pt>
                <c:pt idx="3033">
                  <c:v>-1121.9999999999573</c:v>
                </c:pt>
                <c:pt idx="3034">
                  <c:v>-1125</c:v>
                </c:pt>
                <c:pt idx="3035">
                  <c:v>-1134.0000000000146</c:v>
                </c:pt>
                <c:pt idx="3036">
                  <c:v>-1149.9792985775912</c:v>
                </c:pt>
                <c:pt idx="3037">
                  <c:v>-1152.0570773777763</c:v>
                </c:pt>
                <c:pt idx="3038">
                  <c:v>-1160.6111667449568</c:v>
                </c:pt>
                <c:pt idx="3039">
                  <c:v>-1161.6485568088137</c:v>
                </c:pt>
                <c:pt idx="3040">
                  <c:v>-1168.1834259043171</c:v>
                </c:pt>
                <c:pt idx="3041">
                  <c:v>-1178.2926321909599</c:v>
                </c:pt>
                <c:pt idx="3042">
                  <c:v>-1191.2114410434924</c:v>
                </c:pt>
                <c:pt idx="3043">
                  <c:v>-1191.2772466625938</c:v>
                </c:pt>
                <c:pt idx="3044">
                  <c:v>-1153.8800679493306</c:v>
                </c:pt>
                <c:pt idx="3045">
                  <c:v>-1128.0491816547737</c:v>
                </c:pt>
                <c:pt idx="3046">
                  <c:v>-1129.3427273008092</c:v>
                </c:pt>
                <c:pt idx="3047">
                  <c:v>-1132.8984709055021</c:v>
                </c:pt>
                <c:pt idx="3048">
                  <c:v>-1139.3859251832055</c:v>
                </c:pt>
                <c:pt idx="3049">
                  <c:v>-1143.6699879328671</c:v>
                </c:pt>
                <c:pt idx="3050">
                  <c:v>-1150.6174763849231</c:v>
                </c:pt>
                <c:pt idx="3051">
                  <c:v>-1158.3761831861921</c:v>
                </c:pt>
                <c:pt idx="3052">
                  <c:v>-1168.7316528340261</c:v>
                </c:pt>
                <c:pt idx="3053">
                  <c:v>-1177.1419365691145</c:v>
                </c:pt>
                <c:pt idx="3054">
                  <c:v>-1182.1737950002671</c:v>
                </c:pt>
                <c:pt idx="3055">
                  <c:v>-1181.3270629133967</c:v>
                </c:pt>
                <c:pt idx="3056">
                  <c:v>-1188.9427355848738</c:v>
                </c:pt>
                <c:pt idx="3057">
                  <c:v>-1194.2938637793077</c:v>
                </c:pt>
                <c:pt idx="3058">
                  <c:v>-1190.2830672840992</c:v>
                </c:pt>
                <c:pt idx="3059">
                  <c:v>-1186.5750678933864</c:v>
                </c:pt>
                <c:pt idx="3060">
                  <c:v>-1191.3892339742915</c:v>
                </c:pt>
                <c:pt idx="3061">
                  <c:v>-1193.7522182184921</c:v>
                </c:pt>
                <c:pt idx="3062">
                  <c:v>-1197.6895118632456</c:v>
                </c:pt>
                <c:pt idx="3063">
                  <c:v>-1202.8142117341076</c:v>
                </c:pt>
                <c:pt idx="3064">
                  <c:v>-1208.3323002241286</c:v>
                </c:pt>
                <c:pt idx="3065">
                  <c:v>-1210.4699298193964</c:v>
                </c:pt>
                <c:pt idx="3066">
                  <c:v>-1181.8777345331455</c:v>
                </c:pt>
                <c:pt idx="3067">
                  <c:v>-1154.2852317195411</c:v>
                </c:pt>
                <c:pt idx="3068">
                  <c:v>-1151.244382051118</c:v>
                </c:pt>
                <c:pt idx="3069">
                  <c:v>-1153.6446305976824</c:v>
                </c:pt>
                <c:pt idx="3070">
                  <c:v>-1158.5442351148458</c:v>
                </c:pt>
                <c:pt idx="3071">
                  <c:v>-1165.5982089370127</c:v>
                </c:pt>
                <c:pt idx="3072">
                  <c:v>-1166.6287335181096</c:v>
                </c:pt>
                <c:pt idx="3073">
                  <c:v>-1169.8588280644344</c:v>
                </c:pt>
                <c:pt idx="3074">
                  <c:v>-1179.5032055867978</c:v>
                </c:pt>
                <c:pt idx="3075">
                  <c:v>-1186.7419950590374</c:v>
                </c:pt>
                <c:pt idx="3076">
                  <c:v>-1196.4160279283078</c:v>
                </c:pt>
                <c:pt idx="3077">
                  <c:v>-1205.2420383602112</c:v>
                </c:pt>
                <c:pt idx="3078">
                  <c:v>-1207.5714896009231</c:v>
                </c:pt>
                <c:pt idx="3079">
                  <c:v>-1212.7221237071808</c:v>
                </c:pt>
                <c:pt idx="3080">
                  <c:v>-1207.8172621856993</c:v>
                </c:pt>
                <c:pt idx="3081">
                  <c:v>-1200.0074730542565</c:v>
                </c:pt>
                <c:pt idx="3082">
                  <c:v>-1164.2128850518247</c:v>
                </c:pt>
                <c:pt idx="3083">
                  <c:v>-1084.1191131059986</c:v>
                </c:pt>
                <c:pt idx="3084">
                  <c:v>-1042.7888700880885</c:v>
                </c:pt>
                <c:pt idx="3085">
                  <c:v>-951.0494288612108</c:v>
                </c:pt>
                <c:pt idx="3086">
                  <c:v>-893.42017311616928</c:v>
                </c:pt>
                <c:pt idx="3087">
                  <c:v>-864.39300259701213</c:v>
                </c:pt>
                <c:pt idx="3088">
                  <c:v>-840.36025817533755</c:v>
                </c:pt>
                <c:pt idx="3089">
                  <c:v>-819.97841425084061</c:v>
                </c:pt>
                <c:pt idx="3090">
                  <c:v>-809.01846272638522</c:v>
                </c:pt>
                <c:pt idx="3091">
                  <c:v>-801.24440044551193</c:v>
                </c:pt>
                <c:pt idx="3092">
                  <c:v>-797.04648560107216</c:v>
                </c:pt>
                <c:pt idx="3093">
                  <c:v>-792.67613466220155</c:v>
                </c:pt>
                <c:pt idx="3094">
                  <c:v>-791.42685643989807</c:v>
                </c:pt>
                <c:pt idx="3095">
                  <c:v>-784.2229012851476</c:v>
                </c:pt>
                <c:pt idx="3096">
                  <c:v>-771.64315561094554</c:v>
                </c:pt>
                <c:pt idx="3097">
                  <c:v>-736.03826781754833</c:v>
                </c:pt>
                <c:pt idx="3098">
                  <c:v>-643.10284362613857</c:v>
                </c:pt>
                <c:pt idx="3099">
                  <c:v>-596.5203644769872</c:v>
                </c:pt>
                <c:pt idx="3100">
                  <c:v>-578.00050426590133</c:v>
                </c:pt>
                <c:pt idx="3101">
                  <c:v>-566.63345094364104</c:v>
                </c:pt>
                <c:pt idx="3102">
                  <c:v>-556.4966814519039</c:v>
                </c:pt>
                <c:pt idx="3103">
                  <c:v>-548.30046112317632</c:v>
                </c:pt>
                <c:pt idx="3104">
                  <c:v>-540.18213174663288</c:v>
                </c:pt>
                <c:pt idx="3105">
                  <c:v>-535.49121502737762</c:v>
                </c:pt>
                <c:pt idx="3106">
                  <c:v>-534.30989155469888</c:v>
                </c:pt>
                <c:pt idx="3107">
                  <c:v>-532.71987811456256</c:v>
                </c:pt>
                <c:pt idx="3108">
                  <c:v>-534.35763072695863</c:v>
                </c:pt>
                <c:pt idx="3109">
                  <c:v>-517.22853480123376</c:v>
                </c:pt>
                <c:pt idx="3110">
                  <c:v>-464.84409054608022</c:v>
                </c:pt>
                <c:pt idx="3111">
                  <c:v>-445.48445074087795</c:v>
                </c:pt>
                <c:pt idx="3112">
                  <c:v>-452.26616810828091</c:v>
                </c:pt>
                <c:pt idx="3113">
                  <c:v>-431.37441049384506</c:v>
                </c:pt>
                <c:pt idx="3114">
                  <c:v>-360.11009135461336</c:v>
                </c:pt>
                <c:pt idx="3115">
                  <c:v>-350.73442109626285</c:v>
                </c:pt>
                <c:pt idx="3116">
                  <c:v>-349.62293165153824</c:v>
                </c:pt>
                <c:pt idx="3117">
                  <c:v>-351.40359028741841</c:v>
                </c:pt>
                <c:pt idx="3118">
                  <c:v>-359.54941138425056</c:v>
                </c:pt>
                <c:pt idx="3119">
                  <c:v>-358.85876085228574</c:v>
                </c:pt>
                <c:pt idx="3120">
                  <c:v>-363.80350629565328</c:v>
                </c:pt>
                <c:pt idx="3121">
                  <c:v>-363.97373917077402</c:v>
                </c:pt>
                <c:pt idx="3122">
                  <c:v>-351.63159773208008</c:v>
                </c:pt>
                <c:pt idx="3123">
                  <c:v>-337.78953066826034</c:v>
                </c:pt>
                <c:pt idx="3124">
                  <c:v>-323.9875955567868</c:v>
                </c:pt>
                <c:pt idx="3125">
                  <c:v>-310.65327954911481</c:v>
                </c:pt>
                <c:pt idx="3126">
                  <c:v>-307.60121929279194</c:v>
                </c:pt>
                <c:pt idx="3127">
                  <c:v>-309.50619626469233</c:v>
                </c:pt>
                <c:pt idx="3128">
                  <c:v>-308.19302971724483</c:v>
                </c:pt>
                <c:pt idx="3129">
                  <c:v>-307.44670062301793</c:v>
                </c:pt>
                <c:pt idx="3130">
                  <c:v>-299.92707985445577</c:v>
                </c:pt>
                <c:pt idx="3131">
                  <c:v>-174.61497697422601</c:v>
                </c:pt>
                <c:pt idx="3132">
                  <c:v>138.24227416660051</c:v>
                </c:pt>
                <c:pt idx="3133">
                  <c:v>189.47009122632608</c:v>
                </c:pt>
                <c:pt idx="3134">
                  <c:v>194.34696252346839</c:v>
                </c:pt>
                <c:pt idx="3135">
                  <c:v>182.16045749716159</c:v>
                </c:pt>
                <c:pt idx="3136">
                  <c:v>171.15865398568531</c:v>
                </c:pt>
                <c:pt idx="3137">
                  <c:v>191.73564485799943</c:v>
                </c:pt>
                <c:pt idx="3138">
                  <c:v>261.54634194153914</c:v>
                </c:pt>
                <c:pt idx="3139">
                  <c:v>245.43657703793542</c:v>
                </c:pt>
                <c:pt idx="3140">
                  <c:v>221.91434192666293</c:v>
                </c:pt>
                <c:pt idx="3141">
                  <c:v>224.59334074585513</c:v>
                </c:pt>
                <c:pt idx="3142">
                  <c:v>285.60357820003901</c:v>
                </c:pt>
                <c:pt idx="3143">
                  <c:v>325.06905761931648</c:v>
                </c:pt>
                <c:pt idx="3144">
                  <c:v>307.71935469419986</c:v>
                </c:pt>
                <c:pt idx="3145">
                  <c:v>283.1581210305103</c:v>
                </c:pt>
                <c:pt idx="3146">
                  <c:v>265.75327941804971</c:v>
                </c:pt>
                <c:pt idx="3147">
                  <c:v>259.14399796818088</c:v>
                </c:pt>
                <c:pt idx="3148">
                  <c:v>234.82193498159631</c:v>
                </c:pt>
                <c:pt idx="3149">
                  <c:v>212.73441302446372</c:v>
                </c:pt>
                <c:pt idx="3150">
                  <c:v>198.75014189528883</c:v>
                </c:pt>
                <c:pt idx="3151">
                  <c:v>176.69573161163044</c:v>
                </c:pt>
                <c:pt idx="3152">
                  <c:v>155.08487016961681</c:v>
                </c:pt>
                <c:pt idx="3153">
                  <c:v>138.09275187941239</c:v>
                </c:pt>
                <c:pt idx="3154">
                  <c:v>127.47751591257384</c:v>
                </c:pt>
                <c:pt idx="3155">
                  <c:v>129.2459505292527</c:v>
                </c:pt>
                <c:pt idx="3156">
                  <c:v>118.67611096499786</c:v>
                </c:pt>
                <c:pt idx="3157">
                  <c:v>125.08285465150948</c:v>
                </c:pt>
                <c:pt idx="3158">
                  <c:v>150.37116819326002</c:v>
                </c:pt>
                <c:pt idx="3159">
                  <c:v>159.47691535836839</c:v>
                </c:pt>
                <c:pt idx="3160">
                  <c:v>159.83466070372288</c:v>
                </c:pt>
                <c:pt idx="3161">
                  <c:v>158.87100037946311</c:v>
                </c:pt>
                <c:pt idx="3162">
                  <c:v>155.3696956591466</c:v>
                </c:pt>
                <c:pt idx="3163">
                  <c:v>144.45002201568968</c:v>
                </c:pt>
                <c:pt idx="3164">
                  <c:v>136.03690802949586</c:v>
                </c:pt>
                <c:pt idx="3165">
                  <c:v>125.4562506842376</c:v>
                </c:pt>
                <c:pt idx="3166">
                  <c:v>120.26513932858052</c:v>
                </c:pt>
                <c:pt idx="3167">
                  <c:v>113.52929916040466</c:v>
                </c:pt>
                <c:pt idx="3168">
                  <c:v>104.44961508449069</c:v>
                </c:pt>
                <c:pt idx="3169">
                  <c:v>92.413027908719414</c:v>
                </c:pt>
                <c:pt idx="3170">
                  <c:v>79.391016164663597</c:v>
                </c:pt>
                <c:pt idx="3171">
                  <c:v>66.469430700749399</c:v>
                </c:pt>
                <c:pt idx="3172">
                  <c:v>54.91042269341051</c:v>
                </c:pt>
                <c:pt idx="3173">
                  <c:v>50.707489833598629</c:v>
                </c:pt>
                <c:pt idx="3174">
                  <c:v>66.575015990679276</c:v>
                </c:pt>
                <c:pt idx="3175">
                  <c:v>84.766984478847007</c:v>
                </c:pt>
                <c:pt idx="3176">
                  <c:v>90.580357142471257</c:v>
                </c:pt>
                <c:pt idx="3177">
                  <c:v>95.858486611177796</c:v>
                </c:pt>
                <c:pt idx="3178">
                  <c:v>94.445760928010714</c:v>
                </c:pt>
                <c:pt idx="3179">
                  <c:v>88.75492772438065</c:v>
                </c:pt>
                <c:pt idx="3180">
                  <c:v>96.553664271368689</c:v>
                </c:pt>
                <c:pt idx="3181">
                  <c:v>111.42624837009407</c:v>
                </c:pt>
                <c:pt idx="3182">
                  <c:v>109.71418379290299</c:v>
                </c:pt>
                <c:pt idx="3183">
                  <c:v>107.62250701941412</c:v>
                </c:pt>
                <c:pt idx="3184">
                  <c:v>119.03901362666147</c:v>
                </c:pt>
                <c:pt idx="3185">
                  <c:v>151.77847727102289</c:v>
                </c:pt>
                <c:pt idx="3186">
                  <c:v>158.62041518209935</c:v>
                </c:pt>
                <c:pt idx="3187">
                  <c:v>181.26421286035566</c:v>
                </c:pt>
                <c:pt idx="3188">
                  <c:v>186.4498539869146</c:v>
                </c:pt>
                <c:pt idx="3189">
                  <c:v>171.02380451740373</c:v>
                </c:pt>
                <c:pt idx="3190">
                  <c:v>159.05817598434169</c:v>
                </c:pt>
                <c:pt idx="3191">
                  <c:v>155.71917416514225</c:v>
                </c:pt>
                <c:pt idx="3192">
                  <c:v>149.8252855226383</c:v>
                </c:pt>
                <c:pt idx="3193">
                  <c:v>155.23666146680171</c:v>
                </c:pt>
                <c:pt idx="3194">
                  <c:v>159.97912082889343</c:v>
                </c:pt>
                <c:pt idx="3195">
                  <c:v>145.93034355254986</c:v>
                </c:pt>
                <c:pt idx="3196">
                  <c:v>140.7326718655213</c:v>
                </c:pt>
                <c:pt idx="3197">
                  <c:v>136.72962472332983</c:v>
                </c:pt>
                <c:pt idx="3198">
                  <c:v>130.65698180571417</c:v>
                </c:pt>
                <c:pt idx="3199">
                  <c:v>120.25480262877863</c:v>
                </c:pt>
                <c:pt idx="3200">
                  <c:v>105.20734632825679</c:v>
                </c:pt>
                <c:pt idx="3201">
                  <c:v>93.859192747345332</c:v>
                </c:pt>
                <c:pt idx="3202">
                  <c:v>83.853354581151507</c:v>
                </c:pt>
                <c:pt idx="3203">
                  <c:v>79.473079187323492</c:v>
                </c:pt>
                <c:pt idx="3204">
                  <c:v>100.25600817300528</c:v>
                </c:pt>
                <c:pt idx="3205">
                  <c:v>161.71122294531415</c:v>
                </c:pt>
                <c:pt idx="3206">
                  <c:v>176.07451345281788</c:v>
                </c:pt>
                <c:pt idx="3207">
                  <c:v>165.15495093472055</c:v>
                </c:pt>
                <c:pt idx="3208">
                  <c:v>163.39913494289249</c:v>
                </c:pt>
                <c:pt idx="3209">
                  <c:v>157.81047833070261</c:v>
                </c:pt>
                <c:pt idx="3210">
                  <c:v>145.26128165493901</c:v>
                </c:pt>
                <c:pt idx="3211">
                  <c:v>130.59405181206785</c:v>
                </c:pt>
                <c:pt idx="3212">
                  <c:v>117.52734499668804</c:v>
                </c:pt>
                <c:pt idx="3213">
                  <c:v>109.66095441733614</c:v>
                </c:pt>
                <c:pt idx="3214">
                  <c:v>132.39807997081243</c:v>
                </c:pt>
                <c:pt idx="3215">
                  <c:v>136.87792229973184</c:v>
                </c:pt>
                <c:pt idx="3216">
                  <c:v>125.70231714755664</c:v>
                </c:pt>
                <c:pt idx="3217">
                  <c:v>112.08655569271286</c:v>
                </c:pt>
                <c:pt idx="3218">
                  <c:v>105.36883534473418</c:v>
                </c:pt>
                <c:pt idx="3219">
                  <c:v>110.55684051336812</c:v>
                </c:pt>
                <c:pt idx="3220">
                  <c:v>112.43822521703351</c:v>
                </c:pt>
                <c:pt idx="3221">
                  <c:v>111.17996367761407</c:v>
                </c:pt>
                <c:pt idx="3222">
                  <c:v>100.49691656365667</c:v>
                </c:pt>
                <c:pt idx="3223">
                  <c:v>139.0459442318388</c:v>
                </c:pt>
                <c:pt idx="3224">
                  <c:v>169.96691141400788</c:v>
                </c:pt>
                <c:pt idx="3225">
                  <c:v>165.34979457128429</c:v>
                </c:pt>
                <c:pt idx="3226">
                  <c:v>155.48396009626231</c:v>
                </c:pt>
                <c:pt idx="3227">
                  <c:v>155.7835040870259</c:v>
                </c:pt>
                <c:pt idx="3228">
                  <c:v>137.97616420617942</c:v>
                </c:pt>
                <c:pt idx="3229">
                  <c:v>132.6592290561166</c:v>
                </c:pt>
                <c:pt idx="3230">
                  <c:v>141.04975158556954</c:v>
                </c:pt>
                <c:pt idx="3231">
                  <c:v>157.54025700869079</c:v>
                </c:pt>
                <c:pt idx="3232">
                  <c:v>159.84814134299086</c:v>
                </c:pt>
                <c:pt idx="3233">
                  <c:v>161.01276406925535</c:v>
                </c:pt>
                <c:pt idx="3234">
                  <c:v>168.58499581019259</c:v>
                </c:pt>
                <c:pt idx="3235">
                  <c:v>170.175481559113</c:v>
                </c:pt>
                <c:pt idx="3236">
                  <c:v>187.27961335673626</c:v>
                </c:pt>
                <c:pt idx="3237">
                  <c:v>189.81224224410198</c:v>
                </c:pt>
                <c:pt idx="3238">
                  <c:v>190.20555936981509</c:v>
                </c:pt>
                <c:pt idx="3239">
                  <c:v>190.29803650562371</c:v>
                </c:pt>
                <c:pt idx="3240">
                  <c:v>171.4632601148196</c:v>
                </c:pt>
                <c:pt idx="3241">
                  <c:v>148.72987674448268</c:v>
                </c:pt>
                <c:pt idx="3242">
                  <c:v>130.0974973440816</c:v>
                </c:pt>
                <c:pt idx="3243">
                  <c:v>115.25210604520453</c:v>
                </c:pt>
                <c:pt idx="3244">
                  <c:v>106.51311195840663</c:v>
                </c:pt>
                <c:pt idx="3245">
                  <c:v>97.078298478550096</c:v>
                </c:pt>
                <c:pt idx="3246">
                  <c:v>87.875974808184765</c:v>
                </c:pt>
                <c:pt idx="3247">
                  <c:v>73.779717695629188</c:v>
                </c:pt>
                <c:pt idx="3248">
                  <c:v>64.829589320083869</c:v>
                </c:pt>
                <c:pt idx="3249">
                  <c:v>57.764358915733283</c:v>
                </c:pt>
                <c:pt idx="3250">
                  <c:v>50.582323035655463</c:v>
                </c:pt>
                <c:pt idx="3251">
                  <c:v>43.083136486529838</c:v>
                </c:pt>
                <c:pt idx="3252">
                  <c:v>40.637651786369133</c:v>
                </c:pt>
                <c:pt idx="3253">
                  <c:v>35.512025050934426</c:v>
                </c:pt>
                <c:pt idx="3254">
                  <c:v>26.75814217820971</c:v>
                </c:pt>
                <c:pt idx="3255">
                  <c:v>22.333113305876395</c:v>
                </c:pt>
                <c:pt idx="3256">
                  <c:v>7.5325595745425744</c:v>
                </c:pt>
                <c:pt idx="3257">
                  <c:v>-1.4652072081844381</c:v>
                </c:pt>
                <c:pt idx="3258">
                  <c:v>3.3134347029317723</c:v>
                </c:pt>
                <c:pt idx="3259">
                  <c:v>-4.3913145051419633</c:v>
                </c:pt>
                <c:pt idx="3260">
                  <c:v>-16.474058882408826</c:v>
                </c:pt>
                <c:pt idx="3261">
                  <c:v>-32.55654873714775</c:v>
                </c:pt>
                <c:pt idx="3262">
                  <c:v>-45.911746378578755</c:v>
                </c:pt>
                <c:pt idx="3263">
                  <c:v>-43.748866720079604</c:v>
                </c:pt>
                <c:pt idx="3264">
                  <c:v>-37.166330532386382</c:v>
                </c:pt>
                <c:pt idx="3265">
                  <c:v>-42.735080901593392</c:v>
                </c:pt>
                <c:pt idx="3266">
                  <c:v>-49.924878743354384</c:v>
                </c:pt>
                <c:pt idx="3267">
                  <c:v>-43.19788158989013</c:v>
                </c:pt>
                <c:pt idx="3268">
                  <c:v>-35.045620657456311</c:v>
                </c:pt>
                <c:pt idx="3269">
                  <c:v>-39.775992227987444</c:v>
                </c:pt>
                <c:pt idx="3270">
                  <c:v>-38.908914233047653</c:v>
                </c:pt>
                <c:pt idx="3271">
                  <c:v>-44.791436807486207</c:v>
                </c:pt>
                <c:pt idx="3272">
                  <c:v>-35.53704160617599</c:v>
                </c:pt>
                <c:pt idx="3273">
                  <c:v>-33.024414780243205</c:v>
                </c:pt>
                <c:pt idx="3274">
                  <c:v>-38.602514624471951</c:v>
                </c:pt>
                <c:pt idx="3275">
                  <c:v>-44.599865591862908</c:v>
                </c:pt>
                <c:pt idx="3276">
                  <c:v>-51.770209967230585</c:v>
                </c:pt>
                <c:pt idx="3277">
                  <c:v>-51.841176606558292</c:v>
                </c:pt>
                <c:pt idx="3278">
                  <c:v>-45.361135014672982</c:v>
                </c:pt>
                <c:pt idx="3279">
                  <c:v>-48.233325924570636</c:v>
                </c:pt>
                <c:pt idx="3280">
                  <c:v>-50.315169417899597</c:v>
                </c:pt>
                <c:pt idx="3281">
                  <c:v>-58.553965296709976</c:v>
                </c:pt>
                <c:pt idx="3282">
                  <c:v>-67.430337906557725</c:v>
                </c:pt>
                <c:pt idx="3283">
                  <c:v>-73.996240359178955</c:v>
                </c:pt>
                <c:pt idx="3284">
                  <c:v>-85.621745996263598</c:v>
                </c:pt>
                <c:pt idx="3285">
                  <c:v>-90.753959792891692</c:v>
                </c:pt>
                <c:pt idx="3286">
                  <c:v>-97.53502148885218</c:v>
                </c:pt>
                <c:pt idx="3287">
                  <c:v>-104.63023982720188</c:v>
                </c:pt>
                <c:pt idx="3288">
                  <c:v>-109.82982447706036</c:v>
                </c:pt>
                <c:pt idx="3289">
                  <c:v>-109.15527509916956</c:v>
                </c:pt>
                <c:pt idx="3290">
                  <c:v>-108.39217700811332</c:v>
                </c:pt>
                <c:pt idx="3291">
                  <c:v>-111.23984451046454</c:v>
                </c:pt>
                <c:pt idx="3292">
                  <c:v>-121.45309723405262</c:v>
                </c:pt>
                <c:pt idx="3293">
                  <c:v>-126.88728687999173</c:v>
                </c:pt>
                <c:pt idx="3294">
                  <c:v>-127.14553957346197</c:v>
                </c:pt>
                <c:pt idx="3295">
                  <c:v>-135.11857337584843</c:v>
                </c:pt>
                <c:pt idx="3296">
                  <c:v>-140.60131127848763</c:v>
                </c:pt>
                <c:pt idx="3297">
                  <c:v>-143.40564868336969</c:v>
                </c:pt>
                <c:pt idx="3298">
                  <c:v>-150.33754968067115</c:v>
                </c:pt>
                <c:pt idx="3299">
                  <c:v>-155.38028759488043</c:v>
                </c:pt>
                <c:pt idx="3300">
                  <c:v>-156.22308128399709</c:v>
                </c:pt>
                <c:pt idx="3301">
                  <c:v>-163.412431321035</c:v>
                </c:pt>
                <c:pt idx="3302">
                  <c:v>-161.55951031805671</c:v>
                </c:pt>
                <c:pt idx="3303">
                  <c:v>-160.20950426172931</c:v>
                </c:pt>
                <c:pt idx="3304">
                  <c:v>-167.47941241374065</c:v>
                </c:pt>
                <c:pt idx="3305">
                  <c:v>-174.18298449183567</c:v>
                </c:pt>
                <c:pt idx="3306">
                  <c:v>-183.50987860094392</c:v>
                </c:pt>
                <c:pt idx="3307">
                  <c:v>-190.01780368000709</c:v>
                </c:pt>
                <c:pt idx="3308">
                  <c:v>-194.43659319506423</c:v>
                </c:pt>
                <c:pt idx="3309">
                  <c:v>-197.85933154946633</c:v>
                </c:pt>
                <c:pt idx="3310">
                  <c:v>-201.61748892587639</c:v>
                </c:pt>
                <c:pt idx="3311">
                  <c:v>-207.64448156273829</c:v>
                </c:pt>
                <c:pt idx="3312">
                  <c:v>-214.45301847677456</c:v>
                </c:pt>
                <c:pt idx="3313">
                  <c:v>-224.33523574522951</c:v>
                </c:pt>
                <c:pt idx="3314">
                  <c:v>-227.96356097012449</c:v>
                </c:pt>
                <c:pt idx="3315">
                  <c:v>-226.02584712626594</c:v>
                </c:pt>
                <c:pt idx="3316">
                  <c:v>-234.57567228535936</c:v>
                </c:pt>
                <c:pt idx="3317">
                  <c:v>-234.31884916101353</c:v>
                </c:pt>
                <c:pt idx="3318">
                  <c:v>-237.07230139859803</c:v>
                </c:pt>
                <c:pt idx="3319">
                  <c:v>-246.04744204566487</c:v>
                </c:pt>
                <c:pt idx="3320">
                  <c:v>-251.1738094899556</c:v>
                </c:pt>
                <c:pt idx="3321">
                  <c:v>-255.87020325542653</c:v>
                </c:pt>
                <c:pt idx="3322">
                  <c:v>-262.49373902214757</c:v>
                </c:pt>
                <c:pt idx="3323">
                  <c:v>-270.52117654807262</c:v>
                </c:pt>
                <c:pt idx="3324">
                  <c:v>-271.58857503036415</c:v>
                </c:pt>
                <c:pt idx="3325">
                  <c:v>-266.9114772534158</c:v>
                </c:pt>
                <c:pt idx="3326">
                  <c:v>-267.9658577437749</c:v>
                </c:pt>
                <c:pt idx="3327">
                  <c:v>-257.19870425916724</c:v>
                </c:pt>
                <c:pt idx="3328">
                  <c:v>-173.87157336804648</c:v>
                </c:pt>
                <c:pt idx="3329">
                  <c:v>-142.44004887359552</c:v>
                </c:pt>
                <c:pt idx="3330">
                  <c:v>-139.17355293926903</c:v>
                </c:pt>
                <c:pt idx="3331">
                  <c:v>-139.78458225494705</c:v>
                </c:pt>
                <c:pt idx="3332">
                  <c:v>-145.51692294878649</c:v>
                </c:pt>
                <c:pt idx="3333">
                  <c:v>-149.37518588726562</c:v>
                </c:pt>
                <c:pt idx="3334">
                  <c:v>-157.61424292475112</c:v>
                </c:pt>
                <c:pt idx="3335">
                  <c:v>-163.38704799215975</c:v>
                </c:pt>
                <c:pt idx="3336">
                  <c:v>-170.6377518504496</c:v>
                </c:pt>
                <c:pt idx="3337">
                  <c:v>-177.94981684778577</c:v>
                </c:pt>
                <c:pt idx="3338">
                  <c:v>-186.91780668336833</c:v>
                </c:pt>
                <c:pt idx="3339">
                  <c:v>-197.5637699889603</c:v>
                </c:pt>
                <c:pt idx="3340">
                  <c:v>-209.95884576359458</c:v>
                </c:pt>
                <c:pt idx="3341">
                  <c:v>-220.69639379742512</c:v>
                </c:pt>
                <c:pt idx="3342">
                  <c:v>-229.9476870826993</c:v>
                </c:pt>
                <c:pt idx="3343">
                  <c:v>-240.88081501497527</c:v>
                </c:pt>
                <c:pt idx="3344">
                  <c:v>-252.01365702696421</c:v>
                </c:pt>
                <c:pt idx="3345">
                  <c:v>-262.01591722201556</c:v>
                </c:pt>
                <c:pt idx="3346">
                  <c:v>-272.27855724231631</c:v>
                </c:pt>
                <c:pt idx="3347">
                  <c:v>-284.25612432670277</c:v>
                </c:pt>
                <c:pt idx="3348">
                  <c:v>-295.2477686947077</c:v>
                </c:pt>
                <c:pt idx="3349">
                  <c:v>-307.19084935219598</c:v>
                </c:pt>
                <c:pt idx="3350">
                  <c:v>-322.22411234806714</c:v>
                </c:pt>
                <c:pt idx="3351">
                  <c:v>-339.1947058706819</c:v>
                </c:pt>
                <c:pt idx="3352">
                  <c:v>-361.73073255577037</c:v>
                </c:pt>
                <c:pt idx="3353">
                  <c:v>-373.45479636883283</c:v>
                </c:pt>
                <c:pt idx="3354">
                  <c:v>-385.22795382732511</c:v>
                </c:pt>
                <c:pt idx="3355">
                  <c:v>-385.85071750355837</c:v>
                </c:pt>
                <c:pt idx="3356">
                  <c:v>-394.68853161213246</c:v>
                </c:pt>
                <c:pt idx="3357">
                  <c:v>-404.28665235094741</c:v>
                </c:pt>
                <c:pt idx="3358">
                  <c:v>-395.24307874387432</c:v>
                </c:pt>
                <c:pt idx="3359">
                  <c:v>-398.9369050921141</c:v>
                </c:pt>
                <c:pt idx="3360">
                  <c:v>-404.87020421505804</c:v>
                </c:pt>
                <c:pt idx="3361">
                  <c:v>-417.84672619030516</c:v>
                </c:pt>
                <c:pt idx="3362">
                  <c:v>-425.41675666620904</c:v>
                </c:pt>
                <c:pt idx="3363">
                  <c:v>-433.5369556202977</c:v>
                </c:pt>
                <c:pt idx="3364">
                  <c:v>-442.55826692960909</c:v>
                </c:pt>
                <c:pt idx="3365">
                  <c:v>-452.93119345967625</c:v>
                </c:pt>
                <c:pt idx="3366">
                  <c:v>-462.15653139176993</c:v>
                </c:pt>
                <c:pt idx="3367">
                  <c:v>-470.94134964777368</c:v>
                </c:pt>
                <c:pt idx="3368">
                  <c:v>-476.80267468126658</c:v>
                </c:pt>
                <c:pt idx="3369">
                  <c:v>-473.03022697246888</c:v>
                </c:pt>
                <c:pt idx="3370">
                  <c:v>-481.22296326812375</c:v>
                </c:pt>
                <c:pt idx="3371">
                  <c:v>-499.22141856814051</c:v>
                </c:pt>
                <c:pt idx="3372">
                  <c:v>-509.6350044261726</c:v>
                </c:pt>
                <c:pt idx="3373">
                  <c:v>-521.10545852758605</c:v>
                </c:pt>
                <c:pt idx="3374">
                  <c:v>-532.73760905767631</c:v>
                </c:pt>
                <c:pt idx="3375">
                  <c:v>-544.18934063517099</c:v>
                </c:pt>
                <c:pt idx="3376">
                  <c:v>-556.860735515329</c:v>
                </c:pt>
                <c:pt idx="3377">
                  <c:v>-573.2093688986879</c:v>
                </c:pt>
                <c:pt idx="3378">
                  <c:v>-584.88532451258379</c:v>
                </c:pt>
                <c:pt idx="3379">
                  <c:v>-600.51363531943025</c:v>
                </c:pt>
                <c:pt idx="3380">
                  <c:v>-614.57487472773664</c:v>
                </c:pt>
                <c:pt idx="3381">
                  <c:v>-630.28339999596028</c:v>
                </c:pt>
                <c:pt idx="3382">
                  <c:v>-644.64498860638741</c:v>
                </c:pt>
                <c:pt idx="3383">
                  <c:v>-661.41360821939088</c:v>
                </c:pt>
                <c:pt idx="3384">
                  <c:v>-674.82227883738233</c:v>
                </c:pt>
                <c:pt idx="3385">
                  <c:v>-687.89186516892187</c:v>
                </c:pt>
                <c:pt idx="3386">
                  <c:v>-701.62495723786833</c:v>
                </c:pt>
                <c:pt idx="3387">
                  <c:v>-717.09648342277887</c:v>
                </c:pt>
                <c:pt idx="3388">
                  <c:v>-734.36104504821742</c:v>
                </c:pt>
                <c:pt idx="3389">
                  <c:v>-751.90977891816146</c:v>
                </c:pt>
                <c:pt idx="3390">
                  <c:v>-762.18236536624318</c:v>
                </c:pt>
                <c:pt idx="3391">
                  <c:v>-715.25325846107535</c:v>
                </c:pt>
                <c:pt idx="3392">
                  <c:v>-713.90042109214846</c:v>
                </c:pt>
                <c:pt idx="3393">
                  <c:v>-727.17071752242646</c:v>
                </c:pt>
                <c:pt idx="3394">
                  <c:v>-739.2372269033558</c:v>
                </c:pt>
                <c:pt idx="3395">
                  <c:v>-752.87036231600268</c:v>
                </c:pt>
                <c:pt idx="3396">
                  <c:v>-765.77320810918081</c:v>
                </c:pt>
                <c:pt idx="3397">
                  <c:v>-780.1278083421721</c:v>
                </c:pt>
                <c:pt idx="3398">
                  <c:v>-791.25731993281079</c:v>
                </c:pt>
                <c:pt idx="3399">
                  <c:v>-800.41364573503415</c:v>
                </c:pt>
                <c:pt idx="3400">
                  <c:v>-812.99843363001401</c:v>
                </c:pt>
                <c:pt idx="3401">
                  <c:v>-828.88363423819555</c:v>
                </c:pt>
                <c:pt idx="3402">
                  <c:v>-849.47556176120997</c:v>
                </c:pt>
                <c:pt idx="3403">
                  <c:v>-861.68582844618413</c:v>
                </c:pt>
                <c:pt idx="3404">
                  <c:v>-877.3081201622972</c:v>
                </c:pt>
                <c:pt idx="3405">
                  <c:v>-891.83292598340813</c:v>
                </c:pt>
                <c:pt idx="3406">
                  <c:v>-907.41208777376414</c:v>
                </c:pt>
                <c:pt idx="3407">
                  <c:v>-924.90541429640416</c:v>
                </c:pt>
                <c:pt idx="3408">
                  <c:v>-942.33298165579527</c:v>
                </c:pt>
                <c:pt idx="3409">
                  <c:v>-957.35222065400194</c:v>
                </c:pt>
                <c:pt idx="3410">
                  <c:v>-973.12244418560567</c:v>
                </c:pt>
                <c:pt idx="3411">
                  <c:v>-990.52274702080467</c:v>
                </c:pt>
                <c:pt idx="3412">
                  <c:v>-1016.5169910733312</c:v>
                </c:pt>
                <c:pt idx="3413">
                  <c:v>-1031.272817090894</c:v>
                </c:pt>
                <c:pt idx="3414">
                  <c:v>-1050.5972089691795</c:v>
                </c:pt>
                <c:pt idx="3415">
                  <c:v>-1069.319844029792</c:v>
                </c:pt>
                <c:pt idx="3416">
                  <c:v>-1087.9045925169066</c:v>
                </c:pt>
                <c:pt idx="3417">
                  <c:v>-1099.9753549227762</c:v>
                </c:pt>
                <c:pt idx="3418">
                  <c:v>-1112.0681990315688</c:v>
                </c:pt>
                <c:pt idx="3419">
                  <c:v>-1131.9799227489966</c:v>
                </c:pt>
                <c:pt idx="3420">
                  <c:v>-1152.0506209000132</c:v>
                </c:pt>
                <c:pt idx="3421">
                  <c:v>-1174.7857004127127</c:v>
                </c:pt>
                <c:pt idx="3422">
                  <c:v>-1196.2482508668018</c:v>
                </c:pt>
                <c:pt idx="3423">
                  <c:v>-1217.0005467427245</c:v>
                </c:pt>
                <c:pt idx="3424">
                  <c:v>-1237.4535463623033</c:v>
                </c:pt>
                <c:pt idx="3425">
                  <c:v>-1258.1278344301836</c:v>
                </c:pt>
                <c:pt idx="3426">
                  <c:v>-1282.5649206603202</c:v>
                </c:pt>
                <c:pt idx="3427">
                  <c:v>-1302.6233159891945</c:v>
                </c:pt>
                <c:pt idx="3428">
                  <c:v>-1323.1418501781036</c:v>
                </c:pt>
                <c:pt idx="3429">
                  <c:v>-1345.2059358942279</c:v>
                </c:pt>
                <c:pt idx="3430">
                  <c:v>-1366.8495289641669</c:v>
                </c:pt>
                <c:pt idx="3431">
                  <c:v>-1389.9787529120431</c:v>
                </c:pt>
                <c:pt idx="3432">
                  <c:v>-1412.5192166916349</c:v>
                </c:pt>
                <c:pt idx="3433">
                  <c:v>-1433.7962020047144</c:v>
                </c:pt>
                <c:pt idx="3434">
                  <c:v>-1454.4026294277046</c:v>
                </c:pt>
                <c:pt idx="3435">
                  <c:v>-1476.9618237684199</c:v>
                </c:pt>
                <c:pt idx="3436">
                  <c:v>-1498.8695922945681</c:v>
                </c:pt>
                <c:pt idx="3437">
                  <c:v>-1521.2188522936003</c:v>
                </c:pt>
                <c:pt idx="3438">
                  <c:v>-1543.6877271185949</c:v>
                </c:pt>
                <c:pt idx="3439">
                  <c:v>-1566.9722699217346</c:v>
                </c:pt>
                <c:pt idx="3440">
                  <c:v>-1591.890472818136</c:v>
                </c:pt>
                <c:pt idx="3441">
                  <c:v>-1611.7266862416955</c:v>
                </c:pt>
                <c:pt idx="3442">
                  <c:v>-1625.1442983415245</c:v>
                </c:pt>
                <c:pt idx="3443">
                  <c:v>-1645.676075296592</c:v>
                </c:pt>
                <c:pt idx="3444">
                  <c:v>-1669.4180839065211</c:v>
                </c:pt>
                <c:pt idx="3445">
                  <c:v>-1677.1722343155488</c:v>
                </c:pt>
                <c:pt idx="3446">
                  <c:v>-1685.5845225741177</c:v>
                </c:pt>
                <c:pt idx="3447">
                  <c:v>-1703.3672634562436</c:v>
                </c:pt>
                <c:pt idx="3448">
                  <c:v>-1722.7078172925303</c:v>
                </c:pt>
                <c:pt idx="3449">
                  <c:v>-1743.0981011134463</c:v>
                </c:pt>
                <c:pt idx="3450">
                  <c:v>-1765.5537189122015</c:v>
                </c:pt>
                <c:pt idx="3451">
                  <c:v>-1786.2206203641335</c:v>
                </c:pt>
                <c:pt idx="3452">
                  <c:v>-1807.590626171077</c:v>
                </c:pt>
                <c:pt idx="3453">
                  <c:v>-1830.7070957566793</c:v>
                </c:pt>
                <c:pt idx="3454">
                  <c:v>-1850.8845959941027</c:v>
                </c:pt>
                <c:pt idx="3455">
                  <c:v>-1872.8508882785491</c:v>
                </c:pt>
                <c:pt idx="3456">
                  <c:v>-1894.8151937564717</c:v>
                </c:pt>
                <c:pt idx="3457">
                  <c:v>-1910.9193621339955</c:v>
                </c:pt>
                <c:pt idx="3458">
                  <c:v>-1929.539415294812</c:v>
                </c:pt>
                <c:pt idx="3459">
                  <c:v>-1944.8057695665284</c:v>
                </c:pt>
                <c:pt idx="3460">
                  <c:v>-1960.3520569964985</c:v>
                </c:pt>
                <c:pt idx="3461">
                  <c:v>-1978.2337538981665</c:v>
                </c:pt>
                <c:pt idx="3462">
                  <c:v>-1997.4123599938594</c:v>
                </c:pt>
                <c:pt idx="3463">
                  <c:v>-2012.2154047661525</c:v>
                </c:pt>
                <c:pt idx="3464">
                  <c:v>-2030.3151921589233</c:v>
                </c:pt>
                <c:pt idx="3465">
                  <c:v>-2049.2465988003232</c:v>
                </c:pt>
                <c:pt idx="3466">
                  <c:v>-2070.1238911585733</c:v>
                </c:pt>
                <c:pt idx="3467">
                  <c:v>-2090.4078451433179</c:v>
                </c:pt>
                <c:pt idx="3468">
                  <c:v>-2109.1257060953694</c:v>
                </c:pt>
                <c:pt idx="3469">
                  <c:v>-2128.6021603941663</c:v>
                </c:pt>
                <c:pt idx="3470">
                  <c:v>-2148.542408940898</c:v>
                </c:pt>
                <c:pt idx="3471">
                  <c:v>-2168.0128972610646</c:v>
                </c:pt>
                <c:pt idx="3472">
                  <c:v>-2183.6794777095747</c:v>
                </c:pt>
                <c:pt idx="3473">
                  <c:v>-2197.6186011868322</c:v>
                </c:pt>
                <c:pt idx="3474">
                  <c:v>-2216.2172427547375</c:v>
                </c:pt>
                <c:pt idx="3475">
                  <c:v>-2234.7676750435994</c:v>
                </c:pt>
                <c:pt idx="3476">
                  <c:v>-2244.0512277943299</c:v>
                </c:pt>
                <c:pt idx="3477">
                  <c:v>-2259.441640676755</c:v>
                </c:pt>
                <c:pt idx="3478">
                  <c:v>-2273.7703919534624</c:v>
                </c:pt>
                <c:pt idx="3479">
                  <c:v>-2286.8696521553602</c:v>
                </c:pt>
                <c:pt idx="3480">
                  <c:v>-2256.2189286022658</c:v>
                </c:pt>
                <c:pt idx="3481">
                  <c:v>-2246.5694598387245</c:v>
                </c:pt>
                <c:pt idx="3482">
                  <c:v>-2252.3637815158963</c:v>
                </c:pt>
                <c:pt idx="3483">
                  <c:v>-2259.2254045714526</c:v>
                </c:pt>
                <c:pt idx="3484">
                  <c:v>-2269.5957479206754</c:v>
                </c:pt>
                <c:pt idx="3485">
                  <c:v>-2220.8755262383875</c:v>
                </c:pt>
                <c:pt idx="3486">
                  <c:v>-1695.0636521138449</c:v>
                </c:pt>
                <c:pt idx="3487">
                  <c:v>-1373.3339667867313</c:v>
                </c:pt>
                <c:pt idx="3488">
                  <c:v>-1336.9720018628186</c:v>
                </c:pt>
                <c:pt idx="3489">
                  <c:v>-1319.983294304393</c:v>
                </c:pt>
                <c:pt idx="3490">
                  <c:v>-1301.810080997825</c:v>
                </c:pt>
                <c:pt idx="3491">
                  <c:v>-1277.4992747376928</c:v>
                </c:pt>
                <c:pt idx="3492">
                  <c:v>-1245.8077073790719</c:v>
                </c:pt>
                <c:pt idx="3493">
                  <c:v>-1163.1321316211825</c:v>
                </c:pt>
                <c:pt idx="3494">
                  <c:v>-1088.1184252480125</c:v>
                </c:pt>
                <c:pt idx="3495">
                  <c:v>-1043.4928637980647</c:v>
                </c:pt>
                <c:pt idx="3496">
                  <c:v>-1019.425710497444</c:v>
                </c:pt>
                <c:pt idx="3497">
                  <c:v>-996.92322162889013</c:v>
                </c:pt>
                <c:pt idx="3498">
                  <c:v>-976.59807325919701</c:v>
                </c:pt>
                <c:pt idx="3499">
                  <c:v>-960.36063382462089</c:v>
                </c:pt>
                <c:pt idx="3500">
                  <c:v>-949.79569379017903</c:v>
                </c:pt>
                <c:pt idx="3501">
                  <c:v>-943.33321346562116</c:v>
                </c:pt>
                <c:pt idx="3502">
                  <c:v>-938.31263175820823</c:v>
                </c:pt>
                <c:pt idx="3503">
                  <c:v>-933.17781037649183</c:v>
                </c:pt>
                <c:pt idx="3504">
                  <c:v>-903.91196653422412</c:v>
                </c:pt>
                <c:pt idx="3505">
                  <c:v>-867.36872265885268</c:v>
                </c:pt>
                <c:pt idx="3506">
                  <c:v>-846.76286896933561</c:v>
                </c:pt>
                <c:pt idx="3507">
                  <c:v>-830.16706543389773</c:v>
                </c:pt>
                <c:pt idx="3508">
                  <c:v>-823.66555580142631</c:v>
                </c:pt>
                <c:pt idx="3509">
                  <c:v>-813.2456209002612</c:v>
                </c:pt>
                <c:pt idx="3510">
                  <c:v>-795.80133792262586</c:v>
                </c:pt>
                <c:pt idx="3511">
                  <c:v>-788.95945217527697</c:v>
                </c:pt>
                <c:pt idx="3512">
                  <c:v>-785.33428776756864</c:v>
                </c:pt>
                <c:pt idx="3513">
                  <c:v>-777.55707819710551</c:v>
                </c:pt>
                <c:pt idx="3514">
                  <c:v>-765.71564673383818</c:v>
                </c:pt>
                <c:pt idx="3515">
                  <c:v>-760.77812647281462</c:v>
                </c:pt>
                <c:pt idx="3516">
                  <c:v>-756.47538860050645</c:v>
                </c:pt>
                <c:pt idx="3517">
                  <c:v>-754.72626070927618</c:v>
                </c:pt>
                <c:pt idx="3518">
                  <c:v>-745.61438779346645</c:v>
                </c:pt>
                <c:pt idx="3519">
                  <c:v>-732.1437686820218</c:v>
                </c:pt>
                <c:pt idx="3520">
                  <c:v>-731.12684000864192</c:v>
                </c:pt>
                <c:pt idx="3521">
                  <c:v>-731.8736126812837</c:v>
                </c:pt>
                <c:pt idx="3522">
                  <c:v>-729.567076663443</c:v>
                </c:pt>
                <c:pt idx="3523">
                  <c:v>-725.56636180149781</c:v>
                </c:pt>
                <c:pt idx="3524">
                  <c:v>-727.54749635976168</c:v>
                </c:pt>
                <c:pt idx="3525">
                  <c:v>-729.88120388617972</c:v>
                </c:pt>
                <c:pt idx="3526">
                  <c:v>-735.79883706781857</c:v>
                </c:pt>
                <c:pt idx="3527">
                  <c:v>-746.36314272549953</c:v>
                </c:pt>
                <c:pt idx="3528">
                  <c:v>-757.24176982862446</c:v>
                </c:pt>
                <c:pt idx="3529">
                  <c:v>-762.60494820860458</c:v>
                </c:pt>
                <c:pt idx="3530">
                  <c:v>-771.96111058117367</c:v>
                </c:pt>
                <c:pt idx="3531">
                  <c:v>-782.43805059412352</c:v>
                </c:pt>
                <c:pt idx="3532">
                  <c:v>-793.38359665848657</c:v>
                </c:pt>
                <c:pt idx="3533">
                  <c:v>-807.12703219739979</c:v>
                </c:pt>
                <c:pt idx="3534">
                  <c:v>-821.48540393916392</c:v>
                </c:pt>
                <c:pt idx="3535">
                  <c:v>-836.52276520513169</c:v>
                </c:pt>
                <c:pt idx="3536">
                  <c:v>-849.88076445165461</c:v>
                </c:pt>
                <c:pt idx="3537">
                  <c:v>-856.23709862034048</c:v>
                </c:pt>
                <c:pt idx="3538">
                  <c:v>-855.94067121746775</c:v>
                </c:pt>
                <c:pt idx="3539">
                  <c:v>-862.54563156921904</c:v>
                </c:pt>
                <c:pt idx="3540">
                  <c:v>-870.47076947965252</c:v>
                </c:pt>
                <c:pt idx="3541">
                  <c:v>-829.33705482389541</c:v>
                </c:pt>
                <c:pt idx="3542">
                  <c:v>-628.0732351823417</c:v>
                </c:pt>
                <c:pt idx="3543">
                  <c:v>-496.13331171644859</c:v>
                </c:pt>
                <c:pt idx="3544">
                  <c:v>-442.71292901828474</c:v>
                </c:pt>
                <c:pt idx="3545">
                  <c:v>-407.75772705615054</c:v>
                </c:pt>
                <c:pt idx="3546">
                  <c:v>-389.19851352602564</c:v>
                </c:pt>
                <c:pt idx="3547">
                  <c:v>-383.3733122146441</c:v>
                </c:pt>
                <c:pt idx="3548">
                  <c:v>-342.43685765625287</c:v>
                </c:pt>
                <c:pt idx="3549">
                  <c:v>-306.14102163826828</c:v>
                </c:pt>
                <c:pt idx="3550">
                  <c:v>-296.68130608433785</c:v>
                </c:pt>
                <c:pt idx="3551">
                  <c:v>-294.46240256470446</c:v>
                </c:pt>
                <c:pt idx="3552">
                  <c:v>-281.47953499524192</c:v>
                </c:pt>
                <c:pt idx="3553">
                  <c:v>-269.06275875967367</c:v>
                </c:pt>
                <c:pt idx="3554">
                  <c:v>-263.67032434438897</c:v>
                </c:pt>
                <c:pt idx="3555">
                  <c:v>-284.99999999996817</c:v>
                </c:pt>
                <c:pt idx="3556">
                  <c:v>-288.00000000001091</c:v>
                </c:pt>
                <c:pt idx="3557">
                  <c:v>-293.00000000000637</c:v>
                </c:pt>
                <c:pt idx="3558">
                  <c:v>-288.99999999998727</c:v>
                </c:pt>
                <c:pt idx="3559">
                  <c:v>-288.99999999998727</c:v>
                </c:pt>
                <c:pt idx="3560">
                  <c:v>-296.00000000004911</c:v>
                </c:pt>
                <c:pt idx="3561">
                  <c:v>-303.99999999997362</c:v>
                </c:pt>
                <c:pt idx="3562">
                  <c:v>-315.00000000005457</c:v>
                </c:pt>
                <c:pt idx="3563">
                  <c:v>-326.00000000002183</c:v>
                </c:pt>
                <c:pt idx="3564">
                  <c:v>-340.00000000003183</c:v>
                </c:pt>
                <c:pt idx="3565">
                  <c:v>-355.00000000001819</c:v>
                </c:pt>
                <c:pt idx="3566">
                  <c:v>-371.99999999995725</c:v>
                </c:pt>
                <c:pt idx="3567">
                  <c:v>-387.0000000000573</c:v>
                </c:pt>
                <c:pt idx="3568">
                  <c:v>-399.00000000000091</c:v>
                </c:pt>
                <c:pt idx="3569">
                  <c:v>-411.00000000005821</c:v>
                </c:pt>
                <c:pt idx="3570">
                  <c:v>-422.00000000002547</c:v>
                </c:pt>
                <c:pt idx="3571">
                  <c:v>-430.00000000006366</c:v>
                </c:pt>
                <c:pt idx="3572">
                  <c:v>-436.00000000003547</c:v>
                </c:pt>
                <c:pt idx="3573">
                  <c:v>-442.99999999998363</c:v>
                </c:pt>
                <c:pt idx="3574">
                  <c:v>-442.00000000000728</c:v>
                </c:pt>
                <c:pt idx="3575">
                  <c:v>-440.00000000005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14-43E9-82D3-4DD94E9EC4B3}"/>
            </c:ext>
          </c:extLst>
        </c:ser>
        <c:ser>
          <c:idx val="1"/>
          <c:order val="1"/>
          <c:tx>
            <c:strRef>
              <c:f>'Level Record'!$C$7</c:f>
              <c:strCache>
                <c:ptCount val="1"/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evel Record'!$A$8:$A$3583</c:f>
              <c:numCache>
                <c:formatCode>d\-mmm\-yy</c:formatCode>
                <c:ptCount val="3576"/>
                <c:pt idx="0">
                  <c:v>39027</c:v>
                </c:pt>
                <c:pt idx="1">
                  <c:v>39028</c:v>
                </c:pt>
                <c:pt idx="2">
                  <c:v>39029</c:v>
                </c:pt>
                <c:pt idx="3">
                  <c:v>39030</c:v>
                </c:pt>
                <c:pt idx="4">
                  <c:v>39031</c:v>
                </c:pt>
                <c:pt idx="5">
                  <c:v>39032</c:v>
                </c:pt>
                <c:pt idx="6">
                  <c:v>39033</c:v>
                </c:pt>
                <c:pt idx="7">
                  <c:v>39034</c:v>
                </c:pt>
                <c:pt idx="8">
                  <c:v>39035</c:v>
                </c:pt>
                <c:pt idx="9">
                  <c:v>39036</c:v>
                </c:pt>
                <c:pt idx="10">
                  <c:v>39037</c:v>
                </c:pt>
                <c:pt idx="11">
                  <c:v>39038</c:v>
                </c:pt>
                <c:pt idx="12">
                  <c:v>39039</c:v>
                </c:pt>
                <c:pt idx="13">
                  <c:v>39040</c:v>
                </c:pt>
                <c:pt idx="14">
                  <c:v>39041</c:v>
                </c:pt>
                <c:pt idx="15">
                  <c:v>39042</c:v>
                </c:pt>
                <c:pt idx="16">
                  <c:v>39043</c:v>
                </c:pt>
                <c:pt idx="17">
                  <c:v>39044</c:v>
                </c:pt>
                <c:pt idx="18">
                  <c:v>39045</c:v>
                </c:pt>
                <c:pt idx="19">
                  <c:v>39046</c:v>
                </c:pt>
                <c:pt idx="20">
                  <c:v>39047</c:v>
                </c:pt>
                <c:pt idx="21">
                  <c:v>39048</c:v>
                </c:pt>
                <c:pt idx="22">
                  <c:v>39049</c:v>
                </c:pt>
                <c:pt idx="23">
                  <c:v>39050</c:v>
                </c:pt>
                <c:pt idx="24">
                  <c:v>39051</c:v>
                </c:pt>
                <c:pt idx="25">
                  <c:v>39052</c:v>
                </c:pt>
                <c:pt idx="26">
                  <c:v>39053</c:v>
                </c:pt>
                <c:pt idx="27">
                  <c:v>39054</c:v>
                </c:pt>
                <c:pt idx="28">
                  <c:v>39055</c:v>
                </c:pt>
                <c:pt idx="29">
                  <c:v>39056</c:v>
                </c:pt>
                <c:pt idx="30">
                  <c:v>39057</c:v>
                </c:pt>
                <c:pt idx="31">
                  <c:v>39058</c:v>
                </c:pt>
                <c:pt idx="32">
                  <c:v>39059</c:v>
                </c:pt>
                <c:pt idx="33">
                  <c:v>39060</c:v>
                </c:pt>
                <c:pt idx="34">
                  <c:v>39061</c:v>
                </c:pt>
                <c:pt idx="35">
                  <c:v>39062</c:v>
                </c:pt>
                <c:pt idx="36">
                  <c:v>39063</c:v>
                </c:pt>
                <c:pt idx="37">
                  <c:v>39064</c:v>
                </c:pt>
                <c:pt idx="38">
                  <c:v>39065</c:v>
                </c:pt>
                <c:pt idx="39">
                  <c:v>39066</c:v>
                </c:pt>
                <c:pt idx="40">
                  <c:v>39067</c:v>
                </c:pt>
                <c:pt idx="41">
                  <c:v>39068</c:v>
                </c:pt>
                <c:pt idx="42">
                  <c:v>39069</c:v>
                </c:pt>
                <c:pt idx="43">
                  <c:v>39070</c:v>
                </c:pt>
                <c:pt idx="44">
                  <c:v>39071</c:v>
                </c:pt>
                <c:pt idx="45">
                  <c:v>39072</c:v>
                </c:pt>
                <c:pt idx="46">
                  <c:v>39073</c:v>
                </c:pt>
                <c:pt idx="47">
                  <c:v>39074</c:v>
                </c:pt>
                <c:pt idx="48">
                  <c:v>39075</c:v>
                </c:pt>
                <c:pt idx="49">
                  <c:v>39076</c:v>
                </c:pt>
                <c:pt idx="50">
                  <c:v>39077</c:v>
                </c:pt>
                <c:pt idx="51">
                  <c:v>39078</c:v>
                </c:pt>
                <c:pt idx="52">
                  <c:v>39079</c:v>
                </c:pt>
                <c:pt idx="53">
                  <c:v>39080</c:v>
                </c:pt>
                <c:pt idx="54">
                  <c:v>39081</c:v>
                </c:pt>
                <c:pt idx="55">
                  <c:v>39082</c:v>
                </c:pt>
                <c:pt idx="56">
                  <c:v>39083</c:v>
                </c:pt>
                <c:pt idx="57">
                  <c:v>39084</c:v>
                </c:pt>
                <c:pt idx="58">
                  <c:v>39085</c:v>
                </c:pt>
                <c:pt idx="59">
                  <c:v>39086</c:v>
                </c:pt>
                <c:pt idx="60">
                  <c:v>39087</c:v>
                </c:pt>
                <c:pt idx="61">
                  <c:v>39088</c:v>
                </c:pt>
                <c:pt idx="62">
                  <c:v>39089</c:v>
                </c:pt>
                <c:pt idx="63">
                  <c:v>39090</c:v>
                </c:pt>
                <c:pt idx="64">
                  <c:v>39091</c:v>
                </c:pt>
                <c:pt idx="65">
                  <c:v>39092</c:v>
                </c:pt>
                <c:pt idx="66">
                  <c:v>39093</c:v>
                </c:pt>
                <c:pt idx="67">
                  <c:v>39094</c:v>
                </c:pt>
                <c:pt idx="68">
                  <c:v>39095</c:v>
                </c:pt>
                <c:pt idx="69">
                  <c:v>39096</c:v>
                </c:pt>
                <c:pt idx="70">
                  <c:v>39097</c:v>
                </c:pt>
                <c:pt idx="71">
                  <c:v>39098</c:v>
                </c:pt>
                <c:pt idx="72">
                  <c:v>39099</c:v>
                </c:pt>
                <c:pt idx="73">
                  <c:v>39100</c:v>
                </c:pt>
                <c:pt idx="74">
                  <c:v>39101</c:v>
                </c:pt>
                <c:pt idx="75">
                  <c:v>39102</c:v>
                </c:pt>
                <c:pt idx="76">
                  <c:v>39103</c:v>
                </c:pt>
                <c:pt idx="77">
                  <c:v>39104</c:v>
                </c:pt>
                <c:pt idx="78">
                  <c:v>39105</c:v>
                </c:pt>
                <c:pt idx="79">
                  <c:v>39106</c:v>
                </c:pt>
                <c:pt idx="80">
                  <c:v>39107</c:v>
                </c:pt>
                <c:pt idx="81">
                  <c:v>39108</c:v>
                </c:pt>
                <c:pt idx="82">
                  <c:v>39109</c:v>
                </c:pt>
                <c:pt idx="83">
                  <c:v>39110</c:v>
                </c:pt>
                <c:pt idx="84">
                  <c:v>39111</c:v>
                </c:pt>
                <c:pt idx="85">
                  <c:v>39112</c:v>
                </c:pt>
                <c:pt idx="86">
                  <c:v>39113</c:v>
                </c:pt>
                <c:pt idx="87">
                  <c:v>39114</c:v>
                </c:pt>
                <c:pt idx="88">
                  <c:v>39115</c:v>
                </c:pt>
                <c:pt idx="89">
                  <c:v>39116</c:v>
                </c:pt>
                <c:pt idx="90">
                  <c:v>39117</c:v>
                </c:pt>
                <c:pt idx="91">
                  <c:v>39118</c:v>
                </c:pt>
                <c:pt idx="92">
                  <c:v>39119</c:v>
                </c:pt>
                <c:pt idx="93">
                  <c:v>39120</c:v>
                </c:pt>
                <c:pt idx="94">
                  <c:v>39121</c:v>
                </c:pt>
                <c:pt idx="95">
                  <c:v>39122</c:v>
                </c:pt>
                <c:pt idx="96">
                  <c:v>39123</c:v>
                </c:pt>
                <c:pt idx="97">
                  <c:v>39124</c:v>
                </c:pt>
                <c:pt idx="98">
                  <c:v>39125</c:v>
                </c:pt>
                <c:pt idx="99">
                  <c:v>39126</c:v>
                </c:pt>
                <c:pt idx="100">
                  <c:v>39127</c:v>
                </c:pt>
                <c:pt idx="101">
                  <c:v>39128</c:v>
                </c:pt>
                <c:pt idx="102">
                  <c:v>39129</c:v>
                </c:pt>
                <c:pt idx="103">
                  <c:v>39130</c:v>
                </c:pt>
                <c:pt idx="104">
                  <c:v>39131</c:v>
                </c:pt>
                <c:pt idx="105">
                  <c:v>39132</c:v>
                </c:pt>
                <c:pt idx="106">
                  <c:v>39133</c:v>
                </c:pt>
                <c:pt idx="107">
                  <c:v>39134</c:v>
                </c:pt>
                <c:pt idx="108">
                  <c:v>39135</c:v>
                </c:pt>
                <c:pt idx="109">
                  <c:v>39136</c:v>
                </c:pt>
                <c:pt idx="110">
                  <c:v>39137</c:v>
                </c:pt>
                <c:pt idx="111">
                  <c:v>39138</c:v>
                </c:pt>
                <c:pt idx="112">
                  <c:v>39139</c:v>
                </c:pt>
                <c:pt idx="113">
                  <c:v>39140</c:v>
                </c:pt>
                <c:pt idx="114">
                  <c:v>39141</c:v>
                </c:pt>
                <c:pt idx="115">
                  <c:v>39142</c:v>
                </c:pt>
                <c:pt idx="116">
                  <c:v>39143</c:v>
                </c:pt>
                <c:pt idx="117">
                  <c:v>39144</c:v>
                </c:pt>
                <c:pt idx="118">
                  <c:v>39145</c:v>
                </c:pt>
                <c:pt idx="119">
                  <c:v>39146</c:v>
                </c:pt>
                <c:pt idx="120">
                  <c:v>39147</c:v>
                </c:pt>
                <c:pt idx="121">
                  <c:v>39148</c:v>
                </c:pt>
                <c:pt idx="122">
                  <c:v>39149</c:v>
                </c:pt>
                <c:pt idx="123">
                  <c:v>39150</c:v>
                </c:pt>
                <c:pt idx="124">
                  <c:v>39151</c:v>
                </c:pt>
                <c:pt idx="125">
                  <c:v>39152</c:v>
                </c:pt>
                <c:pt idx="126">
                  <c:v>39153</c:v>
                </c:pt>
                <c:pt idx="127">
                  <c:v>39154</c:v>
                </c:pt>
                <c:pt idx="128">
                  <c:v>39155</c:v>
                </c:pt>
                <c:pt idx="129">
                  <c:v>39156</c:v>
                </c:pt>
                <c:pt idx="130">
                  <c:v>39157</c:v>
                </c:pt>
                <c:pt idx="131">
                  <c:v>39158</c:v>
                </c:pt>
                <c:pt idx="132">
                  <c:v>39159</c:v>
                </c:pt>
                <c:pt idx="133">
                  <c:v>39160</c:v>
                </c:pt>
                <c:pt idx="134">
                  <c:v>39161</c:v>
                </c:pt>
                <c:pt idx="135">
                  <c:v>39162</c:v>
                </c:pt>
                <c:pt idx="136">
                  <c:v>39163</c:v>
                </c:pt>
                <c:pt idx="137">
                  <c:v>39164</c:v>
                </c:pt>
                <c:pt idx="138">
                  <c:v>39165</c:v>
                </c:pt>
                <c:pt idx="139">
                  <c:v>39166</c:v>
                </c:pt>
                <c:pt idx="140">
                  <c:v>39167</c:v>
                </c:pt>
                <c:pt idx="141">
                  <c:v>39168</c:v>
                </c:pt>
                <c:pt idx="142">
                  <c:v>39169</c:v>
                </c:pt>
                <c:pt idx="143">
                  <c:v>39170</c:v>
                </c:pt>
                <c:pt idx="144">
                  <c:v>39171</c:v>
                </c:pt>
                <c:pt idx="145">
                  <c:v>39172</c:v>
                </c:pt>
                <c:pt idx="146">
                  <c:v>39173</c:v>
                </c:pt>
                <c:pt idx="147">
                  <c:v>39174</c:v>
                </c:pt>
                <c:pt idx="148">
                  <c:v>39175</c:v>
                </c:pt>
                <c:pt idx="149">
                  <c:v>39176</c:v>
                </c:pt>
                <c:pt idx="150">
                  <c:v>39177</c:v>
                </c:pt>
                <c:pt idx="151">
                  <c:v>39178</c:v>
                </c:pt>
                <c:pt idx="152">
                  <c:v>39179</c:v>
                </c:pt>
                <c:pt idx="153">
                  <c:v>39180</c:v>
                </c:pt>
                <c:pt idx="154">
                  <c:v>39181</c:v>
                </c:pt>
                <c:pt idx="155">
                  <c:v>39182</c:v>
                </c:pt>
                <c:pt idx="156">
                  <c:v>39183</c:v>
                </c:pt>
                <c:pt idx="157">
                  <c:v>39184</c:v>
                </c:pt>
                <c:pt idx="158">
                  <c:v>39185</c:v>
                </c:pt>
                <c:pt idx="159">
                  <c:v>39186</c:v>
                </c:pt>
                <c:pt idx="160">
                  <c:v>39187</c:v>
                </c:pt>
                <c:pt idx="161">
                  <c:v>39188</c:v>
                </c:pt>
                <c:pt idx="162">
                  <c:v>39189</c:v>
                </c:pt>
                <c:pt idx="163">
                  <c:v>39190</c:v>
                </c:pt>
                <c:pt idx="164">
                  <c:v>39191</c:v>
                </c:pt>
                <c:pt idx="165">
                  <c:v>39192</c:v>
                </c:pt>
                <c:pt idx="166">
                  <c:v>39193</c:v>
                </c:pt>
                <c:pt idx="167">
                  <c:v>39194</c:v>
                </c:pt>
                <c:pt idx="168">
                  <c:v>39195</c:v>
                </c:pt>
                <c:pt idx="169">
                  <c:v>39196</c:v>
                </c:pt>
                <c:pt idx="170">
                  <c:v>39197</c:v>
                </c:pt>
                <c:pt idx="171">
                  <c:v>39198</c:v>
                </c:pt>
                <c:pt idx="172">
                  <c:v>39199</c:v>
                </c:pt>
                <c:pt idx="173">
                  <c:v>39200</c:v>
                </c:pt>
                <c:pt idx="174">
                  <c:v>39201</c:v>
                </c:pt>
                <c:pt idx="175">
                  <c:v>39202</c:v>
                </c:pt>
                <c:pt idx="176">
                  <c:v>39203</c:v>
                </c:pt>
                <c:pt idx="177">
                  <c:v>39204</c:v>
                </c:pt>
                <c:pt idx="178">
                  <c:v>39205</c:v>
                </c:pt>
                <c:pt idx="179">
                  <c:v>39206</c:v>
                </c:pt>
                <c:pt idx="180">
                  <c:v>39207</c:v>
                </c:pt>
                <c:pt idx="181">
                  <c:v>39208</c:v>
                </c:pt>
                <c:pt idx="182">
                  <c:v>39209</c:v>
                </c:pt>
                <c:pt idx="183">
                  <c:v>39210</c:v>
                </c:pt>
                <c:pt idx="184">
                  <c:v>39211</c:v>
                </c:pt>
                <c:pt idx="185">
                  <c:v>39212</c:v>
                </c:pt>
                <c:pt idx="186">
                  <c:v>39213</c:v>
                </c:pt>
                <c:pt idx="187">
                  <c:v>39214</c:v>
                </c:pt>
                <c:pt idx="188">
                  <c:v>39215</c:v>
                </c:pt>
                <c:pt idx="189">
                  <c:v>39216</c:v>
                </c:pt>
                <c:pt idx="190">
                  <c:v>39217</c:v>
                </c:pt>
                <c:pt idx="191">
                  <c:v>39218</c:v>
                </c:pt>
                <c:pt idx="192">
                  <c:v>39219</c:v>
                </c:pt>
                <c:pt idx="193">
                  <c:v>39220</c:v>
                </c:pt>
                <c:pt idx="194">
                  <c:v>39221</c:v>
                </c:pt>
                <c:pt idx="195">
                  <c:v>39222</c:v>
                </c:pt>
                <c:pt idx="196">
                  <c:v>39223</c:v>
                </c:pt>
                <c:pt idx="197">
                  <c:v>39224</c:v>
                </c:pt>
                <c:pt idx="198">
                  <c:v>39225</c:v>
                </c:pt>
                <c:pt idx="199">
                  <c:v>39226</c:v>
                </c:pt>
                <c:pt idx="200">
                  <c:v>39227</c:v>
                </c:pt>
                <c:pt idx="201">
                  <c:v>39228</c:v>
                </c:pt>
                <c:pt idx="202">
                  <c:v>39229</c:v>
                </c:pt>
                <c:pt idx="203">
                  <c:v>39230</c:v>
                </c:pt>
                <c:pt idx="204">
                  <c:v>39231</c:v>
                </c:pt>
                <c:pt idx="205">
                  <c:v>39232</c:v>
                </c:pt>
                <c:pt idx="206">
                  <c:v>39233</c:v>
                </c:pt>
                <c:pt idx="207">
                  <c:v>39234</c:v>
                </c:pt>
                <c:pt idx="208">
                  <c:v>39235</c:v>
                </c:pt>
                <c:pt idx="209">
                  <c:v>39236</c:v>
                </c:pt>
                <c:pt idx="210">
                  <c:v>39237</c:v>
                </c:pt>
                <c:pt idx="211">
                  <c:v>39238</c:v>
                </c:pt>
                <c:pt idx="212">
                  <c:v>39239</c:v>
                </c:pt>
                <c:pt idx="213">
                  <c:v>39240</c:v>
                </c:pt>
                <c:pt idx="214">
                  <c:v>39241</c:v>
                </c:pt>
                <c:pt idx="215">
                  <c:v>39242</c:v>
                </c:pt>
                <c:pt idx="216">
                  <c:v>39243</c:v>
                </c:pt>
                <c:pt idx="217">
                  <c:v>39244</c:v>
                </c:pt>
                <c:pt idx="218">
                  <c:v>39245</c:v>
                </c:pt>
                <c:pt idx="219">
                  <c:v>39246</c:v>
                </c:pt>
                <c:pt idx="220">
                  <c:v>39247</c:v>
                </c:pt>
                <c:pt idx="221">
                  <c:v>39248</c:v>
                </c:pt>
                <c:pt idx="222">
                  <c:v>39249</c:v>
                </c:pt>
                <c:pt idx="223">
                  <c:v>39250</c:v>
                </c:pt>
                <c:pt idx="224">
                  <c:v>39251</c:v>
                </c:pt>
                <c:pt idx="225">
                  <c:v>39252</c:v>
                </c:pt>
                <c:pt idx="226">
                  <c:v>39253</c:v>
                </c:pt>
                <c:pt idx="227">
                  <c:v>39254</c:v>
                </c:pt>
                <c:pt idx="228">
                  <c:v>39255</c:v>
                </c:pt>
                <c:pt idx="229">
                  <c:v>39256</c:v>
                </c:pt>
                <c:pt idx="230">
                  <c:v>39257</c:v>
                </c:pt>
                <c:pt idx="231">
                  <c:v>39258</c:v>
                </c:pt>
                <c:pt idx="232">
                  <c:v>39259</c:v>
                </c:pt>
                <c:pt idx="233">
                  <c:v>39260</c:v>
                </c:pt>
                <c:pt idx="234">
                  <c:v>39261</c:v>
                </c:pt>
                <c:pt idx="235">
                  <c:v>39262</c:v>
                </c:pt>
                <c:pt idx="236">
                  <c:v>39263</c:v>
                </c:pt>
                <c:pt idx="237">
                  <c:v>39264</c:v>
                </c:pt>
                <c:pt idx="238">
                  <c:v>39265</c:v>
                </c:pt>
                <c:pt idx="239">
                  <c:v>39266</c:v>
                </c:pt>
                <c:pt idx="240">
                  <c:v>39267</c:v>
                </c:pt>
                <c:pt idx="241">
                  <c:v>39268</c:v>
                </c:pt>
                <c:pt idx="242">
                  <c:v>39269</c:v>
                </c:pt>
                <c:pt idx="243">
                  <c:v>39270</c:v>
                </c:pt>
                <c:pt idx="244">
                  <c:v>39271</c:v>
                </c:pt>
                <c:pt idx="245">
                  <c:v>39272</c:v>
                </c:pt>
                <c:pt idx="246">
                  <c:v>39273</c:v>
                </c:pt>
                <c:pt idx="247">
                  <c:v>39274</c:v>
                </c:pt>
                <c:pt idx="248">
                  <c:v>39275</c:v>
                </c:pt>
                <c:pt idx="249">
                  <c:v>39276</c:v>
                </c:pt>
                <c:pt idx="250">
                  <c:v>39277</c:v>
                </c:pt>
                <c:pt idx="251">
                  <c:v>39278</c:v>
                </c:pt>
                <c:pt idx="252">
                  <c:v>39279</c:v>
                </c:pt>
                <c:pt idx="253">
                  <c:v>39280</c:v>
                </c:pt>
                <c:pt idx="254">
                  <c:v>39281</c:v>
                </c:pt>
                <c:pt idx="255">
                  <c:v>39282</c:v>
                </c:pt>
                <c:pt idx="256">
                  <c:v>39283</c:v>
                </c:pt>
                <c:pt idx="257">
                  <c:v>39284</c:v>
                </c:pt>
                <c:pt idx="258">
                  <c:v>39285</c:v>
                </c:pt>
                <c:pt idx="259">
                  <c:v>39286</c:v>
                </c:pt>
                <c:pt idx="260">
                  <c:v>39287</c:v>
                </c:pt>
                <c:pt idx="261">
                  <c:v>39288</c:v>
                </c:pt>
                <c:pt idx="262">
                  <c:v>39289</c:v>
                </c:pt>
                <c:pt idx="263">
                  <c:v>39290</c:v>
                </c:pt>
                <c:pt idx="264">
                  <c:v>39291</c:v>
                </c:pt>
                <c:pt idx="265">
                  <c:v>39292</c:v>
                </c:pt>
                <c:pt idx="266">
                  <c:v>39293</c:v>
                </c:pt>
                <c:pt idx="267">
                  <c:v>39294</c:v>
                </c:pt>
                <c:pt idx="268">
                  <c:v>39295</c:v>
                </c:pt>
                <c:pt idx="269">
                  <c:v>39296</c:v>
                </c:pt>
                <c:pt idx="270">
                  <c:v>39297</c:v>
                </c:pt>
                <c:pt idx="271">
                  <c:v>39298</c:v>
                </c:pt>
                <c:pt idx="272">
                  <c:v>39299</c:v>
                </c:pt>
                <c:pt idx="273">
                  <c:v>39300</c:v>
                </c:pt>
                <c:pt idx="274">
                  <c:v>39301</c:v>
                </c:pt>
                <c:pt idx="275">
                  <c:v>39302</c:v>
                </c:pt>
                <c:pt idx="276">
                  <c:v>39303</c:v>
                </c:pt>
                <c:pt idx="277">
                  <c:v>39304</c:v>
                </c:pt>
                <c:pt idx="278">
                  <c:v>39305</c:v>
                </c:pt>
                <c:pt idx="279">
                  <c:v>39306</c:v>
                </c:pt>
                <c:pt idx="280">
                  <c:v>39307</c:v>
                </c:pt>
                <c:pt idx="281">
                  <c:v>39308</c:v>
                </c:pt>
                <c:pt idx="282">
                  <c:v>39309</c:v>
                </c:pt>
                <c:pt idx="283">
                  <c:v>39310</c:v>
                </c:pt>
                <c:pt idx="284">
                  <c:v>39311</c:v>
                </c:pt>
                <c:pt idx="285">
                  <c:v>39312</c:v>
                </c:pt>
                <c:pt idx="286">
                  <c:v>39313</c:v>
                </c:pt>
                <c:pt idx="287">
                  <c:v>39314</c:v>
                </c:pt>
                <c:pt idx="288">
                  <c:v>39315</c:v>
                </c:pt>
                <c:pt idx="289">
                  <c:v>39316</c:v>
                </c:pt>
                <c:pt idx="290">
                  <c:v>39317</c:v>
                </c:pt>
                <c:pt idx="291">
                  <c:v>39318</c:v>
                </c:pt>
                <c:pt idx="292">
                  <c:v>39319</c:v>
                </c:pt>
                <c:pt idx="293">
                  <c:v>39320</c:v>
                </c:pt>
                <c:pt idx="294">
                  <c:v>39321</c:v>
                </c:pt>
                <c:pt idx="295">
                  <c:v>39322</c:v>
                </c:pt>
                <c:pt idx="296">
                  <c:v>39323</c:v>
                </c:pt>
                <c:pt idx="297">
                  <c:v>39324</c:v>
                </c:pt>
                <c:pt idx="298">
                  <c:v>39325</c:v>
                </c:pt>
                <c:pt idx="299">
                  <c:v>39326</c:v>
                </c:pt>
                <c:pt idx="300">
                  <c:v>39327</c:v>
                </c:pt>
                <c:pt idx="301">
                  <c:v>39328</c:v>
                </c:pt>
                <c:pt idx="302">
                  <c:v>39329</c:v>
                </c:pt>
                <c:pt idx="303">
                  <c:v>39330</c:v>
                </c:pt>
                <c:pt idx="304">
                  <c:v>39331</c:v>
                </c:pt>
                <c:pt idx="305">
                  <c:v>39332</c:v>
                </c:pt>
                <c:pt idx="306">
                  <c:v>39333</c:v>
                </c:pt>
                <c:pt idx="307">
                  <c:v>39334</c:v>
                </c:pt>
                <c:pt idx="308">
                  <c:v>39335</c:v>
                </c:pt>
                <c:pt idx="309">
                  <c:v>39336</c:v>
                </c:pt>
                <c:pt idx="310">
                  <c:v>39337</c:v>
                </c:pt>
                <c:pt idx="311">
                  <c:v>39338</c:v>
                </c:pt>
                <c:pt idx="312">
                  <c:v>39339</c:v>
                </c:pt>
                <c:pt idx="313">
                  <c:v>39340</c:v>
                </c:pt>
                <c:pt idx="314">
                  <c:v>39341</c:v>
                </c:pt>
                <c:pt idx="315">
                  <c:v>39342</c:v>
                </c:pt>
                <c:pt idx="316">
                  <c:v>39343</c:v>
                </c:pt>
                <c:pt idx="317">
                  <c:v>39344</c:v>
                </c:pt>
                <c:pt idx="318">
                  <c:v>39345</c:v>
                </c:pt>
                <c:pt idx="319">
                  <c:v>39346</c:v>
                </c:pt>
                <c:pt idx="320">
                  <c:v>39347</c:v>
                </c:pt>
                <c:pt idx="321">
                  <c:v>39348</c:v>
                </c:pt>
                <c:pt idx="322">
                  <c:v>39349</c:v>
                </c:pt>
                <c:pt idx="323">
                  <c:v>39350</c:v>
                </c:pt>
                <c:pt idx="324">
                  <c:v>39351</c:v>
                </c:pt>
                <c:pt idx="325">
                  <c:v>39352</c:v>
                </c:pt>
                <c:pt idx="326">
                  <c:v>39353</c:v>
                </c:pt>
                <c:pt idx="327">
                  <c:v>39354</c:v>
                </c:pt>
                <c:pt idx="328">
                  <c:v>39355</c:v>
                </c:pt>
                <c:pt idx="329">
                  <c:v>39356</c:v>
                </c:pt>
                <c:pt idx="330">
                  <c:v>39357</c:v>
                </c:pt>
                <c:pt idx="331">
                  <c:v>39358</c:v>
                </c:pt>
                <c:pt idx="332">
                  <c:v>39359</c:v>
                </c:pt>
                <c:pt idx="333">
                  <c:v>39360</c:v>
                </c:pt>
                <c:pt idx="334">
                  <c:v>39361</c:v>
                </c:pt>
                <c:pt idx="335">
                  <c:v>39362</c:v>
                </c:pt>
                <c:pt idx="336">
                  <c:v>39363</c:v>
                </c:pt>
                <c:pt idx="337">
                  <c:v>39364</c:v>
                </c:pt>
                <c:pt idx="338">
                  <c:v>39365</c:v>
                </c:pt>
                <c:pt idx="339">
                  <c:v>39366</c:v>
                </c:pt>
                <c:pt idx="340">
                  <c:v>39367</c:v>
                </c:pt>
                <c:pt idx="341">
                  <c:v>39368</c:v>
                </c:pt>
                <c:pt idx="342">
                  <c:v>39369</c:v>
                </c:pt>
                <c:pt idx="343">
                  <c:v>39370</c:v>
                </c:pt>
                <c:pt idx="344">
                  <c:v>39371</c:v>
                </c:pt>
                <c:pt idx="345">
                  <c:v>39372</c:v>
                </c:pt>
                <c:pt idx="346">
                  <c:v>39373</c:v>
                </c:pt>
                <c:pt idx="347">
                  <c:v>39374</c:v>
                </c:pt>
                <c:pt idx="348">
                  <c:v>39375</c:v>
                </c:pt>
                <c:pt idx="349">
                  <c:v>39376</c:v>
                </c:pt>
                <c:pt idx="350">
                  <c:v>39377</c:v>
                </c:pt>
                <c:pt idx="351">
                  <c:v>39378</c:v>
                </c:pt>
                <c:pt idx="352">
                  <c:v>39379</c:v>
                </c:pt>
                <c:pt idx="353">
                  <c:v>39380</c:v>
                </c:pt>
                <c:pt idx="354">
                  <c:v>39381</c:v>
                </c:pt>
                <c:pt idx="355">
                  <c:v>39382</c:v>
                </c:pt>
                <c:pt idx="356">
                  <c:v>39383</c:v>
                </c:pt>
                <c:pt idx="357">
                  <c:v>39384</c:v>
                </c:pt>
                <c:pt idx="358">
                  <c:v>39385</c:v>
                </c:pt>
                <c:pt idx="359">
                  <c:v>39386</c:v>
                </c:pt>
                <c:pt idx="360">
                  <c:v>39387</c:v>
                </c:pt>
                <c:pt idx="361">
                  <c:v>39388</c:v>
                </c:pt>
                <c:pt idx="362">
                  <c:v>39389</c:v>
                </c:pt>
                <c:pt idx="363">
                  <c:v>39390</c:v>
                </c:pt>
                <c:pt idx="364">
                  <c:v>39391</c:v>
                </c:pt>
                <c:pt idx="365">
                  <c:v>39392</c:v>
                </c:pt>
                <c:pt idx="366">
                  <c:v>39393</c:v>
                </c:pt>
                <c:pt idx="367">
                  <c:v>39394</c:v>
                </c:pt>
                <c:pt idx="368">
                  <c:v>39395</c:v>
                </c:pt>
                <c:pt idx="369">
                  <c:v>39396</c:v>
                </c:pt>
                <c:pt idx="370">
                  <c:v>39397</c:v>
                </c:pt>
                <c:pt idx="371">
                  <c:v>39398</c:v>
                </c:pt>
                <c:pt idx="372">
                  <c:v>39399</c:v>
                </c:pt>
                <c:pt idx="373">
                  <c:v>39400</c:v>
                </c:pt>
                <c:pt idx="374">
                  <c:v>39401</c:v>
                </c:pt>
                <c:pt idx="375">
                  <c:v>39402</c:v>
                </c:pt>
                <c:pt idx="376">
                  <c:v>39403</c:v>
                </c:pt>
                <c:pt idx="377">
                  <c:v>39404</c:v>
                </c:pt>
                <c:pt idx="378">
                  <c:v>39405</c:v>
                </c:pt>
                <c:pt idx="379">
                  <c:v>39406</c:v>
                </c:pt>
                <c:pt idx="380">
                  <c:v>39407</c:v>
                </c:pt>
                <c:pt idx="381">
                  <c:v>39408</c:v>
                </c:pt>
                <c:pt idx="382">
                  <c:v>39409</c:v>
                </c:pt>
                <c:pt idx="383">
                  <c:v>39410</c:v>
                </c:pt>
                <c:pt idx="384">
                  <c:v>39411</c:v>
                </c:pt>
                <c:pt idx="385">
                  <c:v>39412</c:v>
                </c:pt>
                <c:pt idx="386">
                  <c:v>39413</c:v>
                </c:pt>
                <c:pt idx="387">
                  <c:v>39414</c:v>
                </c:pt>
                <c:pt idx="388">
                  <c:v>39415</c:v>
                </c:pt>
                <c:pt idx="389">
                  <c:v>39416</c:v>
                </c:pt>
                <c:pt idx="390">
                  <c:v>39417</c:v>
                </c:pt>
                <c:pt idx="391">
                  <c:v>39418</c:v>
                </c:pt>
                <c:pt idx="392">
                  <c:v>39419</c:v>
                </c:pt>
                <c:pt idx="393">
                  <c:v>39420</c:v>
                </c:pt>
                <c:pt idx="394">
                  <c:v>39421</c:v>
                </c:pt>
                <c:pt idx="395">
                  <c:v>39422</c:v>
                </c:pt>
                <c:pt idx="396">
                  <c:v>39423</c:v>
                </c:pt>
                <c:pt idx="397">
                  <c:v>39424</c:v>
                </c:pt>
                <c:pt idx="398">
                  <c:v>39425</c:v>
                </c:pt>
                <c:pt idx="399">
                  <c:v>39426</c:v>
                </c:pt>
                <c:pt idx="400">
                  <c:v>39427</c:v>
                </c:pt>
                <c:pt idx="401">
                  <c:v>39428</c:v>
                </c:pt>
                <c:pt idx="402">
                  <c:v>39429</c:v>
                </c:pt>
                <c:pt idx="403">
                  <c:v>39430</c:v>
                </c:pt>
                <c:pt idx="404">
                  <c:v>39431</c:v>
                </c:pt>
                <c:pt idx="405">
                  <c:v>39432</c:v>
                </c:pt>
                <c:pt idx="406">
                  <c:v>39433</c:v>
                </c:pt>
                <c:pt idx="407">
                  <c:v>39434</c:v>
                </c:pt>
                <c:pt idx="408">
                  <c:v>39435</c:v>
                </c:pt>
                <c:pt idx="409">
                  <c:v>39436</c:v>
                </c:pt>
                <c:pt idx="410">
                  <c:v>39437</c:v>
                </c:pt>
                <c:pt idx="411">
                  <c:v>39438</c:v>
                </c:pt>
                <c:pt idx="412">
                  <c:v>39439</c:v>
                </c:pt>
                <c:pt idx="413">
                  <c:v>39440</c:v>
                </c:pt>
                <c:pt idx="414">
                  <c:v>39441</c:v>
                </c:pt>
                <c:pt idx="415">
                  <c:v>39442</c:v>
                </c:pt>
                <c:pt idx="416">
                  <c:v>39443</c:v>
                </c:pt>
                <c:pt idx="417">
                  <c:v>39444</c:v>
                </c:pt>
                <c:pt idx="418">
                  <c:v>39445</c:v>
                </c:pt>
                <c:pt idx="419">
                  <c:v>39446</c:v>
                </c:pt>
                <c:pt idx="420">
                  <c:v>39447</c:v>
                </c:pt>
                <c:pt idx="421">
                  <c:v>39448</c:v>
                </c:pt>
                <c:pt idx="422">
                  <c:v>39449</c:v>
                </c:pt>
                <c:pt idx="423">
                  <c:v>39450</c:v>
                </c:pt>
                <c:pt idx="424">
                  <c:v>39451</c:v>
                </c:pt>
                <c:pt idx="425">
                  <c:v>39452</c:v>
                </c:pt>
                <c:pt idx="426">
                  <c:v>39453</c:v>
                </c:pt>
                <c:pt idx="427">
                  <c:v>39454</c:v>
                </c:pt>
                <c:pt idx="428">
                  <c:v>39455</c:v>
                </c:pt>
                <c:pt idx="429">
                  <c:v>39456</c:v>
                </c:pt>
                <c:pt idx="430">
                  <c:v>39457</c:v>
                </c:pt>
                <c:pt idx="431">
                  <c:v>39458</c:v>
                </c:pt>
                <c:pt idx="432">
                  <c:v>39459</c:v>
                </c:pt>
                <c:pt idx="433">
                  <c:v>39460</c:v>
                </c:pt>
                <c:pt idx="434">
                  <c:v>39461</c:v>
                </c:pt>
                <c:pt idx="435">
                  <c:v>39462</c:v>
                </c:pt>
                <c:pt idx="436">
                  <c:v>39463</c:v>
                </c:pt>
                <c:pt idx="437">
                  <c:v>39464</c:v>
                </c:pt>
                <c:pt idx="438">
                  <c:v>39465</c:v>
                </c:pt>
                <c:pt idx="439">
                  <c:v>39466</c:v>
                </c:pt>
                <c:pt idx="440">
                  <c:v>39467</c:v>
                </c:pt>
                <c:pt idx="441">
                  <c:v>39468</c:v>
                </c:pt>
                <c:pt idx="442">
                  <c:v>39469</c:v>
                </c:pt>
                <c:pt idx="443">
                  <c:v>39470</c:v>
                </c:pt>
                <c:pt idx="444">
                  <c:v>39471</c:v>
                </c:pt>
                <c:pt idx="445">
                  <c:v>39472</c:v>
                </c:pt>
                <c:pt idx="446">
                  <c:v>39473</c:v>
                </c:pt>
                <c:pt idx="447">
                  <c:v>39474</c:v>
                </c:pt>
                <c:pt idx="448">
                  <c:v>39475</c:v>
                </c:pt>
                <c:pt idx="449">
                  <c:v>39476</c:v>
                </c:pt>
                <c:pt idx="450">
                  <c:v>39477</c:v>
                </c:pt>
                <c:pt idx="451">
                  <c:v>39478</c:v>
                </c:pt>
                <c:pt idx="452">
                  <c:v>39479</c:v>
                </c:pt>
                <c:pt idx="453">
                  <c:v>39480</c:v>
                </c:pt>
                <c:pt idx="454">
                  <c:v>39481</c:v>
                </c:pt>
                <c:pt idx="455">
                  <c:v>39482</c:v>
                </c:pt>
                <c:pt idx="456">
                  <c:v>39483</c:v>
                </c:pt>
                <c:pt idx="457">
                  <c:v>39484</c:v>
                </c:pt>
                <c:pt idx="458">
                  <c:v>39485</c:v>
                </c:pt>
                <c:pt idx="459">
                  <c:v>39486</c:v>
                </c:pt>
                <c:pt idx="460">
                  <c:v>39487</c:v>
                </c:pt>
                <c:pt idx="461">
                  <c:v>39488</c:v>
                </c:pt>
                <c:pt idx="462">
                  <c:v>39489</c:v>
                </c:pt>
                <c:pt idx="463">
                  <c:v>39490</c:v>
                </c:pt>
                <c:pt idx="464">
                  <c:v>39491</c:v>
                </c:pt>
                <c:pt idx="465">
                  <c:v>39492</c:v>
                </c:pt>
                <c:pt idx="466">
                  <c:v>39493</c:v>
                </c:pt>
                <c:pt idx="467">
                  <c:v>39494</c:v>
                </c:pt>
                <c:pt idx="468">
                  <c:v>39495</c:v>
                </c:pt>
                <c:pt idx="469">
                  <c:v>39496</c:v>
                </c:pt>
                <c:pt idx="470">
                  <c:v>39497</c:v>
                </c:pt>
                <c:pt idx="471">
                  <c:v>39498</c:v>
                </c:pt>
                <c:pt idx="472">
                  <c:v>39499</c:v>
                </c:pt>
                <c:pt idx="473">
                  <c:v>39500</c:v>
                </c:pt>
                <c:pt idx="474">
                  <c:v>39501</c:v>
                </c:pt>
                <c:pt idx="475">
                  <c:v>39502</c:v>
                </c:pt>
                <c:pt idx="476">
                  <c:v>39503</c:v>
                </c:pt>
                <c:pt idx="477">
                  <c:v>39504</c:v>
                </c:pt>
                <c:pt idx="478">
                  <c:v>39505</c:v>
                </c:pt>
                <c:pt idx="479">
                  <c:v>39506</c:v>
                </c:pt>
                <c:pt idx="480">
                  <c:v>39507</c:v>
                </c:pt>
                <c:pt idx="481">
                  <c:v>39508</c:v>
                </c:pt>
                <c:pt idx="482">
                  <c:v>39509</c:v>
                </c:pt>
                <c:pt idx="483">
                  <c:v>39510</c:v>
                </c:pt>
                <c:pt idx="484">
                  <c:v>39511</c:v>
                </c:pt>
                <c:pt idx="485">
                  <c:v>39512</c:v>
                </c:pt>
                <c:pt idx="486">
                  <c:v>39513</c:v>
                </c:pt>
                <c:pt idx="487">
                  <c:v>39514</c:v>
                </c:pt>
                <c:pt idx="488">
                  <c:v>39515</c:v>
                </c:pt>
                <c:pt idx="489">
                  <c:v>39516</c:v>
                </c:pt>
                <c:pt idx="490">
                  <c:v>39517</c:v>
                </c:pt>
                <c:pt idx="491">
                  <c:v>39518</c:v>
                </c:pt>
                <c:pt idx="492">
                  <c:v>39519</c:v>
                </c:pt>
                <c:pt idx="493">
                  <c:v>39520</c:v>
                </c:pt>
                <c:pt idx="494">
                  <c:v>39521</c:v>
                </c:pt>
                <c:pt idx="495">
                  <c:v>39522</c:v>
                </c:pt>
                <c:pt idx="496">
                  <c:v>39523</c:v>
                </c:pt>
                <c:pt idx="497">
                  <c:v>39524</c:v>
                </c:pt>
                <c:pt idx="498">
                  <c:v>39525</c:v>
                </c:pt>
                <c:pt idx="499">
                  <c:v>39526</c:v>
                </c:pt>
                <c:pt idx="500">
                  <c:v>39527</c:v>
                </c:pt>
                <c:pt idx="501">
                  <c:v>39528</c:v>
                </c:pt>
                <c:pt idx="502">
                  <c:v>39529</c:v>
                </c:pt>
                <c:pt idx="503">
                  <c:v>39530</c:v>
                </c:pt>
                <c:pt idx="504">
                  <c:v>39531</c:v>
                </c:pt>
                <c:pt idx="505">
                  <c:v>39532</c:v>
                </c:pt>
                <c:pt idx="506">
                  <c:v>39533</c:v>
                </c:pt>
                <c:pt idx="507">
                  <c:v>39534</c:v>
                </c:pt>
                <c:pt idx="508">
                  <c:v>39535</c:v>
                </c:pt>
                <c:pt idx="509">
                  <c:v>39536</c:v>
                </c:pt>
                <c:pt idx="510">
                  <c:v>39537</c:v>
                </c:pt>
                <c:pt idx="511">
                  <c:v>39538</c:v>
                </c:pt>
                <c:pt idx="512">
                  <c:v>39539</c:v>
                </c:pt>
                <c:pt idx="513">
                  <c:v>39540</c:v>
                </c:pt>
                <c:pt idx="514">
                  <c:v>39541</c:v>
                </c:pt>
                <c:pt idx="515">
                  <c:v>39542</c:v>
                </c:pt>
                <c:pt idx="516">
                  <c:v>39543</c:v>
                </c:pt>
                <c:pt idx="517">
                  <c:v>39544</c:v>
                </c:pt>
                <c:pt idx="518">
                  <c:v>39545</c:v>
                </c:pt>
                <c:pt idx="519">
                  <c:v>39546</c:v>
                </c:pt>
                <c:pt idx="520">
                  <c:v>39547</c:v>
                </c:pt>
                <c:pt idx="521">
                  <c:v>39548</c:v>
                </c:pt>
                <c:pt idx="522">
                  <c:v>39549</c:v>
                </c:pt>
                <c:pt idx="523">
                  <c:v>39550</c:v>
                </c:pt>
                <c:pt idx="524">
                  <c:v>39551</c:v>
                </c:pt>
                <c:pt idx="525">
                  <c:v>39552</c:v>
                </c:pt>
                <c:pt idx="526">
                  <c:v>39553</c:v>
                </c:pt>
                <c:pt idx="527">
                  <c:v>39554</c:v>
                </c:pt>
                <c:pt idx="528">
                  <c:v>39555</c:v>
                </c:pt>
                <c:pt idx="529">
                  <c:v>39556</c:v>
                </c:pt>
                <c:pt idx="530">
                  <c:v>39557</c:v>
                </c:pt>
                <c:pt idx="531">
                  <c:v>39558</c:v>
                </c:pt>
                <c:pt idx="532">
                  <c:v>39559</c:v>
                </c:pt>
                <c:pt idx="533">
                  <c:v>39560</c:v>
                </c:pt>
                <c:pt idx="534">
                  <c:v>39561</c:v>
                </c:pt>
                <c:pt idx="535">
                  <c:v>39562</c:v>
                </c:pt>
                <c:pt idx="536">
                  <c:v>39563</c:v>
                </c:pt>
                <c:pt idx="537">
                  <c:v>39564</c:v>
                </c:pt>
                <c:pt idx="538">
                  <c:v>39565</c:v>
                </c:pt>
                <c:pt idx="539">
                  <c:v>39566</c:v>
                </c:pt>
                <c:pt idx="540">
                  <c:v>39567</c:v>
                </c:pt>
                <c:pt idx="541">
                  <c:v>39568</c:v>
                </c:pt>
                <c:pt idx="542">
                  <c:v>39569</c:v>
                </c:pt>
                <c:pt idx="543">
                  <c:v>39570</c:v>
                </c:pt>
                <c:pt idx="544">
                  <c:v>39571</c:v>
                </c:pt>
                <c:pt idx="545">
                  <c:v>39572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78</c:v>
                </c:pt>
                <c:pt idx="552">
                  <c:v>39579</c:v>
                </c:pt>
                <c:pt idx="553">
                  <c:v>39580</c:v>
                </c:pt>
                <c:pt idx="554">
                  <c:v>39581</c:v>
                </c:pt>
                <c:pt idx="555">
                  <c:v>39582</c:v>
                </c:pt>
                <c:pt idx="556">
                  <c:v>39583</c:v>
                </c:pt>
                <c:pt idx="557">
                  <c:v>39584</c:v>
                </c:pt>
                <c:pt idx="558">
                  <c:v>39585</c:v>
                </c:pt>
                <c:pt idx="559">
                  <c:v>39586</c:v>
                </c:pt>
                <c:pt idx="560">
                  <c:v>39587</c:v>
                </c:pt>
                <c:pt idx="561">
                  <c:v>39588</c:v>
                </c:pt>
                <c:pt idx="562">
                  <c:v>39589</c:v>
                </c:pt>
                <c:pt idx="563">
                  <c:v>39590</c:v>
                </c:pt>
                <c:pt idx="564">
                  <c:v>39591</c:v>
                </c:pt>
                <c:pt idx="565">
                  <c:v>39592</c:v>
                </c:pt>
                <c:pt idx="566">
                  <c:v>39593</c:v>
                </c:pt>
                <c:pt idx="567">
                  <c:v>39594</c:v>
                </c:pt>
                <c:pt idx="568">
                  <c:v>39595</c:v>
                </c:pt>
                <c:pt idx="569">
                  <c:v>39596</c:v>
                </c:pt>
                <c:pt idx="570">
                  <c:v>39597</c:v>
                </c:pt>
                <c:pt idx="571">
                  <c:v>39598</c:v>
                </c:pt>
                <c:pt idx="572">
                  <c:v>39599</c:v>
                </c:pt>
                <c:pt idx="573">
                  <c:v>39600</c:v>
                </c:pt>
                <c:pt idx="574">
                  <c:v>39601</c:v>
                </c:pt>
                <c:pt idx="575">
                  <c:v>39602</c:v>
                </c:pt>
                <c:pt idx="576">
                  <c:v>39603</c:v>
                </c:pt>
                <c:pt idx="577">
                  <c:v>39604</c:v>
                </c:pt>
                <c:pt idx="578">
                  <c:v>39605</c:v>
                </c:pt>
                <c:pt idx="579">
                  <c:v>39606</c:v>
                </c:pt>
                <c:pt idx="580">
                  <c:v>39607</c:v>
                </c:pt>
                <c:pt idx="581">
                  <c:v>39608</c:v>
                </c:pt>
                <c:pt idx="582">
                  <c:v>39609</c:v>
                </c:pt>
                <c:pt idx="583">
                  <c:v>39610</c:v>
                </c:pt>
                <c:pt idx="584">
                  <c:v>39611</c:v>
                </c:pt>
                <c:pt idx="585">
                  <c:v>39612</c:v>
                </c:pt>
                <c:pt idx="586">
                  <c:v>39613</c:v>
                </c:pt>
                <c:pt idx="587">
                  <c:v>39614</c:v>
                </c:pt>
                <c:pt idx="588">
                  <c:v>39615</c:v>
                </c:pt>
                <c:pt idx="589">
                  <c:v>39616</c:v>
                </c:pt>
                <c:pt idx="590">
                  <c:v>39617</c:v>
                </c:pt>
                <c:pt idx="591">
                  <c:v>39618</c:v>
                </c:pt>
                <c:pt idx="592">
                  <c:v>39619</c:v>
                </c:pt>
                <c:pt idx="593">
                  <c:v>39620</c:v>
                </c:pt>
                <c:pt idx="594">
                  <c:v>39621</c:v>
                </c:pt>
                <c:pt idx="595">
                  <c:v>39622</c:v>
                </c:pt>
                <c:pt idx="596">
                  <c:v>39623</c:v>
                </c:pt>
                <c:pt idx="597">
                  <c:v>39624</c:v>
                </c:pt>
                <c:pt idx="598">
                  <c:v>39625</c:v>
                </c:pt>
                <c:pt idx="599">
                  <c:v>39626</c:v>
                </c:pt>
                <c:pt idx="600">
                  <c:v>39627</c:v>
                </c:pt>
                <c:pt idx="601">
                  <c:v>39628</c:v>
                </c:pt>
                <c:pt idx="602">
                  <c:v>39629</c:v>
                </c:pt>
                <c:pt idx="603">
                  <c:v>39630</c:v>
                </c:pt>
                <c:pt idx="604">
                  <c:v>39631</c:v>
                </c:pt>
                <c:pt idx="605">
                  <c:v>39632</c:v>
                </c:pt>
                <c:pt idx="606">
                  <c:v>39633</c:v>
                </c:pt>
                <c:pt idx="607">
                  <c:v>39634</c:v>
                </c:pt>
                <c:pt idx="608">
                  <c:v>39635</c:v>
                </c:pt>
                <c:pt idx="609">
                  <c:v>39636</c:v>
                </c:pt>
                <c:pt idx="610">
                  <c:v>39637</c:v>
                </c:pt>
                <c:pt idx="611">
                  <c:v>39638</c:v>
                </c:pt>
                <c:pt idx="612">
                  <c:v>39639</c:v>
                </c:pt>
                <c:pt idx="613">
                  <c:v>39640</c:v>
                </c:pt>
                <c:pt idx="614">
                  <c:v>39641</c:v>
                </c:pt>
                <c:pt idx="615">
                  <c:v>39642</c:v>
                </c:pt>
                <c:pt idx="616">
                  <c:v>39643</c:v>
                </c:pt>
                <c:pt idx="617">
                  <c:v>39644</c:v>
                </c:pt>
                <c:pt idx="618">
                  <c:v>39645</c:v>
                </c:pt>
                <c:pt idx="619">
                  <c:v>39646</c:v>
                </c:pt>
                <c:pt idx="620">
                  <c:v>39647</c:v>
                </c:pt>
                <c:pt idx="621">
                  <c:v>39648</c:v>
                </c:pt>
                <c:pt idx="622">
                  <c:v>39649</c:v>
                </c:pt>
                <c:pt idx="623">
                  <c:v>39650</c:v>
                </c:pt>
                <c:pt idx="624">
                  <c:v>39651</c:v>
                </c:pt>
                <c:pt idx="625">
                  <c:v>39652</c:v>
                </c:pt>
                <c:pt idx="626">
                  <c:v>39653</c:v>
                </c:pt>
                <c:pt idx="627">
                  <c:v>39654</c:v>
                </c:pt>
                <c:pt idx="628">
                  <c:v>39655</c:v>
                </c:pt>
                <c:pt idx="629">
                  <c:v>39656</c:v>
                </c:pt>
                <c:pt idx="630">
                  <c:v>39657</c:v>
                </c:pt>
                <c:pt idx="631">
                  <c:v>39658</c:v>
                </c:pt>
                <c:pt idx="632">
                  <c:v>39659</c:v>
                </c:pt>
                <c:pt idx="633">
                  <c:v>39660</c:v>
                </c:pt>
                <c:pt idx="634">
                  <c:v>39661</c:v>
                </c:pt>
                <c:pt idx="635">
                  <c:v>39662</c:v>
                </c:pt>
                <c:pt idx="636">
                  <c:v>39663</c:v>
                </c:pt>
                <c:pt idx="637">
                  <c:v>39664</c:v>
                </c:pt>
                <c:pt idx="638">
                  <c:v>39665</c:v>
                </c:pt>
                <c:pt idx="639">
                  <c:v>39666</c:v>
                </c:pt>
                <c:pt idx="640">
                  <c:v>39667</c:v>
                </c:pt>
                <c:pt idx="641">
                  <c:v>39668</c:v>
                </c:pt>
                <c:pt idx="642">
                  <c:v>39669</c:v>
                </c:pt>
                <c:pt idx="643">
                  <c:v>39670</c:v>
                </c:pt>
                <c:pt idx="644">
                  <c:v>39671</c:v>
                </c:pt>
                <c:pt idx="645">
                  <c:v>39672</c:v>
                </c:pt>
                <c:pt idx="646">
                  <c:v>39673</c:v>
                </c:pt>
                <c:pt idx="647">
                  <c:v>39674</c:v>
                </c:pt>
                <c:pt idx="648">
                  <c:v>39675</c:v>
                </c:pt>
                <c:pt idx="649">
                  <c:v>39676</c:v>
                </c:pt>
                <c:pt idx="650">
                  <c:v>39677</c:v>
                </c:pt>
                <c:pt idx="651">
                  <c:v>39678</c:v>
                </c:pt>
                <c:pt idx="652">
                  <c:v>39679</c:v>
                </c:pt>
                <c:pt idx="653">
                  <c:v>39680</c:v>
                </c:pt>
                <c:pt idx="654">
                  <c:v>39681</c:v>
                </c:pt>
                <c:pt idx="655">
                  <c:v>39682</c:v>
                </c:pt>
                <c:pt idx="656">
                  <c:v>39683</c:v>
                </c:pt>
                <c:pt idx="657">
                  <c:v>39684</c:v>
                </c:pt>
                <c:pt idx="658">
                  <c:v>39685</c:v>
                </c:pt>
                <c:pt idx="659">
                  <c:v>39686</c:v>
                </c:pt>
                <c:pt idx="660">
                  <c:v>39687</c:v>
                </c:pt>
                <c:pt idx="661">
                  <c:v>39688</c:v>
                </c:pt>
                <c:pt idx="662">
                  <c:v>39689</c:v>
                </c:pt>
                <c:pt idx="663">
                  <c:v>39690</c:v>
                </c:pt>
                <c:pt idx="664">
                  <c:v>39691</c:v>
                </c:pt>
                <c:pt idx="665">
                  <c:v>39692</c:v>
                </c:pt>
                <c:pt idx="666">
                  <c:v>39693</c:v>
                </c:pt>
                <c:pt idx="667">
                  <c:v>39694</c:v>
                </c:pt>
                <c:pt idx="668">
                  <c:v>39695</c:v>
                </c:pt>
                <c:pt idx="669">
                  <c:v>39696</c:v>
                </c:pt>
                <c:pt idx="670">
                  <c:v>39697</c:v>
                </c:pt>
                <c:pt idx="671">
                  <c:v>39698</c:v>
                </c:pt>
                <c:pt idx="672">
                  <c:v>39699</c:v>
                </c:pt>
                <c:pt idx="673">
                  <c:v>39700</c:v>
                </c:pt>
                <c:pt idx="674">
                  <c:v>39701</c:v>
                </c:pt>
                <c:pt idx="675">
                  <c:v>39702</c:v>
                </c:pt>
                <c:pt idx="676">
                  <c:v>39703</c:v>
                </c:pt>
                <c:pt idx="677">
                  <c:v>39704</c:v>
                </c:pt>
                <c:pt idx="678">
                  <c:v>39705</c:v>
                </c:pt>
                <c:pt idx="679">
                  <c:v>39706</c:v>
                </c:pt>
                <c:pt idx="680">
                  <c:v>39707</c:v>
                </c:pt>
                <c:pt idx="681">
                  <c:v>39708</c:v>
                </c:pt>
                <c:pt idx="682">
                  <c:v>39709</c:v>
                </c:pt>
                <c:pt idx="683">
                  <c:v>39710</c:v>
                </c:pt>
                <c:pt idx="684">
                  <c:v>39711</c:v>
                </c:pt>
                <c:pt idx="685">
                  <c:v>39712</c:v>
                </c:pt>
                <c:pt idx="686">
                  <c:v>39713</c:v>
                </c:pt>
                <c:pt idx="687">
                  <c:v>39714</c:v>
                </c:pt>
                <c:pt idx="688">
                  <c:v>39715</c:v>
                </c:pt>
                <c:pt idx="689">
                  <c:v>39716</c:v>
                </c:pt>
                <c:pt idx="690">
                  <c:v>39717</c:v>
                </c:pt>
                <c:pt idx="691">
                  <c:v>39718</c:v>
                </c:pt>
                <c:pt idx="692">
                  <c:v>39719</c:v>
                </c:pt>
                <c:pt idx="693">
                  <c:v>39720</c:v>
                </c:pt>
                <c:pt idx="694">
                  <c:v>39721</c:v>
                </c:pt>
                <c:pt idx="695">
                  <c:v>39722</c:v>
                </c:pt>
                <c:pt idx="696">
                  <c:v>39723</c:v>
                </c:pt>
                <c:pt idx="697">
                  <c:v>39724</c:v>
                </c:pt>
                <c:pt idx="698">
                  <c:v>39725</c:v>
                </c:pt>
                <c:pt idx="699">
                  <c:v>39726</c:v>
                </c:pt>
                <c:pt idx="700">
                  <c:v>39727</c:v>
                </c:pt>
                <c:pt idx="701">
                  <c:v>39728</c:v>
                </c:pt>
                <c:pt idx="702">
                  <c:v>39729</c:v>
                </c:pt>
                <c:pt idx="703">
                  <c:v>39730</c:v>
                </c:pt>
                <c:pt idx="704">
                  <c:v>39731</c:v>
                </c:pt>
                <c:pt idx="705">
                  <c:v>39732</c:v>
                </c:pt>
                <c:pt idx="706">
                  <c:v>39733</c:v>
                </c:pt>
                <c:pt idx="707">
                  <c:v>39734</c:v>
                </c:pt>
                <c:pt idx="708">
                  <c:v>39735</c:v>
                </c:pt>
                <c:pt idx="709">
                  <c:v>39736</c:v>
                </c:pt>
                <c:pt idx="710">
                  <c:v>39737</c:v>
                </c:pt>
                <c:pt idx="711">
                  <c:v>39738</c:v>
                </c:pt>
                <c:pt idx="712">
                  <c:v>39739</c:v>
                </c:pt>
                <c:pt idx="713">
                  <c:v>39740</c:v>
                </c:pt>
                <c:pt idx="714">
                  <c:v>39741</c:v>
                </c:pt>
                <c:pt idx="715">
                  <c:v>39742</c:v>
                </c:pt>
                <c:pt idx="716">
                  <c:v>39743</c:v>
                </c:pt>
                <c:pt idx="717">
                  <c:v>39744</c:v>
                </c:pt>
                <c:pt idx="718">
                  <c:v>39745</c:v>
                </c:pt>
                <c:pt idx="719">
                  <c:v>39746</c:v>
                </c:pt>
                <c:pt idx="720">
                  <c:v>39747</c:v>
                </c:pt>
                <c:pt idx="721">
                  <c:v>39748</c:v>
                </c:pt>
                <c:pt idx="722">
                  <c:v>39749</c:v>
                </c:pt>
                <c:pt idx="723">
                  <c:v>39750</c:v>
                </c:pt>
                <c:pt idx="724">
                  <c:v>39751</c:v>
                </c:pt>
                <c:pt idx="725">
                  <c:v>39752</c:v>
                </c:pt>
                <c:pt idx="726">
                  <c:v>39753</c:v>
                </c:pt>
                <c:pt idx="727">
                  <c:v>39754</c:v>
                </c:pt>
                <c:pt idx="728">
                  <c:v>39755</c:v>
                </c:pt>
                <c:pt idx="729">
                  <c:v>39756</c:v>
                </c:pt>
                <c:pt idx="730">
                  <c:v>39757</c:v>
                </c:pt>
                <c:pt idx="731">
                  <c:v>39758</c:v>
                </c:pt>
                <c:pt idx="732">
                  <c:v>39759</c:v>
                </c:pt>
                <c:pt idx="733">
                  <c:v>39760</c:v>
                </c:pt>
                <c:pt idx="734">
                  <c:v>39761</c:v>
                </c:pt>
                <c:pt idx="735">
                  <c:v>39762</c:v>
                </c:pt>
                <c:pt idx="736">
                  <c:v>39763</c:v>
                </c:pt>
                <c:pt idx="737">
                  <c:v>39764</c:v>
                </c:pt>
                <c:pt idx="738">
                  <c:v>39765</c:v>
                </c:pt>
                <c:pt idx="739">
                  <c:v>39766</c:v>
                </c:pt>
                <c:pt idx="740">
                  <c:v>39767</c:v>
                </c:pt>
                <c:pt idx="741">
                  <c:v>39768</c:v>
                </c:pt>
                <c:pt idx="742">
                  <c:v>39769</c:v>
                </c:pt>
                <c:pt idx="743">
                  <c:v>39770</c:v>
                </c:pt>
                <c:pt idx="744">
                  <c:v>39771</c:v>
                </c:pt>
                <c:pt idx="745">
                  <c:v>39772</c:v>
                </c:pt>
                <c:pt idx="746">
                  <c:v>39773</c:v>
                </c:pt>
                <c:pt idx="747">
                  <c:v>39774</c:v>
                </c:pt>
                <c:pt idx="748">
                  <c:v>39775</c:v>
                </c:pt>
                <c:pt idx="749">
                  <c:v>39776</c:v>
                </c:pt>
                <c:pt idx="750">
                  <c:v>39777</c:v>
                </c:pt>
                <c:pt idx="751">
                  <c:v>39778</c:v>
                </c:pt>
                <c:pt idx="752">
                  <c:v>39779</c:v>
                </c:pt>
                <c:pt idx="753">
                  <c:v>39780</c:v>
                </c:pt>
                <c:pt idx="754">
                  <c:v>39781</c:v>
                </c:pt>
                <c:pt idx="755">
                  <c:v>39782</c:v>
                </c:pt>
                <c:pt idx="756">
                  <c:v>39783</c:v>
                </c:pt>
                <c:pt idx="757">
                  <c:v>39784</c:v>
                </c:pt>
                <c:pt idx="758">
                  <c:v>39785</c:v>
                </c:pt>
                <c:pt idx="759">
                  <c:v>39786</c:v>
                </c:pt>
                <c:pt idx="760">
                  <c:v>39787</c:v>
                </c:pt>
                <c:pt idx="761">
                  <c:v>39788</c:v>
                </c:pt>
                <c:pt idx="762">
                  <c:v>39789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5</c:v>
                </c:pt>
                <c:pt idx="769">
                  <c:v>39796</c:v>
                </c:pt>
                <c:pt idx="770">
                  <c:v>39797</c:v>
                </c:pt>
                <c:pt idx="771">
                  <c:v>39798</c:v>
                </c:pt>
                <c:pt idx="772">
                  <c:v>39799</c:v>
                </c:pt>
                <c:pt idx="773">
                  <c:v>39800</c:v>
                </c:pt>
                <c:pt idx="774">
                  <c:v>39801</c:v>
                </c:pt>
                <c:pt idx="775">
                  <c:v>39802</c:v>
                </c:pt>
                <c:pt idx="776">
                  <c:v>39803</c:v>
                </c:pt>
                <c:pt idx="777">
                  <c:v>39804</c:v>
                </c:pt>
                <c:pt idx="778">
                  <c:v>39805</c:v>
                </c:pt>
                <c:pt idx="779">
                  <c:v>39806</c:v>
                </c:pt>
                <c:pt idx="780">
                  <c:v>39807</c:v>
                </c:pt>
                <c:pt idx="781">
                  <c:v>39808</c:v>
                </c:pt>
                <c:pt idx="782">
                  <c:v>39809</c:v>
                </c:pt>
                <c:pt idx="783">
                  <c:v>39810</c:v>
                </c:pt>
                <c:pt idx="784">
                  <c:v>39811</c:v>
                </c:pt>
                <c:pt idx="785">
                  <c:v>39812</c:v>
                </c:pt>
                <c:pt idx="786">
                  <c:v>39813</c:v>
                </c:pt>
                <c:pt idx="787">
                  <c:v>39814</c:v>
                </c:pt>
                <c:pt idx="788">
                  <c:v>39815</c:v>
                </c:pt>
                <c:pt idx="789">
                  <c:v>39816</c:v>
                </c:pt>
                <c:pt idx="790">
                  <c:v>39817</c:v>
                </c:pt>
                <c:pt idx="791">
                  <c:v>39818</c:v>
                </c:pt>
                <c:pt idx="792">
                  <c:v>39819</c:v>
                </c:pt>
                <c:pt idx="793">
                  <c:v>39820</c:v>
                </c:pt>
                <c:pt idx="794">
                  <c:v>39821</c:v>
                </c:pt>
                <c:pt idx="795">
                  <c:v>39822</c:v>
                </c:pt>
                <c:pt idx="796">
                  <c:v>39823</c:v>
                </c:pt>
                <c:pt idx="797">
                  <c:v>39824</c:v>
                </c:pt>
                <c:pt idx="798">
                  <c:v>39825</c:v>
                </c:pt>
                <c:pt idx="799">
                  <c:v>39826</c:v>
                </c:pt>
                <c:pt idx="800">
                  <c:v>39827</c:v>
                </c:pt>
                <c:pt idx="801">
                  <c:v>39828</c:v>
                </c:pt>
                <c:pt idx="802">
                  <c:v>39829</c:v>
                </c:pt>
                <c:pt idx="803">
                  <c:v>39830</c:v>
                </c:pt>
                <c:pt idx="804">
                  <c:v>39831</c:v>
                </c:pt>
                <c:pt idx="805">
                  <c:v>39832</c:v>
                </c:pt>
                <c:pt idx="806">
                  <c:v>39833</c:v>
                </c:pt>
                <c:pt idx="807">
                  <c:v>39834</c:v>
                </c:pt>
                <c:pt idx="808">
                  <c:v>39835</c:v>
                </c:pt>
                <c:pt idx="809">
                  <c:v>39836</c:v>
                </c:pt>
                <c:pt idx="810">
                  <c:v>39837</c:v>
                </c:pt>
                <c:pt idx="811">
                  <c:v>39838</c:v>
                </c:pt>
                <c:pt idx="812">
                  <c:v>39839</c:v>
                </c:pt>
                <c:pt idx="813">
                  <c:v>39840</c:v>
                </c:pt>
                <c:pt idx="814">
                  <c:v>39841</c:v>
                </c:pt>
                <c:pt idx="815">
                  <c:v>39842</c:v>
                </c:pt>
                <c:pt idx="816">
                  <c:v>39843</c:v>
                </c:pt>
                <c:pt idx="817">
                  <c:v>39844</c:v>
                </c:pt>
                <c:pt idx="818">
                  <c:v>39845</c:v>
                </c:pt>
                <c:pt idx="819">
                  <c:v>39846</c:v>
                </c:pt>
                <c:pt idx="820">
                  <c:v>39847</c:v>
                </c:pt>
                <c:pt idx="821">
                  <c:v>39848</c:v>
                </c:pt>
                <c:pt idx="822">
                  <c:v>39849</c:v>
                </c:pt>
                <c:pt idx="823">
                  <c:v>39850</c:v>
                </c:pt>
                <c:pt idx="824">
                  <c:v>39851</c:v>
                </c:pt>
                <c:pt idx="825">
                  <c:v>39852</c:v>
                </c:pt>
                <c:pt idx="826">
                  <c:v>39853</c:v>
                </c:pt>
                <c:pt idx="827">
                  <c:v>39854</c:v>
                </c:pt>
                <c:pt idx="828">
                  <c:v>39855</c:v>
                </c:pt>
                <c:pt idx="829">
                  <c:v>39856</c:v>
                </c:pt>
                <c:pt idx="830">
                  <c:v>39857</c:v>
                </c:pt>
                <c:pt idx="831">
                  <c:v>39858</c:v>
                </c:pt>
                <c:pt idx="832">
                  <c:v>39859</c:v>
                </c:pt>
                <c:pt idx="833">
                  <c:v>39860</c:v>
                </c:pt>
                <c:pt idx="834">
                  <c:v>39861</c:v>
                </c:pt>
                <c:pt idx="835">
                  <c:v>39862</c:v>
                </c:pt>
                <c:pt idx="836">
                  <c:v>39863</c:v>
                </c:pt>
                <c:pt idx="837">
                  <c:v>39864</c:v>
                </c:pt>
                <c:pt idx="838">
                  <c:v>39865</c:v>
                </c:pt>
                <c:pt idx="839">
                  <c:v>39866</c:v>
                </c:pt>
                <c:pt idx="840">
                  <c:v>39867</c:v>
                </c:pt>
                <c:pt idx="841">
                  <c:v>39868</c:v>
                </c:pt>
                <c:pt idx="842">
                  <c:v>39869</c:v>
                </c:pt>
                <c:pt idx="843">
                  <c:v>39870</c:v>
                </c:pt>
                <c:pt idx="844">
                  <c:v>39871</c:v>
                </c:pt>
                <c:pt idx="845">
                  <c:v>39872</c:v>
                </c:pt>
                <c:pt idx="846">
                  <c:v>39873</c:v>
                </c:pt>
                <c:pt idx="847">
                  <c:v>39874</c:v>
                </c:pt>
                <c:pt idx="848">
                  <c:v>39875</c:v>
                </c:pt>
                <c:pt idx="849">
                  <c:v>39876</c:v>
                </c:pt>
                <c:pt idx="850">
                  <c:v>39877</c:v>
                </c:pt>
                <c:pt idx="851">
                  <c:v>39878</c:v>
                </c:pt>
                <c:pt idx="852">
                  <c:v>39879</c:v>
                </c:pt>
                <c:pt idx="853">
                  <c:v>39880</c:v>
                </c:pt>
                <c:pt idx="854">
                  <c:v>39881</c:v>
                </c:pt>
                <c:pt idx="855">
                  <c:v>39882</c:v>
                </c:pt>
                <c:pt idx="856">
                  <c:v>39883</c:v>
                </c:pt>
                <c:pt idx="857">
                  <c:v>39884</c:v>
                </c:pt>
                <c:pt idx="858">
                  <c:v>39885</c:v>
                </c:pt>
                <c:pt idx="859">
                  <c:v>39886</c:v>
                </c:pt>
                <c:pt idx="860">
                  <c:v>39887</c:v>
                </c:pt>
                <c:pt idx="861">
                  <c:v>39888</c:v>
                </c:pt>
                <c:pt idx="862">
                  <c:v>39889</c:v>
                </c:pt>
                <c:pt idx="863">
                  <c:v>39890</c:v>
                </c:pt>
                <c:pt idx="864">
                  <c:v>39891</c:v>
                </c:pt>
                <c:pt idx="865">
                  <c:v>39892</c:v>
                </c:pt>
                <c:pt idx="866">
                  <c:v>39893</c:v>
                </c:pt>
                <c:pt idx="867">
                  <c:v>39894</c:v>
                </c:pt>
                <c:pt idx="868">
                  <c:v>39895</c:v>
                </c:pt>
                <c:pt idx="869">
                  <c:v>39896</c:v>
                </c:pt>
                <c:pt idx="870">
                  <c:v>39897</c:v>
                </c:pt>
                <c:pt idx="871">
                  <c:v>39898</c:v>
                </c:pt>
                <c:pt idx="872">
                  <c:v>39899</c:v>
                </c:pt>
                <c:pt idx="873">
                  <c:v>39900</c:v>
                </c:pt>
                <c:pt idx="874">
                  <c:v>39901</c:v>
                </c:pt>
                <c:pt idx="875">
                  <c:v>39902</c:v>
                </c:pt>
                <c:pt idx="876">
                  <c:v>39903</c:v>
                </c:pt>
                <c:pt idx="877">
                  <c:v>39904</c:v>
                </c:pt>
                <c:pt idx="878">
                  <c:v>39905</c:v>
                </c:pt>
                <c:pt idx="879">
                  <c:v>39906</c:v>
                </c:pt>
                <c:pt idx="880">
                  <c:v>39907</c:v>
                </c:pt>
                <c:pt idx="881">
                  <c:v>39908</c:v>
                </c:pt>
                <c:pt idx="882">
                  <c:v>39909</c:v>
                </c:pt>
                <c:pt idx="883">
                  <c:v>39910</c:v>
                </c:pt>
                <c:pt idx="884">
                  <c:v>39911</c:v>
                </c:pt>
                <c:pt idx="885">
                  <c:v>39912</c:v>
                </c:pt>
                <c:pt idx="886">
                  <c:v>39913</c:v>
                </c:pt>
                <c:pt idx="887">
                  <c:v>39914</c:v>
                </c:pt>
                <c:pt idx="888">
                  <c:v>39915</c:v>
                </c:pt>
                <c:pt idx="889">
                  <c:v>39916</c:v>
                </c:pt>
                <c:pt idx="890">
                  <c:v>39917</c:v>
                </c:pt>
                <c:pt idx="891">
                  <c:v>39918</c:v>
                </c:pt>
                <c:pt idx="892">
                  <c:v>39919</c:v>
                </c:pt>
                <c:pt idx="893">
                  <c:v>39920</c:v>
                </c:pt>
                <c:pt idx="894">
                  <c:v>39921</c:v>
                </c:pt>
                <c:pt idx="895">
                  <c:v>39922</c:v>
                </c:pt>
                <c:pt idx="896">
                  <c:v>39923</c:v>
                </c:pt>
                <c:pt idx="897">
                  <c:v>39924</c:v>
                </c:pt>
                <c:pt idx="898">
                  <c:v>39925</c:v>
                </c:pt>
                <c:pt idx="899">
                  <c:v>39926</c:v>
                </c:pt>
                <c:pt idx="900">
                  <c:v>39927</c:v>
                </c:pt>
                <c:pt idx="901">
                  <c:v>39928</c:v>
                </c:pt>
                <c:pt idx="902">
                  <c:v>39929</c:v>
                </c:pt>
                <c:pt idx="903">
                  <c:v>39930</c:v>
                </c:pt>
                <c:pt idx="904">
                  <c:v>39931</c:v>
                </c:pt>
                <c:pt idx="905">
                  <c:v>39932</c:v>
                </c:pt>
                <c:pt idx="906">
                  <c:v>39933</c:v>
                </c:pt>
                <c:pt idx="907">
                  <c:v>39934</c:v>
                </c:pt>
                <c:pt idx="908">
                  <c:v>39935</c:v>
                </c:pt>
                <c:pt idx="909">
                  <c:v>39936</c:v>
                </c:pt>
                <c:pt idx="910">
                  <c:v>39937</c:v>
                </c:pt>
                <c:pt idx="911">
                  <c:v>39938</c:v>
                </c:pt>
                <c:pt idx="912">
                  <c:v>39939</c:v>
                </c:pt>
                <c:pt idx="913">
                  <c:v>39940</c:v>
                </c:pt>
                <c:pt idx="914">
                  <c:v>39941</c:v>
                </c:pt>
                <c:pt idx="915">
                  <c:v>39942</c:v>
                </c:pt>
                <c:pt idx="916">
                  <c:v>39943</c:v>
                </c:pt>
                <c:pt idx="917">
                  <c:v>39944</c:v>
                </c:pt>
                <c:pt idx="918">
                  <c:v>39945</c:v>
                </c:pt>
                <c:pt idx="919">
                  <c:v>39946</c:v>
                </c:pt>
                <c:pt idx="920">
                  <c:v>39947</c:v>
                </c:pt>
                <c:pt idx="921">
                  <c:v>39948</c:v>
                </c:pt>
                <c:pt idx="922">
                  <c:v>39949</c:v>
                </c:pt>
                <c:pt idx="923">
                  <c:v>39950</c:v>
                </c:pt>
                <c:pt idx="924">
                  <c:v>39951</c:v>
                </c:pt>
                <c:pt idx="925">
                  <c:v>39952</c:v>
                </c:pt>
                <c:pt idx="926">
                  <c:v>39953</c:v>
                </c:pt>
                <c:pt idx="927">
                  <c:v>39954</c:v>
                </c:pt>
                <c:pt idx="928">
                  <c:v>39955</c:v>
                </c:pt>
                <c:pt idx="929">
                  <c:v>39956</c:v>
                </c:pt>
                <c:pt idx="930">
                  <c:v>39957</c:v>
                </c:pt>
                <c:pt idx="931">
                  <c:v>39958</c:v>
                </c:pt>
                <c:pt idx="932">
                  <c:v>39959</c:v>
                </c:pt>
                <c:pt idx="933">
                  <c:v>39960</c:v>
                </c:pt>
                <c:pt idx="934">
                  <c:v>39961</c:v>
                </c:pt>
                <c:pt idx="935">
                  <c:v>39962</c:v>
                </c:pt>
                <c:pt idx="936">
                  <c:v>39963</c:v>
                </c:pt>
                <c:pt idx="937">
                  <c:v>39964</c:v>
                </c:pt>
                <c:pt idx="938">
                  <c:v>39965</c:v>
                </c:pt>
                <c:pt idx="939">
                  <c:v>39966</c:v>
                </c:pt>
                <c:pt idx="940">
                  <c:v>39967</c:v>
                </c:pt>
                <c:pt idx="941">
                  <c:v>39968</c:v>
                </c:pt>
                <c:pt idx="942">
                  <c:v>39969</c:v>
                </c:pt>
                <c:pt idx="943">
                  <c:v>39970</c:v>
                </c:pt>
                <c:pt idx="944">
                  <c:v>39971</c:v>
                </c:pt>
                <c:pt idx="945">
                  <c:v>39972</c:v>
                </c:pt>
                <c:pt idx="946">
                  <c:v>39973</c:v>
                </c:pt>
                <c:pt idx="947">
                  <c:v>39974</c:v>
                </c:pt>
                <c:pt idx="948">
                  <c:v>39975</c:v>
                </c:pt>
                <c:pt idx="949">
                  <c:v>39976</c:v>
                </c:pt>
                <c:pt idx="950">
                  <c:v>39977</c:v>
                </c:pt>
                <c:pt idx="951">
                  <c:v>39978</c:v>
                </c:pt>
                <c:pt idx="952">
                  <c:v>39979</c:v>
                </c:pt>
                <c:pt idx="953">
                  <c:v>39980</c:v>
                </c:pt>
                <c:pt idx="954">
                  <c:v>39981</c:v>
                </c:pt>
                <c:pt idx="955">
                  <c:v>39982</c:v>
                </c:pt>
                <c:pt idx="956">
                  <c:v>39983</c:v>
                </c:pt>
                <c:pt idx="957">
                  <c:v>39984</c:v>
                </c:pt>
                <c:pt idx="958">
                  <c:v>39985</c:v>
                </c:pt>
                <c:pt idx="959">
                  <c:v>39986</c:v>
                </c:pt>
                <c:pt idx="960">
                  <c:v>39987</c:v>
                </c:pt>
                <c:pt idx="961">
                  <c:v>39988</c:v>
                </c:pt>
                <c:pt idx="962">
                  <c:v>39989</c:v>
                </c:pt>
                <c:pt idx="963">
                  <c:v>39990</c:v>
                </c:pt>
                <c:pt idx="964">
                  <c:v>39991</c:v>
                </c:pt>
                <c:pt idx="965">
                  <c:v>39992</c:v>
                </c:pt>
                <c:pt idx="966">
                  <c:v>39993</c:v>
                </c:pt>
                <c:pt idx="967">
                  <c:v>39994</c:v>
                </c:pt>
                <c:pt idx="968">
                  <c:v>39995</c:v>
                </c:pt>
                <c:pt idx="969">
                  <c:v>39996</c:v>
                </c:pt>
                <c:pt idx="970">
                  <c:v>39997</c:v>
                </c:pt>
                <c:pt idx="971">
                  <c:v>39998</c:v>
                </c:pt>
                <c:pt idx="972">
                  <c:v>39999</c:v>
                </c:pt>
                <c:pt idx="973">
                  <c:v>40000</c:v>
                </c:pt>
                <c:pt idx="974">
                  <c:v>40001</c:v>
                </c:pt>
                <c:pt idx="975">
                  <c:v>40002</c:v>
                </c:pt>
                <c:pt idx="976">
                  <c:v>40003</c:v>
                </c:pt>
                <c:pt idx="977">
                  <c:v>40004</c:v>
                </c:pt>
                <c:pt idx="978">
                  <c:v>40005</c:v>
                </c:pt>
                <c:pt idx="979">
                  <c:v>40006</c:v>
                </c:pt>
                <c:pt idx="980">
                  <c:v>40007</c:v>
                </c:pt>
                <c:pt idx="981">
                  <c:v>40008</c:v>
                </c:pt>
                <c:pt idx="982">
                  <c:v>40009</c:v>
                </c:pt>
                <c:pt idx="983">
                  <c:v>40010</c:v>
                </c:pt>
                <c:pt idx="984">
                  <c:v>40011</c:v>
                </c:pt>
                <c:pt idx="985">
                  <c:v>40012</c:v>
                </c:pt>
                <c:pt idx="986">
                  <c:v>40013</c:v>
                </c:pt>
                <c:pt idx="987">
                  <c:v>40014</c:v>
                </c:pt>
                <c:pt idx="988">
                  <c:v>40015</c:v>
                </c:pt>
                <c:pt idx="989">
                  <c:v>40016</c:v>
                </c:pt>
                <c:pt idx="990">
                  <c:v>40017</c:v>
                </c:pt>
                <c:pt idx="991">
                  <c:v>40018</c:v>
                </c:pt>
                <c:pt idx="992">
                  <c:v>40019</c:v>
                </c:pt>
                <c:pt idx="993">
                  <c:v>40020</c:v>
                </c:pt>
                <c:pt idx="994">
                  <c:v>40021</c:v>
                </c:pt>
                <c:pt idx="995">
                  <c:v>40022</c:v>
                </c:pt>
                <c:pt idx="996">
                  <c:v>40023</c:v>
                </c:pt>
                <c:pt idx="997">
                  <c:v>40024</c:v>
                </c:pt>
                <c:pt idx="998">
                  <c:v>40025</c:v>
                </c:pt>
                <c:pt idx="999">
                  <c:v>40026</c:v>
                </c:pt>
                <c:pt idx="1000">
                  <c:v>40027</c:v>
                </c:pt>
                <c:pt idx="1001">
                  <c:v>40028</c:v>
                </c:pt>
                <c:pt idx="1002">
                  <c:v>40029</c:v>
                </c:pt>
                <c:pt idx="1003">
                  <c:v>40030</c:v>
                </c:pt>
                <c:pt idx="1004">
                  <c:v>40031</c:v>
                </c:pt>
                <c:pt idx="1005">
                  <c:v>40032</c:v>
                </c:pt>
                <c:pt idx="1006">
                  <c:v>40033</c:v>
                </c:pt>
                <c:pt idx="1007">
                  <c:v>40034</c:v>
                </c:pt>
                <c:pt idx="1008">
                  <c:v>40035</c:v>
                </c:pt>
                <c:pt idx="1009">
                  <c:v>40036</c:v>
                </c:pt>
                <c:pt idx="1010">
                  <c:v>40037</c:v>
                </c:pt>
                <c:pt idx="1011">
                  <c:v>40038</c:v>
                </c:pt>
                <c:pt idx="1012">
                  <c:v>40039</c:v>
                </c:pt>
                <c:pt idx="1013">
                  <c:v>40040</c:v>
                </c:pt>
                <c:pt idx="1014">
                  <c:v>40041</c:v>
                </c:pt>
                <c:pt idx="1015">
                  <c:v>40042</c:v>
                </c:pt>
                <c:pt idx="1016">
                  <c:v>40043</c:v>
                </c:pt>
                <c:pt idx="1017">
                  <c:v>40044</c:v>
                </c:pt>
                <c:pt idx="1018">
                  <c:v>40045</c:v>
                </c:pt>
                <c:pt idx="1019">
                  <c:v>40046</c:v>
                </c:pt>
                <c:pt idx="1020">
                  <c:v>40047</c:v>
                </c:pt>
                <c:pt idx="1021">
                  <c:v>40048</c:v>
                </c:pt>
                <c:pt idx="1022">
                  <c:v>40049</c:v>
                </c:pt>
                <c:pt idx="1023">
                  <c:v>40050</c:v>
                </c:pt>
                <c:pt idx="1024">
                  <c:v>40051</c:v>
                </c:pt>
                <c:pt idx="1025">
                  <c:v>40052</c:v>
                </c:pt>
                <c:pt idx="1026">
                  <c:v>40053</c:v>
                </c:pt>
                <c:pt idx="1027">
                  <c:v>40054</c:v>
                </c:pt>
                <c:pt idx="1028">
                  <c:v>40055</c:v>
                </c:pt>
                <c:pt idx="1029">
                  <c:v>40056</c:v>
                </c:pt>
                <c:pt idx="1030">
                  <c:v>40057</c:v>
                </c:pt>
                <c:pt idx="1031">
                  <c:v>40058</c:v>
                </c:pt>
                <c:pt idx="1032">
                  <c:v>40059</c:v>
                </c:pt>
                <c:pt idx="1033">
                  <c:v>40060</c:v>
                </c:pt>
                <c:pt idx="1034">
                  <c:v>40061</c:v>
                </c:pt>
                <c:pt idx="1035">
                  <c:v>40062</c:v>
                </c:pt>
                <c:pt idx="1036">
                  <c:v>40063</c:v>
                </c:pt>
                <c:pt idx="1037">
                  <c:v>40064</c:v>
                </c:pt>
                <c:pt idx="1038">
                  <c:v>40065</c:v>
                </c:pt>
                <c:pt idx="1039">
                  <c:v>40066</c:v>
                </c:pt>
                <c:pt idx="1040">
                  <c:v>40067</c:v>
                </c:pt>
                <c:pt idx="1041">
                  <c:v>40068</c:v>
                </c:pt>
                <c:pt idx="1042">
                  <c:v>40069</c:v>
                </c:pt>
                <c:pt idx="1043">
                  <c:v>40070</c:v>
                </c:pt>
                <c:pt idx="1044">
                  <c:v>40071</c:v>
                </c:pt>
                <c:pt idx="1045">
                  <c:v>40072</c:v>
                </c:pt>
                <c:pt idx="1046">
                  <c:v>40073</c:v>
                </c:pt>
                <c:pt idx="1047">
                  <c:v>40074</c:v>
                </c:pt>
                <c:pt idx="1048">
                  <c:v>40075</c:v>
                </c:pt>
                <c:pt idx="1049">
                  <c:v>40076</c:v>
                </c:pt>
                <c:pt idx="1050">
                  <c:v>40077</c:v>
                </c:pt>
                <c:pt idx="1051">
                  <c:v>40078</c:v>
                </c:pt>
                <c:pt idx="1052">
                  <c:v>40079</c:v>
                </c:pt>
                <c:pt idx="1053">
                  <c:v>40080</c:v>
                </c:pt>
                <c:pt idx="1054">
                  <c:v>40081</c:v>
                </c:pt>
                <c:pt idx="1055">
                  <c:v>40082</c:v>
                </c:pt>
                <c:pt idx="1056">
                  <c:v>40083</c:v>
                </c:pt>
                <c:pt idx="1057">
                  <c:v>40084</c:v>
                </c:pt>
                <c:pt idx="1058">
                  <c:v>40085</c:v>
                </c:pt>
                <c:pt idx="1059">
                  <c:v>40086</c:v>
                </c:pt>
                <c:pt idx="1060">
                  <c:v>40087</c:v>
                </c:pt>
                <c:pt idx="1061">
                  <c:v>40088</c:v>
                </c:pt>
                <c:pt idx="1062">
                  <c:v>40089</c:v>
                </c:pt>
                <c:pt idx="1063">
                  <c:v>40090</c:v>
                </c:pt>
                <c:pt idx="1064">
                  <c:v>40091</c:v>
                </c:pt>
                <c:pt idx="1065">
                  <c:v>40092</c:v>
                </c:pt>
                <c:pt idx="1066">
                  <c:v>40093</c:v>
                </c:pt>
                <c:pt idx="1067">
                  <c:v>40094</c:v>
                </c:pt>
                <c:pt idx="1068">
                  <c:v>40095</c:v>
                </c:pt>
                <c:pt idx="1069">
                  <c:v>40096</c:v>
                </c:pt>
                <c:pt idx="1070">
                  <c:v>40097</c:v>
                </c:pt>
                <c:pt idx="1071">
                  <c:v>40098</c:v>
                </c:pt>
                <c:pt idx="1072">
                  <c:v>40099</c:v>
                </c:pt>
                <c:pt idx="1073">
                  <c:v>40100</c:v>
                </c:pt>
                <c:pt idx="1074">
                  <c:v>40101</c:v>
                </c:pt>
                <c:pt idx="1075">
                  <c:v>40102</c:v>
                </c:pt>
                <c:pt idx="1076">
                  <c:v>40103</c:v>
                </c:pt>
                <c:pt idx="1077">
                  <c:v>40104</c:v>
                </c:pt>
                <c:pt idx="1078">
                  <c:v>40105</c:v>
                </c:pt>
                <c:pt idx="1079">
                  <c:v>40106</c:v>
                </c:pt>
                <c:pt idx="1080">
                  <c:v>40107</c:v>
                </c:pt>
                <c:pt idx="1081">
                  <c:v>40108</c:v>
                </c:pt>
                <c:pt idx="1082">
                  <c:v>40109</c:v>
                </c:pt>
                <c:pt idx="1083">
                  <c:v>40110</c:v>
                </c:pt>
                <c:pt idx="1084">
                  <c:v>40111</c:v>
                </c:pt>
                <c:pt idx="1085">
                  <c:v>40112</c:v>
                </c:pt>
                <c:pt idx="1086">
                  <c:v>40113</c:v>
                </c:pt>
                <c:pt idx="1087">
                  <c:v>40114</c:v>
                </c:pt>
                <c:pt idx="1088">
                  <c:v>40115</c:v>
                </c:pt>
                <c:pt idx="1089">
                  <c:v>40116</c:v>
                </c:pt>
                <c:pt idx="1090">
                  <c:v>40117</c:v>
                </c:pt>
                <c:pt idx="1091">
                  <c:v>40118</c:v>
                </c:pt>
                <c:pt idx="1092">
                  <c:v>40119</c:v>
                </c:pt>
                <c:pt idx="1093">
                  <c:v>40120</c:v>
                </c:pt>
                <c:pt idx="1094">
                  <c:v>40121</c:v>
                </c:pt>
                <c:pt idx="1095">
                  <c:v>40122</c:v>
                </c:pt>
                <c:pt idx="1096">
                  <c:v>40123</c:v>
                </c:pt>
                <c:pt idx="1097">
                  <c:v>40124</c:v>
                </c:pt>
                <c:pt idx="1098">
                  <c:v>40125</c:v>
                </c:pt>
                <c:pt idx="1099">
                  <c:v>40126</c:v>
                </c:pt>
                <c:pt idx="1100">
                  <c:v>40127</c:v>
                </c:pt>
                <c:pt idx="1101">
                  <c:v>40128</c:v>
                </c:pt>
                <c:pt idx="1102">
                  <c:v>40129</c:v>
                </c:pt>
                <c:pt idx="1103">
                  <c:v>40130</c:v>
                </c:pt>
                <c:pt idx="1104">
                  <c:v>40131</c:v>
                </c:pt>
                <c:pt idx="1105">
                  <c:v>40132</c:v>
                </c:pt>
                <c:pt idx="1106">
                  <c:v>40133</c:v>
                </c:pt>
                <c:pt idx="1107">
                  <c:v>40134</c:v>
                </c:pt>
                <c:pt idx="1108">
                  <c:v>40135</c:v>
                </c:pt>
                <c:pt idx="1109">
                  <c:v>40136</c:v>
                </c:pt>
                <c:pt idx="1110">
                  <c:v>40137</c:v>
                </c:pt>
                <c:pt idx="1111">
                  <c:v>40138</c:v>
                </c:pt>
                <c:pt idx="1112">
                  <c:v>40139</c:v>
                </c:pt>
                <c:pt idx="1113">
                  <c:v>40140</c:v>
                </c:pt>
                <c:pt idx="1114">
                  <c:v>40141</c:v>
                </c:pt>
                <c:pt idx="1115">
                  <c:v>40142</c:v>
                </c:pt>
                <c:pt idx="1116">
                  <c:v>40143</c:v>
                </c:pt>
                <c:pt idx="1117">
                  <c:v>40144</c:v>
                </c:pt>
                <c:pt idx="1118">
                  <c:v>40145</c:v>
                </c:pt>
                <c:pt idx="1119">
                  <c:v>40146</c:v>
                </c:pt>
                <c:pt idx="1120">
                  <c:v>40147</c:v>
                </c:pt>
                <c:pt idx="1121">
                  <c:v>40148</c:v>
                </c:pt>
                <c:pt idx="1122">
                  <c:v>40149</c:v>
                </c:pt>
                <c:pt idx="1123">
                  <c:v>40150</c:v>
                </c:pt>
                <c:pt idx="1124">
                  <c:v>40151</c:v>
                </c:pt>
                <c:pt idx="1125">
                  <c:v>40152</c:v>
                </c:pt>
                <c:pt idx="1126">
                  <c:v>40153</c:v>
                </c:pt>
                <c:pt idx="1127">
                  <c:v>40154</c:v>
                </c:pt>
                <c:pt idx="1128">
                  <c:v>40155</c:v>
                </c:pt>
                <c:pt idx="1129">
                  <c:v>40156</c:v>
                </c:pt>
                <c:pt idx="1130">
                  <c:v>40157</c:v>
                </c:pt>
                <c:pt idx="1131">
                  <c:v>40158</c:v>
                </c:pt>
                <c:pt idx="1132">
                  <c:v>40159</c:v>
                </c:pt>
                <c:pt idx="1133">
                  <c:v>40160</c:v>
                </c:pt>
                <c:pt idx="1134">
                  <c:v>40161</c:v>
                </c:pt>
                <c:pt idx="1135">
                  <c:v>40162</c:v>
                </c:pt>
                <c:pt idx="1136">
                  <c:v>40163</c:v>
                </c:pt>
                <c:pt idx="1137">
                  <c:v>40164</c:v>
                </c:pt>
                <c:pt idx="1138">
                  <c:v>40165</c:v>
                </c:pt>
                <c:pt idx="1139">
                  <c:v>40166</c:v>
                </c:pt>
                <c:pt idx="1140">
                  <c:v>40167</c:v>
                </c:pt>
                <c:pt idx="1141">
                  <c:v>40168</c:v>
                </c:pt>
                <c:pt idx="1142">
                  <c:v>40169</c:v>
                </c:pt>
                <c:pt idx="1143">
                  <c:v>40170</c:v>
                </c:pt>
                <c:pt idx="1144">
                  <c:v>40171</c:v>
                </c:pt>
                <c:pt idx="1145">
                  <c:v>40172</c:v>
                </c:pt>
                <c:pt idx="1146">
                  <c:v>40173</c:v>
                </c:pt>
                <c:pt idx="1147">
                  <c:v>40174</c:v>
                </c:pt>
                <c:pt idx="1148">
                  <c:v>40175</c:v>
                </c:pt>
                <c:pt idx="1149">
                  <c:v>40176</c:v>
                </c:pt>
                <c:pt idx="1150">
                  <c:v>40177</c:v>
                </c:pt>
                <c:pt idx="1151">
                  <c:v>40178</c:v>
                </c:pt>
                <c:pt idx="1152">
                  <c:v>40179</c:v>
                </c:pt>
                <c:pt idx="1153">
                  <c:v>40180</c:v>
                </c:pt>
                <c:pt idx="1154">
                  <c:v>40181</c:v>
                </c:pt>
                <c:pt idx="1155">
                  <c:v>40182</c:v>
                </c:pt>
                <c:pt idx="1156">
                  <c:v>40183</c:v>
                </c:pt>
                <c:pt idx="1157">
                  <c:v>40184</c:v>
                </c:pt>
                <c:pt idx="1158">
                  <c:v>40185</c:v>
                </c:pt>
                <c:pt idx="1159">
                  <c:v>40186</c:v>
                </c:pt>
                <c:pt idx="1160">
                  <c:v>40187</c:v>
                </c:pt>
                <c:pt idx="1161">
                  <c:v>40188</c:v>
                </c:pt>
                <c:pt idx="1162">
                  <c:v>40189</c:v>
                </c:pt>
                <c:pt idx="1163">
                  <c:v>40190</c:v>
                </c:pt>
                <c:pt idx="1164">
                  <c:v>40191</c:v>
                </c:pt>
                <c:pt idx="1165">
                  <c:v>40192</c:v>
                </c:pt>
                <c:pt idx="1166">
                  <c:v>40193</c:v>
                </c:pt>
                <c:pt idx="1167">
                  <c:v>40194</c:v>
                </c:pt>
                <c:pt idx="1168">
                  <c:v>40195</c:v>
                </c:pt>
                <c:pt idx="1169">
                  <c:v>40196</c:v>
                </c:pt>
                <c:pt idx="1170">
                  <c:v>40197</c:v>
                </c:pt>
                <c:pt idx="1171">
                  <c:v>40198</c:v>
                </c:pt>
                <c:pt idx="1172">
                  <c:v>40199</c:v>
                </c:pt>
                <c:pt idx="1173">
                  <c:v>40200</c:v>
                </c:pt>
                <c:pt idx="1174">
                  <c:v>40201</c:v>
                </c:pt>
                <c:pt idx="1175">
                  <c:v>40202</c:v>
                </c:pt>
                <c:pt idx="1176">
                  <c:v>40203</c:v>
                </c:pt>
                <c:pt idx="1177">
                  <c:v>40204</c:v>
                </c:pt>
                <c:pt idx="1178">
                  <c:v>40205</c:v>
                </c:pt>
                <c:pt idx="1179">
                  <c:v>40206</c:v>
                </c:pt>
                <c:pt idx="1180">
                  <c:v>40207</c:v>
                </c:pt>
                <c:pt idx="1181">
                  <c:v>40208</c:v>
                </c:pt>
                <c:pt idx="1182">
                  <c:v>40209</c:v>
                </c:pt>
                <c:pt idx="1183">
                  <c:v>40210</c:v>
                </c:pt>
                <c:pt idx="1184">
                  <c:v>40211</c:v>
                </c:pt>
                <c:pt idx="1185">
                  <c:v>40212</c:v>
                </c:pt>
                <c:pt idx="1186">
                  <c:v>40213</c:v>
                </c:pt>
                <c:pt idx="1187">
                  <c:v>40214</c:v>
                </c:pt>
                <c:pt idx="1188">
                  <c:v>40215</c:v>
                </c:pt>
                <c:pt idx="1189">
                  <c:v>40216</c:v>
                </c:pt>
                <c:pt idx="1190">
                  <c:v>40217</c:v>
                </c:pt>
                <c:pt idx="1191">
                  <c:v>40218</c:v>
                </c:pt>
                <c:pt idx="1192">
                  <c:v>40219</c:v>
                </c:pt>
                <c:pt idx="1193">
                  <c:v>40220</c:v>
                </c:pt>
                <c:pt idx="1194">
                  <c:v>40221</c:v>
                </c:pt>
                <c:pt idx="1195">
                  <c:v>40222</c:v>
                </c:pt>
                <c:pt idx="1196">
                  <c:v>40223</c:v>
                </c:pt>
                <c:pt idx="1197">
                  <c:v>40224</c:v>
                </c:pt>
                <c:pt idx="1198">
                  <c:v>40225</c:v>
                </c:pt>
                <c:pt idx="1199">
                  <c:v>40226</c:v>
                </c:pt>
                <c:pt idx="1200">
                  <c:v>40227</c:v>
                </c:pt>
                <c:pt idx="1201">
                  <c:v>40228</c:v>
                </c:pt>
                <c:pt idx="1202">
                  <c:v>40229</c:v>
                </c:pt>
                <c:pt idx="1203">
                  <c:v>40230</c:v>
                </c:pt>
                <c:pt idx="1204">
                  <c:v>40231</c:v>
                </c:pt>
                <c:pt idx="1205">
                  <c:v>40232</c:v>
                </c:pt>
                <c:pt idx="1206">
                  <c:v>40233</c:v>
                </c:pt>
                <c:pt idx="1207">
                  <c:v>40234</c:v>
                </c:pt>
                <c:pt idx="1208">
                  <c:v>40235</c:v>
                </c:pt>
                <c:pt idx="1209">
                  <c:v>40236</c:v>
                </c:pt>
                <c:pt idx="1210">
                  <c:v>40237</c:v>
                </c:pt>
                <c:pt idx="1211">
                  <c:v>40238</c:v>
                </c:pt>
                <c:pt idx="1212">
                  <c:v>40239</c:v>
                </c:pt>
                <c:pt idx="1213">
                  <c:v>40240</c:v>
                </c:pt>
                <c:pt idx="1214">
                  <c:v>40241</c:v>
                </c:pt>
                <c:pt idx="1215">
                  <c:v>40242</c:v>
                </c:pt>
                <c:pt idx="1216">
                  <c:v>40243</c:v>
                </c:pt>
                <c:pt idx="1217">
                  <c:v>40244</c:v>
                </c:pt>
                <c:pt idx="1218">
                  <c:v>40245</c:v>
                </c:pt>
                <c:pt idx="1219">
                  <c:v>40246</c:v>
                </c:pt>
                <c:pt idx="1220">
                  <c:v>40247</c:v>
                </c:pt>
                <c:pt idx="1221">
                  <c:v>40248</c:v>
                </c:pt>
                <c:pt idx="1222">
                  <c:v>40249</c:v>
                </c:pt>
                <c:pt idx="1223">
                  <c:v>40250</c:v>
                </c:pt>
                <c:pt idx="1224">
                  <c:v>40251</c:v>
                </c:pt>
                <c:pt idx="1225">
                  <c:v>40252</c:v>
                </c:pt>
                <c:pt idx="1226">
                  <c:v>40253</c:v>
                </c:pt>
                <c:pt idx="1227">
                  <c:v>40254</c:v>
                </c:pt>
                <c:pt idx="1228">
                  <c:v>40255</c:v>
                </c:pt>
                <c:pt idx="1229">
                  <c:v>40256</c:v>
                </c:pt>
                <c:pt idx="1230">
                  <c:v>40257</c:v>
                </c:pt>
                <c:pt idx="1231">
                  <c:v>40258</c:v>
                </c:pt>
                <c:pt idx="1232">
                  <c:v>40259</c:v>
                </c:pt>
                <c:pt idx="1233">
                  <c:v>40260</c:v>
                </c:pt>
                <c:pt idx="1234">
                  <c:v>40261</c:v>
                </c:pt>
                <c:pt idx="1235">
                  <c:v>40262</c:v>
                </c:pt>
                <c:pt idx="1236">
                  <c:v>40263</c:v>
                </c:pt>
                <c:pt idx="1237">
                  <c:v>40264</c:v>
                </c:pt>
                <c:pt idx="1238">
                  <c:v>40265</c:v>
                </c:pt>
                <c:pt idx="1239">
                  <c:v>40266</c:v>
                </c:pt>
                <c:pt idx="1240">
                  <c:v>40267</c:v>
                </c:pt>
                <c:pt idx="1241">
                  <c:v>40268</c:v>
                </c:pt>
                <c:pt idx="1242">
                  <c:v>40269</c:v>
                </c:pt>
                <c:pt idx="1243">
                  <c:v>40270</c:v>
                </c:pt>
                <c:pt idx="1244">
                  <c:v>40271</c:v>
                </c:pt>
                <c:pt idx="1245">
                  <c:v>40272</c:v>
                </c:pt>
                <c:pt idx="1246">
                  <c:v>40273</c:v>
                </c:pt>
                <c:pt idx="1247">
                  <c:v>40274</c:v>
                </c:pt>
                <c:pt idx="1248">
                  <c:v>40275</c:v>
                </c:pt>
                <c:pt idx="1249">
                  <c:v>40276</c:v>
                </c:pt>
                <c:pt idx="1250">
                  <c:v>40277</c:v>
                </c:pt>
                <c:pt idx="1251">
                  <c:v>40278</c:v>
                </c:pt>
                <c:pt idx="1252">
                  <c:v>40279</c:v>
                </c:pt>
                <c:pt idx="1253">
                  <c:v>40280</c:v>
                </c:pt>
                <c:pt idx="1254">
                  <c:v>40281</c:v>
                </c:pt>
                <c:pt idx="1255">
                  <c:v>40282</c:v>
                </c:pt>
                <c:pt idx="1256">
                  <c:v>40283</c:v>
                </c:pt>
                <c:pt idx="1257">
                  <c:v>40284</c:v>
                </c:pt>
                <c:pt idx="1258">
                  <c:v>40285</c:v>
                </c:pt>
                <c:pt idx="1259">
                  <c:v>40286</c:v>
                </c:pt>
                <c:pt idx="1260">
                  <c:v>40287</c:v>
                </c:pt>
                <c:pt idx="1261">
                  <c:v>40288</c:v>
                </c:pt>
                <c:pt idx="1262">
                  <c:v>40289</c:v>
                </c:pt>
                <c:pt idx="1263">
                  <c:v>40290</c:v>
                </c:pt>
                <c:pt idx="1264">
                  <c:v>40291</c:v>
                </c:pt>
                <c:pt idx="1265">
                  <c:v>40292</c:v>
                </c:pt>
                <c:pt idx="1266">
                  <c:v>40293</c:v>
                </c:pt>
                <c:pt idx="1267">
                  <c:v>40294</c:v>
                </c:pt>
                <c:pt idx="1268">
                  <c:v>40295</c:v>
                </c:pt>
                <c:pt idx="1269">
                  <c:v>40296</c:v>
                </c:pt>
                <c:pt idx="1270">
                  <c:v>40297</c:v>
                </c:pt>
                <c:pt idx="1271">
                  <c:v>40298</c:v>
                </c:pt>
                <c:pt idx="1272">
                  <c:v>40299</c:v>
                </c:pt>
                <c:pt idx="1273">
                  <c:v>40300</c:v>
                </c:pt>
                <c:pt idx="1274">
                  <c:v>40301</c:v>
                </c:pt>
                <c:pt idx="1275">
                  <c:v>40302</c:v>
                </c:pt>
                <c:pt idx="1276">
                  <c:v>40303</c:v>
                </c:pt>
                <c:pt idx="1277">
                  <c:v>40304</c:v>
                </c:pt>
                <c:pt idx="1278">
                  <c:v>40305</c:v>
                </c:pt>
                <c:pt idx="1279">
                  <c:v>40306</c:v>
                </c:pt>
                <c:pt idx="1280">
                  <c:v>40307</c:v>
                </c:pt>
                <c:pt idx="1281">
                  <c:v>40308</c:v>
                </c:pt>
                <c:pt idx="1282">
                  <c:v>40309</c:v>
                </c:pt>
                <c:pt idx="1283">
                  <c:v>40310</c:v>
                </c:pt>
                <c:pt idx="1284">
                  <c:v>40311</c:v>
                </c:pt>
                <c:pt idx="1285">
                  <c:v>40312</c:v>
                </c:pt>
                <c:pt idx="1286">
                  <c:v>40313</c:v>
                </c:pt>
                <c:pt idx="1287">
                  <c:v>40314</c:v>
                </c:pt>
                <c:pt idx="1288">
                  <c:v>40315</c:v>
                </c:pt>
                <c:pt idx="1289">
                  <c:v>40316</c:v>
                </c:pt>
                <c:pt idx="1290">
                  <c:v>40317</c:v>
                </c:pt>
                <c:pt idx="1291">
                  <c:v>40318</c:v>
                </c:pt>
                <c:pt idx="1292">
                  <c:v>40319</c:v>
                </c:pt>
                <c:pt idx="1293">
                  <c:v>40320</c:v>
                </c:pt>
                <c:pt idx="1294">
                  <c:v>40321</c:v>
                </c:pt>
                <c:pt idx="1295">
                  <c:v>40322</c:v>
                </c:pt>
                <c:pt idx="1296">
                  <c:v>40323</c:v>
                </c:pt>
                <c:pt idx="1297">
                  <c:v>40324</c:v>
                </c:pt>
                <c:pt idx="1298">
                  <c:v>40325</c:v>
                </c:pt>
                <c:pt idx="1299">
                  <c:v>40326</c:v>
                </c:pt>
                <c:pt idx="1300">
                  <c:v>40327</c:v>
                </c:pt>
                <c:pt idx="1301">
                  <c:v>40328</c:v>
                </c:pt>
                <c:pt idx="1302">
                  <c:v>40329</c:v>
                </c:pt>
                <c:pt idx="1303">
                  <c:v>40330</c:v>
                </c:pt>
                <c:pt idx="1304">
                  <c:v>40331</c:v>
                </c:pt>
                <c:pt idx="1305">
                  <c:v>40332</c:v>
                </c:pt>
                <c:pt idx="1306">
                  <c:v>40333</c:v>
                </c:pt>
                <c:pt idx="1307">
                  <c:v>40334</c:v>
                </c:pt>
                <c:pt idx="1308">
                  <c:v>40335</c:v>
                </c:pt>
                <c:pt idx="1309">
                  <c:v>40336</c:v>
                </c:pt>
                <c:pt idx="1310">
                  <c:v>40337</c:v>
                </c:pt>
                <c:pt idx="1311">
                  <c:v>40338</c:v>
                </c:pt>
                <c:pt idx="1312">
                  <c:v>40339</c:v>
                </c:pt>
                <c:pt idx="1313">
                  <c:v>40340</c:v>
                </c:pt>
                <c:pt idx="1314">
                  <c:v>40341</c:v>
                </c:pt>
                <c:pt idx="1315">
                  <c:v>40342</c:v>
                </c:pt>
                <c:pt idx="1316">
                  <c:v>40343</c:v>
                </c:pt>
                <c:pt idx="1317">
                  <c:v>40344</c:v>
                </c:pt>
                <c:pt idx="1318">
                  <c:v>40345</c:v>
                </c:pt>
                <c:pt idx="1319">
                  <c:v>40346</c:v>
                </c:pt>
                <c:pt idx="1320">
                  <c:v>40347</c:v>
                </c:pt>
                <c:pt idx="1321">
                  <c:v>40348</c:v>
                </c:pt>
                <c:pt idx="1322">
                  <c:v>40349</c:v>
                </c:pt>
                <c:pt idx="1323">
                  <c:v>40350</c:v>
                </c:pt>
                <c:pt idx="1324">
                  <c:v>40351</c:v>
                </c:pt>
                <c:pt idx="1325">
                  <c:v>40352</c:v>
                </c:pt>
                <c:pt idx="1326">
                  <c:v>40353</c:v>
                </c:pt>
                <c:pt idx="1327">
                  <c:v>40354</c:v>
                </c:pt>
                <c:pt idx="1328">
                  <c:v>40355</c:v>
                </c:pt>
                <c:pt idx="1329">
                  <c:v>40356</c:v>
                </c:pt>
                <c:pt idx="1330">
                  <c:v>40357</c:v>
                </c:pt>
                <c:pt idx="1331">
                  <c:v>40358</c:v>
                </c:pt>
                <c:pt idx="1332">
                  <c:v>40359</c:v>
                </c:pt>
                <c:pt idx="1333">
                  <c:v>40360</c:v>
                </c:pt>
                <c:pt idx="1334">
                  <c:v>40361</c:v>
                </c:pt>
                <c:pt idx="1335">
                  <c:v>40362</c:v>
                </c:pt>
                <c:pt idx="1336">
                  <c:v>40363</c:v>
                </c:pt>
                <c:pt idx="1337">
                  <c:v>40364</c:v>
                </c:pt>
                <c:pt idx="1338">
                  <c:v>40365</c:v>
                </c:pt>
                <c:pt idx="1339">
                  <c:v>40366</c:v>
                </c:pt>
                <c:pt idx="1340">
                  <c:v>40367</c:v>
                </c:pt>
                <c:pt idx="1341">
                  <c:v>40368</c:v>
                </c:pt>
                <c:pt idx="1342">
                  <c:v>40369</c:v>
                </c:pt>
                <c:pt idx="1343">
                  <c:v>40370</c:v>
                </c:pt>
                <c:pt idx="1344">
                  <c:v>40371</c:v>
                </c:pt>
                <c:pt idx="1345">
                  <c:v>40372</c:v>
                </c:pt>
                <c:pt idx="1346">
                  <c:v>40373</c:v>
                </c:pt>
                <c:pt idx="1347">
                  <c:v>40374</c:v>
                </c:pt>
                <c:pt idx="1348">
                  <c:v>40375</c:v>
                </c:pt>
                <c:pt idx="1349">
                  <c:v>40376</c:v>
                </c:pt>
                <c:pt idx="1350">
                  <c:v>40377</c:v>
                </c:pt>
                <c:pt idx="1351">
                  <c:v>40378</c:v>
                </c:pt>
                <c:pt idx="1352">
                  <c:v>40379</c:v>
                </c:pt>
                <c:pt idx="1353">
                  <c:v>40380</c:v>
                </c:pt>
                <c:pt idx="1354">
                  <c:v>40381</c:v>
                </c:pt>
                <c:pt idx="1355">
                  <c:v>40382</c:v>
                </c:pt>
                <c:pt idx="1356">
                  <c:v>40383</c:v>
                </c:pt>
                <c:pt idx="1357">
                  <c:v>40384</c:v>
                </c:pt>
                <c:pt idx="1358">
                  <c:v>40385</c:v>
                </c:pt>
                <c:pt idx="1359">
                  <c:v>40386</c:v>
                </c:pt>
                <c:pt idx="1360">
                  <c:v>40387</c:v>
                </c:pt>
                <c:pt idx="1361">
                  <c:v>40388</c:v>
                </c:pt>
                <c:pt idx="1362">
                  <c:v>40389</c:v>
                </c:pt>
                <c:pt idx="1363">
                  <c:v>40390</c:v>
                </c:pt>
                <c:pt idx="1364">
                  <c:v>40391</c:v>
                </c:pt>
                <c:pt idx="1365">
                  <c:v>40392</c:v>
                </c:pt>
                <c:pt idx="1366">
                  <c:v>40393</c:v>
                </c:pt>
                <c:pt idx="1367">
                  <c:v>40394</c:v>
                </c:pt>
                <c:pt idx="1368">
                  <c:v>40395</c:v>
                </c:pt>
                <c:pt idx="1369">
                  <c:v>40396</c:v>
                </c:pt>
                <c:pt idx="1370">
                  <c:v>40397</c:v>
                </c:pt>
                <c:pt idx="1371">
                  <c:v>40398</c:v>
                </c:pt>
                <c:pt idx="1372">
                  <c:v>40399</c:v>
                </c:pt>
                <c:pt idx="1373">
                  <c:v>40400</c:v>
                </c:pt>
                <c:pt idx="1374">
                  <c:v>40401</c:v>
                </c:pt>
                <c:pt idx="1375">
                  <c:v>40402</c:v>
                </c:pt>
                <c:pt idx="1376">
                  <c:v>40403</c:v>
                </c:pt>
                <c:pt idx="1377">
                  <c:v>40404</c:v>
                </c:pt>
                <c:pt idx="1378">
                  <c:v>40405</c:v>
                </c:pt>
                <c:pt idx="1379">
                  <c:v>40406</c:v>
                </c:pt>
                <c:pt idx="1380">
                  <c:v>40407</c:v>
                </c:pt>
                <c:pt idx="1381">
                  <c:v>40408</c:v>
                </c:pt>
                <c:pt idx="1382">
                  <c:v>40409</c:v>
                </c:pt>
                <c:pt idx="1383">
                  <c:v>40410</c:v>
                </c:pt>
                <c:pt idx="1384">
                  <c:v>40411</c:v>
                </c:pt>
                <c:pt idx="1385">
                  <c:v>40412</c:v>
                </c:pt>
                <c:pt idx="1386">
                  <c:v>40413</c:v>
                </c:pt>
                <c:pt idx="1387">
                  <c:v>40414</c:v>
                </c:pt>
                <c:pt idx="1388">
                  <c:v>40415</c:v>
                </c:pt>
                <c:pt idx="1389">
                  <c:v>40416</c:v>
                </c:pt>
                <c:pt idx="1390">
                  <c:v>40417</c:v>
                </c:pt>
                <c:pt idx="1391">
                  <c:v>40418</c:v>
                </c:pt>
                <c:pt idx="1392">
                  <c:v>40419</c:v>
                </c:pt>
                <c:pt idx="1393">
                  <c:v>40420</c:v>
                </c:pt>
                <c:pt idx="1394">
                  <c:v>40421</c:v>
                </c:pt>
                <c:pt idx="1395">
                  <c:v>40422</c:v>
                </c:pt>
                <c:pt idx="1396">
                  <c:v>40423</c:v>
                </c:pt>
                <c:pt idx="1397">
                  <c:v>40424</c:v>
                </c:pt>
                <c:pt idx="1398">
                  <c:v>40425</c:v>
                </c:pt>
                <c:pt idx="1399">
                  <c:v>40426</c:v>
                </c:pt>
                <c:pt idx="1400">
                  <c:v>40427</c:v>
                </c:pt>
                <c:pt idx="1401">
                  <c:v>40428</c:v>
                </c:pt>
                <c:pt idx="1402">
                  <c:v>40429</c:v>
                </c:pt>
                <c:pt idx="1403">
                  <c:v>40430</c:v>
                </c:pt>
                <c:pt idx="1404">
                  <c:v>40431</c:v>
                </c:pt>
                <c:pt idx="1405">
                  <c:v>40432</c:v>
                </c:pt>
                <c:pt idx="1406">
                  <c:v>40433</c:v>
                </c:pt>
                <c:pt idx="1407">
                  <c:v>40434</c:v>
                </c:pt>
                <c:pt idx="1408">
                  <c:v>40435</c:v>
                </c:pt>
                <c:pt idx="1409">
                  <c:v>40436</c:v>
                </c:pt>
                <c:pt idx="1410">
                  <c:v>40437</c:v>
                </c:pt>
                <c:pt idx="1411">
                  <c:v>40438</c:v>
                </c:pt>
                <c:pt idx="1412">
                  <c:v>40439</c:v>
                </c:pt>
                <c:pt idx="1413">
                  <c:v>40440</c:v>
                </c:pt>
                <c:pt idx="1414">
                  <c:v>40441</c:v>
                </c:pt>
                <c:pt idx="1415">
                  <c:v>40442</c:v>
                </c:pt>
                <c:pt idx="1416">
                  <c:v>40443</c:v>
                </c:pt>
                <c:pt idx="1417">
                  <c:v>40444</c:v>
                </c:pt>
                <c:pt idx="1418">
                  <c:v>40445</c:v>
                </c:pt>
                <c:pt idx="1419">
                  <c:v>40446</c:v>
                </c:pt>
                <c:pt idx="1420">
                  <c:v>40447</c:v>
                </c:pt>
                <c:pt idx="1421">
                  <c:v>40448</c:v>
                </c:pt>
                <c:pt idx="1422">
                  <c:v>40449</c:v>
                </c:pt>
                <c:pt idx="1423">
                  <c:v>40450</c:v>
                </c:pt>
                <c:pt idx="1424">
                  <c:v>40451</c:v>
                </c:pt>
                <c:pt idx="1425">
                  <c:v>40452</c:v>
                </c:pt>
                <c:pt idx="1426">
                  <c:v>40453</c:v>
                </c:pt>
                <c:pt idx="1427">
                  <c:v>40454</c:v>
                </c:pt>
                <c:pt idx="1428">
                  <c:v>40455</c:v>
                </c:pt>
                <c:pt idx="1429">
                  <c:v>40456</c:v>
                </c:pt>
                <c:pt idx="1430">
                  <c:v>40457</c:v>
                </c:pt>
                <c:pt idx="1431">
                  <c:v>40458</c:v>
                </c:pt>
                <c:pt idx="1432">
                  <c:v>40459</c:v>
                </c:pt>
                <c:pt idx="1433">
                  <c:v>40460</c:v>
                </c:pt>
                <c:pt idx="1434">
                  <c:v>40461</c:v>
                </c:pt>
                <c:pt idx="1435">
                  <c:v>40462</c:v>
                </c:pt>
                <c:pt idx="1436">
                  <c:v>40463</c:v>
                </c:pt>
                <c:pt idx="1437">
                  <c:v>40464</c:v>
                </c:pt>
                <c:pt idx="1438">
                  <c:v>40465</c:v>
                </c:pt>
                <c:pt idx="1439">
                  <c:v>40466</c:v>
                </c:pt>
                <c:pt idx="1440">
                  <c:v>40467</c:v>
                </c:pt>
                <c:pt idx="1441">
                  <c:v>40468</c:v>
                </c:pt>
                <c:pt idx="1442">
                  <c:v>40469</c:v>
                </c:pt>
                <c:pt idx="1443">
                  <c:v>40470</c:v>
                </c:pt>
                <c:pt idx="1444">
                  <c:v>40471</c:v>
                </c:pt>
                <c:pt idx="1445">
                  <c:v>40472</c:v>
                </c:pt>
                <c:pt idx="1446">
                  <c:v>40473</c:v>
                </c:pt>
                <c:pt idx="1447">
                  <c:v>40474</c:v>
                </c:pt>
                <c:pt idx="1448">
                  <c:v>40475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1</c:v>
                </c:pt>
                <c:pt idx="1455">
                  <c:v>40482</c:v>
                </c:pt>
                <c:pt idx="1456">
                  <c:v>40483</c:v>
                </c:pt>
                <c:pt idx="1457">
                  <c:v>40484</c:v>
                </c:pt>
                <c:pt idx="1458">
                  <c:v>40485</c:v>
                </c:pt>
                <c:pt idx="1459">
                  <c:v>40486</c:v>
                </c:pt>
                <c:pt idx="1460">
                  <c:v>40487</c:v>
                </c:pt>
                <c:pt idx="1461">
                  <c:v>40488</c:v>
                </c:pt>
                <c:pt idx="1462">
                  <c:v>40489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5</c:v>
                </c:pt>
                <c:pt idx="1469">
                  <c:v>40496</c:v>
                </c:pt>
                <c:pt idx="1470">
                  <c:v>40497</c:v>
                </c:pt>
                <c:pt idx="1471">
                  <c:v>40498</c:v>
                </c:pt>
                <c:pt idx="1472">
                  <c:v>40499</c:v>
                </c:pt>
                <c:pt idx="1473">
                  <c:v>40500</c:v>
                </c:pt>
                <c:pt idx="1474">
                  <c:v>40501</c:v>
                </c:pt>
                <c:pt idx="1475">
                  <c:v>40502</c:v>
                </c:pt>
                <c:pt idx="1476">
                  <c:v>40503</c:v>
                </c:pt>
                <c:pt idx="1477">
                  <c:v>40504</c:v>
                </c:pt>
                <c:pt idx="1478">
                  <c:v>40505</c:v>
                </c:pt>
                <c:pt idx="1479">
                  <c:v>40506</c:v>
                </c:pt>
                <c:pt idx="1480">
                  <c:v>40507</c:v>
                </c:pt>
                <c:pt idx="1481">
                  <c:v>40508</c:v>
                </c:pt>
                <c:pt idx="1482">
                  <c:v>40509</c:v>
                </c:pt>
                <c:pt idx="1483">
                  <c:v>40510</c:v>
                </c:pt>
                <c:pt idx="1484">
                  <c:v>40511</c:v>
                </c:pt>
                <c:pt idx="1485">
                  <c:v>40512</c:v>
                </c:pt>
                <c:pt idx="1486">
                  <c:v>40513</c:v>
                </c:pt>
                <c:pt idx="1487">
                  <c:v>40514</c:v>
                </c:pt>
                <c:pt idx="1488">
                  <c:v>40515</c:v>
                </c:pt>
                <c:pt idx="1489">
                  <c:v>40516</c:v>
                </c:pt>
                <c:pt idx="1490">
                  <c:v>40517</c:v>
                </c:pt>
                <c:pt idx="1491">
                  <c:v>40518</c:v>
                </c:pt>
                <c:pt idx="1492">
                  <c:v>40519</c:v>
                </c:pt>
                <c:pt idx="1493">
                  <c:v>40520</c:v>
                </c:pt>
                <c:pt idx="1494">
                  <c:v>40521</c:v>
                </c:pt>
                <c:pt idx="1495">
                  <c:v>40522</c:v>
                </c:pt>
                <c:pt idx="1496">
                  <c:v>40523</c:v>
                </c:pt>
                <c:pt idx="1497">
                  <c:v>40524</c:v>
                </c:pt>
                <c:pt idx="1498">
                  <c:v>40525</c:v>
                </c:pt>
                <c:pt idx="1499">
                  <c:v>40526</c:v>
                </c:pt>
                <c:pt idx="1500">
                  <c:v>40527</c:v>
                </c:pt>
                <c:pt idx="1501">
                  <c:v>40528</c:v>
                </c:pt>
                <c:pt idx="1502">
                  <c:v>40529</c:v>
                </c:pt>
                <c:pt idx="1503">
                  <c:v>40530</c:v>
                </c:pt>
                <c:pt idx="1504">
                  <c:v>40531</c:v>
                </c:pt>
                <c:pt idx="1505">
                  <c:v>40532</c:v>
                </c:pt>
                <c:pt idx="1506">
                  <c:v>40533</c:v>
                </c:pt>
                <c:pt idx="1507">
                  <c:v>40534</c:v>
                </c:pt>
                <c:pt idx="1508">
                  <c:v>40535</c:v>
                </c:pt>
                <c:pt idx="1509">
                  <c:v>40536</c:v>
                </c:pt>
                <c:pt idx="1510">
                  <c:v>40537</c:v>
                </c:pt>
                <c:pt idx="1511">
                  <c:v>40538</c:v>
                </c:pt>
                <c:pt idx="1512">
                  <c:v>40539</c:v>
                </c:pt>
                <c:pt idx="1513">
                  <c:v>40540</c:v>
                </c:pt>
                <c:pt idx="1514">
                  <c:v>40541</c:v>
                </c:pt>
                <c:pt idx="1515">
                  <c:v>40542</c:v>
                </c:pt>
                <c:pt idx="1516">
                  <c:v>40543</c:v>
                </c:pt>
                <c:pt idx="1517">
                  <c:v>40544</c:v>
                </c:pt>
                <c:pt idx="1518">
                  <c:v>40545</c:v>
                </c:pt>
                <c:pt idx="1519">
                  <c:v>40546</c:v>
                </c:pt>
                <c:pt idx="1520">
                  <c:v>40547</c:v>
                </c:pt>
                <c:pt idx="1521">
                  <c:v>40548</c:v>
                </c:pt>
                <c:pt idx="1522">
                  <c:v>40549</c:v>
                </c:pt>
                <c:pt idx="1523">
                  <c:v>40550</c:v>
                </c:pt>
                <c:pt idx="1524">
                  <c:v>40551</c:v>
                </c:pt>
                <c:pt idx="1525">
                  <c:v>40552</c:v>
                </c:pt>
                <c:pt idx="1526">
                  <c:v>40553</c:v>
                </c:pt>
                <c:pt idx="1527">
                  <c:v>40554</c:v>
                </c:pt>
                <c:pt idx="1528">
                  <c:v>40555</c:v>
                </c:pt>
                <c:pt idx="1529">
                  <c:v>40556</c:v>
                </c:pt>
                <c:pt idx="1530">
                  <c:v>40557</c:v>
                </c:pt>
                <c:pt idx="1531">
                  <c:v>40558</c:v>
                </c:pt>
                <c:pt idx="1532">
                  <c:v>40559</c:v>
                </c:pt>
                <c:pt idx="1533">
                  <c:v>40560</c:v>
                </c:pt>
                <c:pt idx="1534">
                  <c:v>40561</c:v>
                </c:pt>
                <c:pt idx="1535">
                  <c:v>40562</c:v>
                </c:pt>
                <c:pt idx="1536">
                  <c:v>40563</c:v>
                </c:pt>
                <c:pt idx="1537">
                  <c:v>40564</c:v>
                </c:pt>
                <c:pt idx="1538">
                  <c:v>40565</c:v>
                </c:pt>
                <c:pt idx="1539">
                  <c:v>40566</c:v>
                </c:pt>
                <c:pt idx="1540">
                  <c:v>40567</c:v>
                </c:pt>
                <c:pt idx="1541">
                  <c:v>40568</c:v>
                </c:pt>
                <c:pt idx="1542">
                  <c:v>40569</c:v>
                </c:pt>
                <c:pt idx="1543">
                  <c:v>40570</c:v>
                </c:pt>
                <c:pt idx="1544">
                  <c:v>40571</c:v>
                </c:pt>
                <c:pt idx="1545">
                  <c:v>40572</c:v>
                </c:pt>
                <c:pt idx="1546">
                  <c:v>40573</c:v>
                </c:pt>
                <c:pt idx="1547">
                  <c:v>40574</c:v>
                </c:pt>
                <c:pt idx="1548">
                  <c:v>40575</c:v>
                </c:pt>
                <c:pt idx="1549">
                  <c:v>40576</c:v>
                </c:pt>
                <c:pt idx="1550">
                  <c:v>40577</c:v>
                </c:pt>
                <c:pt idx="1551">
                  <c:v>40578</c:v>
                </c:pt>
                <c:pt idx="1552">
                  <c:v>40579</c:v>
                </c:pt>
                <c:pt idx="1553">
                  <c:v>40580</c:v>
                </c:pt>
                <c:pt idx="1554">
                  <c:v>40581</c:v>
                </c:pt>
                <c:pt idx="1555">
                  <c:v>40582</c:v>
                </c:pt>
                <c:pt idx="1556">
                  <c:v>40583</c:v>
                </c:pt>
                <c:pt idx="1557">
                  <c:v>40584</c:v>
                </c:pt>
                <c:pt idx="1558">
                  <c:v>40585</c:v>
                </c:pt>
                <c:pt idx="1559">
                  <c:v>40586</c:v>
                </c:pt>
                <c:pt idx="1560">
                  <c:v>40587</c:v>
                </c:pt>
                <c:pt idx="1561">
                  <c:v>40588</c:v>
                </c:pt>
                <c:pt idx="1562">
                  <c:v>40589</c:v>
                </c:pt>
                <c:pt idx="1563">
                  <c:v>40590</c:v>
                </c:pt>
                <c:pt idx="1564">
                  <c:v>40591</c:v>
                </c:pt>
                <c:pt idx="1565">
                  <c:v>40592</c:v>
                </c:pt>
                <c:pt idx="1566">
                  <c:v>40593</c:v>
                </c:pt>
                <c:pt idx="1567">
                  <c:v>40594</c:v>
                </c:pt>
                <c:pt idx="1568">
                  <c:v>40595</c:v>
                </c:pt>
                <c:pt idx="1569">
                  <c:v>40596</c:v>
                </c:pt>
                <c:pt idx="1570">
                  <c:v>40597</c:v>
                </c:pt>
                <c:pt idx="1571">
                  <c:v>40598</c:v>
                </c:pt>
                <c:pt idx="1572">
                  <c:v>40599</c:v>
                </c:pt>
                <c:pt idx="1573">
                  <c:v>40600</c:v>
                </c:pt>
                <c:pt idx="1574">
                  <c:v>40601</c:v>
                </c:pt>
                <c:pt idx="1575">
                  <c:v>40602</c:v>
                </c:pt>
                <c:pt idx="1576">
                  <c:v>40603</c:v>
                </c:pt>
                <c:pt idx="1577">
                  <c:v>40604</c:v>
                </c:pt>
                <c:pt idx="1578">
                  <c:v>40605</c:v>
                </c:pt>
                <c:pt idx="1579">
                  <c:v>40606</c:v>
                </c:pt>
                <c:pt idx="1580">
                  <c:v>40607</c:v>
                </c:pt>
                <c:pt idx="1581">
                  <c:v>40608</c:v>
                </c:pt>
                <c:pt idx="1582">
                  <c:v>40609</c:v>
                </c:pt>
                <c:pt idx="1583">
                  <c:v>40610</c:v>
                </c:pt>
                <c:pt idx="1584">
                  <c:v>40611</c:v>
                </c:pt>
                <c:pt idx="1585">
                  <c:v>40612</c:v>
                </c:pt>
                <c:pt idx="1586">
                  <c:v>40613</c:v>
                </c:pt>
                <c:pt idx="1587">
                  <c:v>40614</c:v>
                </c:pt>
                <c:pt idx="1588">
                  <c:v>40615</c:v>
                </c:pt>
                <c:pt idx="1589">
                  <c:v>40616</c:v>
                </c:pt>
                <c:pt idx="1590">
                  <c:v>40617</c:v>
                </c:pt>
                <c:pt idx="1591">
                  <c:v>40618</c:v>
                </c:pt>
                <c:pt idx="1592">
                  <c:v>40619</c:v>
                </c:pt>
                <c:pt idx="1593">
                  <c:v>40620</c:v>
                </c:pt>
                <c:pt idx="1594">
                  <c:v>40621</c:v>
                </c:pt>
                <c:pt idx="1595">
                  <c:v>40622</c:v>
                </c:pt>
                <c:pt idx="1596">
                  <c:v>40623</c:v>
                </c:pt>
                <c:pt idx="1597">
                  <c:v>40624</c:v>
                </c:pt>
                <c:pt idx="1598">
                  <c:v>40625</c:v>
                </c:pt>
                <c:pt idx="1599">
                  <c:v>40626</c:v>
                </c:pt>
                <c:pt idx="1600">
                  <c:v>40627</c:v>
                </c:pt>
                <c:pt idx="1601">
                  <c:v>40628</c:v>
                </c:pt>
                <c:pt idx="1602">
                  <c:v>40629</c:v>
                </c:pt>
                <c:pt idx="1603">
                  <c:v>40630</c:v>
                </c:pt>
                <c:pt idx="1604">
                  <c:v>40631</c:v>
                </c:pt>
                <c:pt idx="1605">
                  <c:v>40632</c:v>
                </c:pt>
                <c:pt idx="1606">
                  <c:v>40633</c:v>
                </c:pt>
                <c:pt idx="1607">
                  <c:v>40634</c:v>
                </c:pt>
                <c:pt idx="1608">
                  <c:v>40635</c:v>
                </c:pt>
                <c:pt idx="1609">
                  <c:v>40636</c:v>
                </c:pt>
                <c:pt idx="1610">
                  <c:v>40637</c:v>
                </c:pt>
                <c:pt idx="1611">
                  <c:v>40638</c:v>
                </c:pt>
                <c:pt idx="1612">
                  <c:v>40639</c:v>
                </c:pt>
                <c:pt idx="1613">
                  <c:v>40640</c:v>
                </c:pt>
                <c:pt idx="1614">
                  <c:v>40641</c:v>
                </c:pt>
                <c:pt idx="1615">
                  <c:v>40642</c:v>
                </c:pt>
                <c:pt idx="1616">
                  <c:v>40643</c:v>
                </c:pt>
                <c:pt idx="1617">
                  <c:v>40644</c:v>
                </c:pt>
                <c:pt idx="1618">
                  <c:v>40645</c:v>
                </c:pt>
                <c:pt idx="1619">
                  <c:v>40646</c:v>
                </c:pt>
                <c:pt idx="1620">
                  <c:v>40647</c:v>
                </c:pt>
                <c:pt idx="1621">
                  <c:v>40648</c:v>
                </c:pt>
                <c:pt idx="1622">
                  <c:v>40649</c:v>
                </c:pt>
                <c:pt idx="1623">
                  <c:v>40650</c:v>
                </c:pt>
                <c:pt idx="1624">
                  <c:v>40651</c:v>
                </c:pt>
                <c:pt idx="1625">
                  <c:v>40652</c:v>
                </c:pt>
                <c:pt idx="1626">
                  <c:v>40653</c:v>
                </c:pt>
                <c:pt idx="1627">
                  <c:v>40654</c:v>
                </c:pt>
                <c:pt idx="1628">
                  <c:v>40655</c:v>
                </c:pt>
                <c:pt idx="1629">
                  <c:v>40656</c:v>
                </c:pt>
                <c:pt idx="1630">
                  <c:v>40657</c:v>
                </c:pt>
                <c:pt idx="1631">
                  <c:v>40658</c:v>
                </c:pt>
                <c:pt idx="1632">
                  <c:v>40659</c:v>
                </c:pt>
                <c:pt idx="1633">
                  <c:v>40660</c:v>
                </c:pt>
                <c:pt idx="1634">
                  <c:v>40661</c:v>
                </c:pt>
                <c:pt idx="1635">
                  <c:v>40662</c:v>
                </c:pt>
                <c:pt idx="1636">
                  <c:v>40663</c:v>
                </c:pt>
                <c:pt idx="1637">
                  <c:v>40664</c:v>
                </c:pt>
                <c:pt idx="1638">
                  <c:v>40665</c:v>
                </c:pt>
                <c:pt idx="1639">
                  <c:v>40666</c:v>
                </c:pt>
                <c:pt idx="1640">
                  <c:v>40667</c:v>
                </c:pt>
                <c:pt idx="1641">
                  <c:v>40668</c:v>
                </c:pt>
                <c:pt idx="1642">
                  <c:v>40669</c:v>
                </c:pt>
                <c:pt idx="1643">
                  <c:v>40670</c:v>
                </c:pt>
                <c:pt idx="1644">
                  <c:v>40671</c:v>
                </c:pt>
                <c:pt idx="1645">
                  <c:v>40672</c:v>
                </c:pt>
                <c:pt idx="1646">
                  <c:v>40673</c:v>
                </c:pt>
                <c:pt idx="1647">
                  <c:v>40674</c:v>
                </c:pt>
                <c:pt idx="1648">
                  <c:v>40675</c:v>
                </c:pt>
                <c:pt idx="1649">
                  <c:v>40676</c:v>
                </c:pt>
                <c:pt idx="1650">
                  <c:v>40677</c:v>
                </c:pt>
                <c:pt idx="1651">
                  <c:v>40678</c:v>
                </c:pt>
                <c:pt idx="1652">
                  <c:v>40679</c:v>
                </c:pt>
                <c:pt idx="1653">
                  <c:v>40680</c:v>
                </c:pt>
                <c:pt idx="1654">
                  <c:v>40681</c:v>
                </c:pt>
                <c:pt idx="1655">
                  <c:v>40682</c:v>
                </c:pt>
                <c:pt idx="1656">
                  <c:v>40683</c:v>
                </c:pt>
                <c:pt idx="1657">
                  <c:v>40684</c:v>
                </c:pt>
                <c:pt idx="1658">
                  <c:v>40685</c:v>
                </c:pt>
                <c:pt idx="1659">
                  <c:v>40686</c:v>
                </c:pt>
                <c:pt idx="1660">
                  <c:v>40687</c:v>
                </c:pt>
                <c:pt idx="1661">
                  <c:v>40688</c:v>
                </c:pt>
                <c:pt idx="1662">
                  <c:v>40689</c:v>
                </c:pt>
                <c:pt idx="1663">
                  <c:v>40690</c:v>
                </c:pt>
                <c:pt idx="1664">
                  <c:v>40691</c:v>
                </c:pt>
                <c:pt idx="1665">
                  <c:v>40692</c:v>
                </c:pt>
                <c:pt idx="1666">
                  <c:v>40693</c:v>
                </c:pt>
                <c:pt idx="1667">
                  <c:v>40694</c:v>
                </c:pt>
                <c:pt idx="1668">
                  <c:v>40695</c:v>
                </c:pt>
                <c:pt idx="1669">
                  <c:v>40696</c:v>
                </c:pt>
                <c:pt idx="1670">
                  <c:v>40697</c:v>
                </c:pt>
                <c:pt idx="1671">
                  <c:v>40698</c:v>
                </c:pt>
                <c:pt idx="1672">
                  <c:v>40699</c:v>
                </c:pt>
                <c:pt idx="1673">
                  <c:v>40700</c:v>
                </c:pt>
                <c:pt idx="1674">
                  <c:v>40701</c:v>
                </c:pt>
                <c:pt idx="1675">
                  <c:v>40702</c:v>
                </c:pt>
                <c:pt idx="1676">
                  <c:v>40703</c:v>
                </c:pt>
                <c:pt idx="1677">
                  <c:v>40704</c:v>
                </c:pt>
                <c:pt idx="1678">
                  <c:v>40705</c:v>
                </c:pt>
                <c:pt idx="1679">
                  <c:v>40706</c:v>
                </c:pt>
                <c:pt idx="1680">
                  <c:v>40707</c:v>
                </c:pt>
                <c:pt idx="1681">
                  <c:v>40708</c:v>
                </c:pt>
                <c:pt idx="1682">
                  <c:v>40709</c:v>
                </c:pt>
                <c:pt idx="1683">
                  <c:v>40710</c:v>
                </c:pt>
                <c:pt idx="1684">
                  <c:v>40711</c:v>
                </c:pt>
                <c:pt idx="1685">
                  <c:v>40712</c:v>
                </c:pt>
                <c:pt idx="1686">
                  <c:v>40713</c:v>
                </c:pt>
                <c:pt idx="1687">
                  <c:v>40714</c:v>
                </c:pt>
                <c:pt idx="1688">
                  <c:v>40715</c:v>
                </c:pt>
                <c:pt idx="1689">
                  <c:v>40716</c:v>
                </c:pt>
                <c:pt idx="1690">
                  <c:v>40717</c:v>
                </c:pt>
                <c:pt idx="1691">
                  <c:v>40718</c:v>
                </c:pt>
                <c:pt idx="1692">
                  <c:v>40719</c:v>
                </c:pt>
                <c:pt idx="1693">
                  <c:v>40720</c:v>
                </c:pt>
                <c:pt idx="1694">
                  <c:v>40721</c:v>
                </c:pt>
                <c:pt idx="1695">
                  <c:v>40722</c:v>
                </c:pt>
                <c:pt idx="1696">
                  <c:v>40723</c:v>
                </c:pt>
                <c:pt idx="1697">
                  <c:v>40724</c:v>
                </c:pt>
                <c:pt idx="1698">
                  <c:v>40725</c:v>
                </c:pt>
                <c:pt idx="1699">
                  <c:v>40726</c:v>
                </c:pt>
                <c:pt idx="1700">
                  <c:v>40727</c:v>
                </c:pt>
                <c:pt idx="1701">
                  <c:v>40728</c:v>
                </c:pt>
                <c:pt idx="1702">
                  <c:v>40729</c:v>
                </c:pt>
                <c:pt idx="1703">
                  <c:v>40730</c:v>
                </c:pt>
                <c:pt idx="1704">
                  <c:v>40731</c:v>
                </c:pt>
                <c:pt idx="1705">
                  <c:v>40732</c:v>
                </c:pt>
                <c:pt idx="1706">
                  <c:v>40733</c:v>
                </c:pt>
                <c:pt idx="1707">
                  <c:v>40734</c:v>
                </c:pt>
                <c:pt idx="1708">
                  <c:v>40735</c:v>
                </c:pt>
                <c:pt idx="1709">
                  <c:v>40736</c:v>
                </c:pt>
                <c:pt idx="1710">
                  <c:v>40737</c:v>
                </c:pt>
                <c:pt idx="1711">
                  <c:v>40738</c:v>
                </c:pt>
                <c:pt idx="1712">
                  <c:v>40739</c:v>
                </c:pt>
                <c:pt idx="1713">
                  <c:v>40740</c:v>
                </c:pt>
                <c:pt idx="1714">
                  <c:v>40741</c:v>
                </c:pt>
                <c:pt idx="1715">
                  <c:v>40742</c:v>
                </c:pt>
                <c:pt idx="1716">
                  <c:v>40743</c:v>
                </c:pt>
                <c:pt idx="1717">
                  <c:v>40744</c:v>
                </c:pt>
                <c:pt idx="1718">
                  <c:v>40745</c:v>
                </c:pt>
                <c:pt idx="1719">
                  <c:v>40746</c:v>
                </c:pt>
                <c:pt idx="1720">
                  <c:v>40747</c:v>
                </c:pt>
                <c:pt idx="1721">
                  <c:v>40748</c:v>
                </c:pt>
                <c:pt idx="1722">
                  <c:v>40749</c:v>
                </c:pt>
                <c:pt idx="1723">
                  <c:v>40750</c:v>
                </c:pt>
                <c:pt idx="1724">
                  <c:v>40751</c:v>
                </c:pt>
                <c:pt idx="1725">
                  <c:v>40752</c:v>
                </c:pt>
                <c:pt idx="1726">
                  <c:v>40753</c:v>
                </c:pt>
                <c:pt idx="1727">
                  <c:v>40754</c:v>
                </c:pt>
                <c:pt idx="1728">
                  <c:v>40755</c:v>
                </c:pt>
                <c:pt idx="1729">
                  <c:v>40756</c:v>
                </c:pt>
                <c:pt idx="1730">
                  <c:v>40757</c:v>
                </c:pt>
                <c:pt idx="1731">
                  <c:v>40758</c:v>
                </c:pt>
                <c:pt idx="1732">
                  <c:v>40759</c:v>
                </c:pt>
                <c:pt idx="1733">
                  <c:v>40760</c:v>
                </c:pt>
                <c:pt idx="1734">
                  <c:v>40761</c:v>
                </c:pt>
                <c:pt idx="1735">
                  <c:v>40762</c:v>
                </c:pt>
                <c:pt idx="1736">
                  <c:v>40763</c:v>
                </c:pt>
                <c:pt idx="1737">
                  <c:v>40764</c:v>
                </c:pt>
                <c:pt idx="1738">
                  <c:v>40765</c:v>
                </c:pt>
                <c:pt idx="1739">
                  <c:v>40766</c:v>
                </c:pt>
                <c:pt idx="1740">
                  <c:v>40767</c:v>
                </c:pt>
                <c:pt idx="1741">
                  <c:v>40768</c:v>
                </c:pt>
                <c:pt idx="1742">
                  <c:v>40769</c:v>
                </c:pt>
                <c:pt idx="1743">
                  <c:v>40770</c:v>
                </c:pt>
                <c:pt idx="1744">
                  <c:v>40771</c:v>
                </c:pt>
                <c:pt idx="1745">
                  <c:v>40772</c:v>
                </c:pt>
                <c:pt idx="1746">
                  <c:v>40773</c:v>
                </c:pt>
                <c:pt idx="1747">
                  <c:v>40774</c:v>
                </c:pt>
                <c:pt idx="1748">
                  <c:v>40775</c:v>
                </c:pt>
                <c:pt idx="1749">
                  <c:v>40776</c:v>
                </c:pt>
                <c:pt idx="1750">
                  <c:v>40777</c:v>
                </c:pt>
                <c:pt idx="1751">
                  <c:v>40778</c:v>
                </c:pt>
                <c:pt idx="1752">
                  <c:v>40779</c:v>
                </c:pt>
                <c:pt idx="1753">
                  <c:v>40780</c:v>
                </c:pt>
                <c:pt idx="1754">
                  <c:v>40781</c:v>
                </c:pt>
                <c:pt idx="1755">
                  <c:v>40782</c:v>
                </c:pt>
                <c:pt idx="1756">
                  <c:v>40783</c:v>
                </c:pt>
                <c:pt idx="1757">
                  <c:v>40784</c:v>
                </c:pt>
                <c:pt idx="1758">
                  <c:v>40785</c:v>
                </c:pt>
                <c:pt idx="1759">
                  <c:v>40786</c:v>
                </c:pt>
                <c:pt idx="1760">
                  <c:v>40787</c:v>
                </c:pt>
                <c:pt idx="1761">
                  <c:v>40788</c:v>
                </c:pt>
                <c:pt idx="1762">
                  <c:v>40789</c:v>
                </c:pt>
                <c:pt idx="1763">
                  <c:v>40790</c:v>
                </c:pt>
                <c:pt idx="1764">
                  <c:v>40791</c:v>
                </c:pt>
                <c:pt idx="1765">
                  <c:v>40792</c:v>
                </c:pt>
                <c:pt idx="1766">
                  <c:v>40793</c:v>
                </c:pt>
                <c:pt idx="1767">
                  <c:v>40794</c:v>
                </c:pt>
                <c:pt idx="1768">
                  <c:v>40795</c:v>
                </c:pt>
                <c:pt idx="1769">
                  <c:v>40796</c:v>
                </c:pt>
                <c:pt idx="1770">
                  <c:v>40797</c:v>
                </c:pt>
                <c:pt idx="1771">
                  <c:v>40798</c:v>
                </c:pt>
                <c:pt idx="1772">
                  <c:v>40799</c:v>
                </c:pt>
                <c:pt idx="1773">
                  <c:v>40800</c:v>
                </c:pt>
                <c:pt idx="1774">
                  <c:v>40801</c:v>
                </c:pt>
                <c:pt idx="1775">
                  <c:v>40802</c:v>
                </c:pt>
                <c:pt idx="1776">
                  <c:v>40803</c:v>
                </c:pt>
                <c:pt idx="1777">
                  <c:v>40804</c:v>
                </c:pt>
                <c:pt idx="1778">
                  <c:v>40805</c:v>
                </c:pt>
                <c:pt idx="1779">
                  <c:v>40806</c:v>
                </c:pt>
                <c:pt idx="1780">
                  <c:v>40807</c:v>
                </c:pt>
                <c:pt idx="1781">
                  <c:v>40808</c:v>
                </c:pt>
                <c:pt idx="1782">
                  <c:v>40809</c:v>
                </c:pt>
                <c:pt idx="1783">
                  <c:v>40810</c:v>
                </c:pt>
                <c:pt idx="1784">
                  <c:v>40811</c:v>
                </c:pt>
                <c:pt idx="1785">
                  <c:v>40812</c:v>
                </c:pt>
                <c:pt idx="1786">
                  <c:v>40813</c:v>
                </c:pt>
                <c:pt idx="1787">
                  <c:v>40814</c:v>
                </c:pt>
                <c:pt idx="1788">
                  <c:v>40815</c:v>
                </c:pt>
                <c:pt idx="1789">
                  <c:v>40816</c:v>
                </c:pt>
                <c:pt idx="1790">
                  <c:v>40817</c:v>
                </c:pt>
                <c:pt idx="1791">
                  <c:v>40818</c:v>
                </c:pt>
                <c:pt idx="1792">
                  <c:v>40819</c:v>
                </c:pt>
                <c:pt idx="1793">
                  <c:v>40820</c:v>
                </c:pt>
                <c:pt idx="1794">
                  <c:v>40821</c:v>
                </c:pt>
                <c:pt idx="1795">
                  <c:v>40822</c:v>
                </c:pt>
                <c:pt idx="1796">
                  <c:v>40823</c:v>
                </c:pt>
                <c:pt idx="1797">
                  <c:v>40824</c:v>
                </c:pt>
                <c:pt idx="1798">
                  <c:v>40825</c:v>
                </c:pt>
                <c:pt idx="1799">
                  <c:v>40826</c:v>
                </c:pt>
                <c:pt idx="1800">
                  <c:v>40827</c:v>
                </c:pt>
                <c:pt idx="1801">
                  <c:v>40828</c:v>
                </c:pt>
                <c:pt idx="1802">
                  <c:v>40829</c:v>
                </c:pt>
                <c:pt idx="1803">
                  <c:v>40830</c:v>
                </c:pt>
                <c:pt idx="1804">
                  <c:v>40831</c:v>
                </c:pt>
                <c:pt idx="1805">
                  <c:v>40832</c:v>
                </c:pt>
                <c:pt idx="1806">
                  <c:v>40833</c:v>
                </c:pt>
                <c:pt idx="1807">
                  <c:v>40834</c:v>
                </c:pt>
                <c:pt idx="1808">
                  <c:v>40835</c:v>
                </c:pt>
                <c:pt idx="1809">
                  <c:v>40836</c:v>
                </c:pt>
                <c:pt idx="1810">
                  <c:v>40837</c:v>
                </c:pt>
                <c:pt idx="1811">
                  <c:v>40838</c:v>
                </c:pt>
                <c:pt idx="1812">
                  <c:v>40839</c:v>
                </c:pt>
                <c:pt idx="1813">
                  <c:v>40840</c:v>
                </c:pt>
                <c:pt idx="1814">
                  <c:v>40841</c:v>
                </c:pt>
                <c:pt idx="1815">
                  <c:v>40842</c:v>
                </c:pt>
                <c:pt idx="1816">
                  <c:v>40843</c:v>
                </c:pt>
                <c:pt idx="1817">
                  <c:v>40844</c:v>
                </c:pt>
                <c:pt idx="1818">
                  <c:v>40845</c:v>
                </c:pt>
                <c:pt idx="1819">
                  <c:v>40846</c:v>
                </c:pt>
                <c:pt idx="1820">
                  <c:v>40847</c:v>
                </c:pt>
                <c:pt idx="1821">
                  <c:v>40848</c:v>
                </c:pt>
                <c:pt idx="1822">
                  <c:v>40849</c:v>
                </c:pt>
                <c:pt idx="1823">
                  <c:v>40850</c:v>
                </c:pt>
                <c:pt idx="1824">
                  <c:v>40851</c:v>
                </c:pt>
                <c:pt idx="1825">
                  <c:v>40852</c:v>
                </c:pt>
                <c:pt idx="1826">
                  <c:v>40853</c:v>
                </c:pt>
                <c:pt idx="1827">
                  <c:v>40854</c:v>
                </c:pt>
                <c:pt idx="1828">
                  <c:v>40855</c:v>
                </c:pt>
                <c:pt idx="1829">
                  <c:v>40856</c:v>
                </c:pt>
                <c:pt idx="1830">
                  <c:v>40857</c:v>
                </c:pt>
                <c:pt idx="1831">
                  <c:v>40858</c:v>
                </c:pt>
                <c:pt idx="1832">
                  <c:v>40859</c:v>
                </c:pt>
                <c:pt idx="1833">
                  <c:v>40860</c:v>
                </c:pt>
                <c:pt idx="1834">
                  <c:v>40861</c:v>
                </c:pt>
                <c:pt idx="1835">
                  <c:v>40862</c:v>
                </c:pt>
                <c:pt idx="1836">
                  <c:v>40863</c:v>
                </c:pt>
                <c:pt idx="1837">
                  <c:v>40864</c:v>
                </c:pt>
                <c:pt idx="1838">
                  <c:v>40865</c:v>
                </c:pt>
                <c:pt idx="1839">
                  <c:v>40866</c:v>
                </c:pt>
                <c:pt idx="1840">
                  <c:v>40867</c:v>
                </c:pt>
                <c:pt idx="1841">
                  <c:v>40868</c:v>
                </c:pt>
                <c:pt idx="1842">
                  <c:v>40869</c:v>
                </c:pt>
                <c:pt idx="1843">
                  <c:v>40870</c:v>
                </c:pt>
                <c:pt idx="1844">
                  <c:v>40871</c:v>
                </c:pt>
                <c:pt idx="1845">
                  <c:v>40872</c:v>
                </c:pt>
                <c:pt idx="1846">
                  <c:v>40873</c:v>
                </c:pt>
                <c:pt idx="1847">
                  <c:v>40874</c:v>
                </c:pt>
                <c:pt idx="1848">
                  <c:v>40875</c:v>
                </c:pt>
                <c:pt idx="1849">
                  <c:v>40876</c:v>
                </c:pt>
                <c:pt idx="1850">
                  <c:v>40877</c:v>
                </c:pt>
                <c:pt idx="1851">
                  <c:v>40878</c:v>
                </c:pt>
                <c:pt idx="1852">
                  <c:v>40879</c:v>
                </c:pt>
                <c:pt idx="1853">
                  <c:v>40880</c:v>
                </c:pt>
                <c:pt idx="1854">
                  <c:v>40881</c:v>
                </c:pt>
                <c:pt idx="1855">
                  <c:v>40882</c:v>
                </c:pt>
                <c:pt idx="1856">
                  <c:v>40883</c:v>
                </c:pt>
                <c:pt idx="1857">
                  <c:v>40884</c:v>
                </c:pt>
                <c:pt idx="1858">
                  <c:v>40885</c:v>
                </c:pt>
                <c:pt idx="1859">
                  <c:v>40886</c:v>
                </c:pt>
                <c:pt idx="1860">
                  <c:v>40887</c:v>
                </c:pt>
                <c:pt idx="1861">
                  <c:v>40888</c:v>
                </c:pt>
                <c:pt idx="1862">
                  <c:v>40889</c:v>
                </c:pt>
                <c:pt idx="1863">
                  <c:v>40890</c:v>
                </c:pt>
                <c:pt idx="1864">
                  <c:v>40891</c:v>
                </c:pt>
                <c:pt idx="1865">
                  <c:v>40892</c:v>
                </c:pt>
                <c:pt idx="1866">
                  <c:v>40893</c:v>
                </c:pt>
                <c:pt idx="1867">
                  <c:v>40894</c:v>
                </c:pt>
                <c:pt idx="1868">
                  <c:v>40895</c:v>
                </c:pt>
                <c:pt idx="1869">
                  <c:v>40896</c:v>
                </c:pt>
                <c:pt idx="1870">
                  <c:v>40897</c:v>
                </c:pt>
                <c:pt idx="1871">
                  <c:v>40898</c:v>
                </c:pt>
                <c:pt idx="1872">
                  <c:v>40899</c:v>
                </c:pt>
                <c:pt idx="1873">
                  <c:v>40900</c:v>
                </c:pt>
                <c:pt idx="1874">
                  <c:v>40901</c:v>
                </c:pt>
                <c:pt idx="1875">
                  <c:v>40902</c:v>
                </c:pt>
                <c:pt idx="1876">
                  <c:v>40903</c:v>
                </c:pt>
                <c:pt idx="1877">
                  <c:v>40904</c:v>
                </c:pt>
                <c:pt idx="1878">
                  <c:v>40905</c:v>
                </c:pt>
                <c:pt idx="1879">
                  <c:v>40906</c:v>
                </c:pt>
                <c:pt idx="1880">
                  <c:v>40907</c:v>
                </c:pt>
                <c:pt idx="1881">
                  <c:v>40908</c:v>
                </c:pt>
                <c:pt idx="1882">
                  <c:v>40909</c:v>
                </c:pt>
                <c:pt idx="1883">
                  <c:v>40910</c:v>
                </c:pt>
                <c:pt idx="1884">
                  <c:v>40911</c:v>
                </c:pt>
                <c:pt idx="1885">
                  <c:v>40912</c:v>
                </c:pt>
                <c:pt idx="1886">
                  <c:v>40913</c:v>
                </c:pt>
                <c:pt idx="1887">
                  <c:v>40914</c:v>
                </c:pt>
                <c:pt idx="1888">
                  <c:v>40915</c:v>
                </c:pt>
                <c:pt idx="1889">
                  <c:v>40916</c:v>
                </c:pt>
                <c:pt idx="1890">
                  <c:v>40917</c:v>
                </c:pt>
                <c:pt idx="1891">
                  <c:v>40918</c:v>
                </c:pt>
                <c:pt idx="1892">
                  <c:v>40919</c:v>
                </c:pt>
                <c:pt idx="1893">
                  <c:v>40920</c:v>
                </c:pt>
                <c:pt idx="1894">
                  <c:v>40921</c:v>
                </c:pt>
                <c:pt idx="1895">
                  <c:v>40922</c:v>
                </c:pt>
                <c:pt idx="1896">
                  <c:v>40923</c:v>
                </c:pt>
                <c:pt idx="1897">
                  <c:v>40924</c:v>
                </c:pt>
                <c:pt idx="1898">
                  <c:v>40925</c:v>
                </c:pt>
                <c:pt idx="1899">
                  <c:v>40926</c:v>
                </c:pt>
                <c:pt idx="1900">
                  <c:v>40927</c:v>
                </c:pt>
                <c:pt idx="1901">
                  <c:v>40928</c:v>
                </c:pt>
                <c:pt idx="1902">
                  <c:v>40929</c:v>
                </c:pt>
                <c:pt idx="1903">
                  <c:v>40930</c:v>
                </c:pt>
                <c:pt idx="1904">
                  <c:v>40931</c:v>
                </c:pt>
                <c:pt idx="1905">
                  <c:v>40932</c:v>
                </c:pt>
                <c:pt idx="1906">
                  <c:v>40933</c:v>
                </c:pt>
                <c:pt idx="1907">
                  <c:v>40934</c:v>
                </c:pt>
                <c:pt idx="1908">
                  <c:v>40935</c:v>
                </c:pt>
                <c:pt idx="1909">
                  <c:v>40936</c:v>
                </c:pt>
                <c:pt idx="1910">
                  <c:v>40937</c:v>
                </c:pt>
                <c:pt idx="1911">
                  <c:v>40938</c:v>
                </c:pt>
                <c:pt idx="1912">
                  <c:v>40939</c:v>
                </c:pt>
                <c:pt idx="1913">
                  <c:v>40940</c:v>
                </c:pt>
                <c:pt idx="1914">
                  <c:v>40941</c:v>
                </c:pt>
                <c:pt idx="1915">
                  <c:v>40942</c:v>
                </c:pt>
                <c:pt idx="1916">
                  <c:v>40943</c:v>
                </c:pt>
                <c:pt idx="1917">
                  <c:v>40944</c:v>
                </c:pt>
                <c:pt idx="1918">
                  <c:v>40945</c:v>
                </c:pt>
                <c:pt idx="1919">
                  <c:v>40946</c:v>
                </c:pt>
                <c:pt idx="1920">
                  <c:v>40947</c:v>
                </c:pt>
                <c:pt idx="1921">
                  <c:v>40948</c:v>
                </c:pt>
                <c:pt idx="1922">
                  <c:v>40949</c:v>
                </c:pt>
                <c:pt idx="1923">
                  <c:v>40950</c:v>
                </c:pt>
                <c:pt idx="1924">
                  <c:v>40951</c:v>
                </c:pt>
                <c:pt idx="1925">
                  <c:v>40952</c:v>
                </c:pt>
                <c:pt idx="1926">
                  <c:v>40953</c:v>
                </c:pt>
                <c:pt idx="1927">
                  <c:v>40954</c:v>
                </c:pt>
                <c:pt idx="1928">
                  <c:v>40955</c:v>
                </c:pt>
                <c:pt idx="1929">
                  <c:v>40956</c:v>
                </c:pt>
                <c:pt idx="1930">
                  <c:v>40957</c:v>
                </c:pt>
                <c:pt idx="1931">
                  <c:v>40958</c:v>
                </c:pt>
                <c:pt idx="1932">
                  <c:v>40959</c:v>
                </c:pt>
                <c:pt idx="1933">
                  <c:v>40960</c:v>
                </c:pt>
                <c:pt idx="1934">
                  <c:v>40961</c:v>
                </c:pt>
                <c:pt idx="1935">
                  <c:v>40962</c:v>
                </c:pt>
                <c:pt idx="1936">
                  <c:v>40963</c:v>
                </c:pt>
                <c:pt idx="1937">
                  <c:v>40964</c:v>
                </c:pt>
                <c:pt idx="1938">
                  <c:v>40965</c:v>
                </c:pt>
                <c:pt idx="1939">
                  <c:v>40966</c:v>
                </c:pt>
                <c:pt idx="1940">
                  <c:v>40967</c:v>
                </c:pt>
                <c:pt idx="1941">
                  <c:v>40968</c:v>
                </c:pt>
                <c:pt idx="1942">
                  <c:v>40969</c:v>
                </c:pt>
                <c:pt idx="1943">
                  <c:v>40970</c:v>
                </c:pt>
                <c:pt idx="1944">
                  <c:v>40971</c:v>
                </c:pt>
                <c:pt idx="1945">
                  <c:v>40972</c:v>
                </c:pt>
                <c:pt idx="1946">
                  <c:v>40973</c:v>
                </c:pt>
                <c:pt idx="1947">
                  <c:v>40974</c:v>
                </c:pt>
                <c:pt idx="1948">
                  <c:v>40975</c:v>
                </c:pt>
                <c:pt idx="1949">
                  <c:v>40976</c:v>
                </c:pt>
                <c:pt idx="1950">
                  <c:v>40977</c:v>
                </c:pt>
                <c:pt idx="1951">
                  <c:v>40978</c:v>
                </c:pt>
                <c:pt idx="1952">
                  <c:v>40979</c:v>
                </c:pt>
                <c:pt idx="1953">
                  <c:v>40980</c:v>
                </c:pt>
                <c:pt idx="1954">
                  <c:v>40981</c:v>
                </c:pt>
                <c:pt idx="1955">
                  <c:v>40982</c:v>
                </c:pt>
                <c:pt idx="1956">
                  <c:v>40983</c:v>
                </c:pt>
                <c:pt idx="1957">
                  <c:v>40984</c:v>
                </c:pt>
                <c:pt idx="1958">
                  <c:v>40985</c:v>
                </c:pt>
                <c:pt idx="1959">
                  <c:v>40986</c:v>
                </c:pt>
                <c:pt idx="1960">
                  <c:v>40987</c:v>
                </c:pt>
                <c:pt idx="1961">
                  <c:v>40988</c:v>
                </c:pt>
                <c:pt idx="1962">
                  <c:v>40989</c:v>
                </c:pt>
                <c:pt idx="1963">
                  <c:v>40990</c:v>
                </c:pt>
                <c:pt idx="1964">
                  <c:v>40991</c:v>
                </c:pt>
                <c:pt idx="1965">
                  <c:v>40992</c:v>
                </c:pt>
                <c:pt idx="1966">
                  <c:v>40993</c:v>
                </c:pt>
                <c:pt idx="1967">
                  <c:v>40994</c:v>
                </c:pt>
                <c:pt idx="1968">
                  <c:v>40995</c:v>
                </c:pt>
                <c:pt idx="1969">
                  <c:v>40996</c:v>
                </c:pt>
                <c:pt idx="1970">
                  <c:v>40997</c:v>
                </c:pt>
                <c:pt idx="1971">
                  <c:v>40998</c:v>
                </c:pt>
                <c:pt idx="1972">
                  <c:v>40999</c:v>
                </c:pt>
                <c:pt idx="1973">
                  <c:v>41000</c:v>
                </c:pt>
                <c:pt idx="1974">
                  <c:v>41001</c:v>
                </c:pt>
                <c:pt idx="1975">
                  <c:v>41002</c:v>
                </c:pt>
                <c:pt idx="1976">
                  <c:v>41003</c:v>
                </c:pt>
                <c:pt idx="1977">
                  <c:v>41004</c:v>
                </c:pt>
                <c:pt idx="1978">
                  <c:v>41005</c:v>
                </c:pt>
                <c:pt idx="1979">
                  <c:v>41006</c:v>
                </c:pt>
                <c:pt idx="1980">
                  <c:v>41007</c:v>
                </c:pt>
                <c:pt idx="1981">
                  <c:v>41008</c:v>
                </c:pt>
                <c:pt idx="1982">
                  <c:v>41009</c:v>
                </c:pt>
                <c:pt idx="1983">
                  <c:v>41010</c:v>
                </c:pt>
                <c:pt idx="1984">
                  <c:v>41011</c:v>
                </c:pt>
                <c:pt idx="1985">
                  <c:v>41012</c:v>
                </c:pt>
                <c:pt idx="1986">
                  <c:v>41013</c:v>
                </c:pt>
                <c:pt idx="1987">
                  <c:v>41014</c:v>
                </c:pt>
                <c:pt idx="1988">
                  <c:v>41015</c:v>
                </c:pt>
                <c:pt idx="1989">
                  <c:v>41016</c:v>
                </c:pt>
                <c:pt idx="1990">
                  <c:v>41017</c:v>
                </c:pt>
                <c:pt idx="1991">
                  <c:v>41018</c:v>
                </c:pt>
                <c:pt idx="1992">
                  <c:v>41019</c:v>
                </c:pt>
                <c:pt idx="1993">
                  <c:v>41020</c:v>
                </c:pt>
                <c:pt idx="1994">
                  <c:v>41021</c:v>
                </c:pt>
                <c:pt idx="1995">
                  <c:v>41022</c:v>
                </c:pt>
                <c:pt idx="1996">
                  <c:v>41023</c:v>
                </c:pt>
                <c:pt idx="1997">
                  <c:v>41024</c:v>
                </c:pt>
                <c:pt idx="1998">
                  <c:v>41025</c:v>
                </c:pt>
                <c:pt idx="1999">
                  <c:v>41026</c:v>
                </c:pt>
                <c:pt idx="2000">
                  <c:v>41027</c:v>
                </c:pt>
                <c:pt idx="2001">
                  <c:v>41028</c:v>
                </c:pt>
                <c:pt idx="2002">
                  <c:v>41029</c:v>
                </c:pt>
                <c:pt idx="2003">
                  <c:v>41030</c:v>
                </c:pt>
                <c:pt idx="2004">
                  <c:v>41031</c:v>
                </c:pt>
                <c:pt idx="2005">
                  <c:v>41032</c:v>
                </c:pt>
                <c:pt idx="2006">
                  <c:v>41033</c:v>
                </c:pt>
                <c:pt idx="2007">
                  <c:v>41034</c:v>
                </c:pt>
                <c:pt idx="2008">
                  <c:v>41035</c:v>
                </c:pt>
                <c:pt idx="2009">
                  <c:v>41036</c:v>
                </c:pt>
                <c:pt idx="2010">
                  <c:v>41037</c:v>
                </c:pt>
                <c:pt idx="2011">
                  <c:v>41038</c:v>
                </c:pt>
                <c:pt idx="2012">
                  <c:v>41039</c:v>
                </c:pt>
                <c:pt idx="2013">
                  <c:v>41040</c:v>
                </c:pt>
                <c:pt idx="2014">
                  <c:v>41041</c:v>
                </c:pt>
                <c:pt idx="2015">
                  <c:v>41042</c:v>
                </c:pt>
                <c:pt idx="2016">
                  <c:v>41043</c:v>
                </c:pt>
                <c:pt idx="2017">
                  <c:v>41044</c:v>
                </c:pt>
                <c:pt idx="2018">
                  <c:v>41045</c:v>
                </c:pt>
                <c:pt idx="2019">
                  <c:v>41046</c:v>
                </c:pt>
                <c:pt idx="2020">
                  <c:v>41047</c:v>
                </c:pt>
                <c:pt idx="2021">
                  <c:v>41048</c:v>
                </c:pt>
                <c:pt idx="2022">
                  <c:v>41049</c:v>
                </c:pt>
                <c:pt idx="2023">
                  <c:v>41050</c:v>
                </c:pt>
                <c:pt idx="2024">
                  <c:v>41051</c:v>
                </c:pt>
                <c:pt idx="2025">
                  <c:v>41052</c:v>
                </c:pt>
                <c:pt idx="2026">
                  <c:v>41053</c:v>
                </c:pt>
                <c:pt idx="2027">
                  <c:v>41054</c:v>
                </c:pt>
                <c:pt idx="2028">
                  <c:v>41055</c:v>
                </c:pt>
                <c:pt idx="2029">
                  <c:v>41056</c:v>
                </c:pt>
                <c:pt idx="2030">
                  <c:v>41057</c:v>
                </c:pt>
                <c:pt idx="2031">
                  <c:v>41058</c:v>
                </c:pt>
                <c:pt idx="2032">
                  <c:v>41059</c:v>
                </c:pt>
                <c:pt idx="2033">
                  <c:v>41060</c:v>
                </c:pt>
                <c:pt idx="2034">
                  <c:v>41061</c:v>
                </c:pt>
                <c:pt idx="2035">
                  <c:v>41062</c:v>
                </c:pt>
                <c:pt idx="2036">
                  <c:v>41063</c:v>
                </c:pt>
                <c:pt idx="2037">
                  <c:v>41064</c:v>
                </c:pt>
                <c:pt idx="2038">
                  <c:v>41065</c:v>
                </c:pt>
                <c:pt idx="2039">
                  <c:v>41066</c:v>
                </c:pt>
                <c:pt idx="2040">
                  <c:v>41067</c:v>
                </c:pt>
                <c:pt idx="2041">
                  <c:v>41068</c:v>
                </c:pt>
                <c:pt idx="2042">
                  <c:v>41069</c:v>
                </c:pt>
                <c:pt idx="2043">
                  <c:v>41070</c:v>
                </c:pt>
                <c:pt idx="2044">
                  <c:v>41071</c:v>
                </c:pt>
                <c:pt idx="2045">
                  <c:v>41072</c:v>
                </c:pt>
                <c:pt idx="2046">
                  <c:v>41073</c:v>
                </c:pt>
                <c:pt idx="2047">
                  <c:v>41074</c:v>
                </c:pt>
                <c:pt idx="2048">
                  <c:v>41075</c:v>
                </c:pt>
                <c:pt idx="2049">
                  <c:v>41076</c:v>
                </c:pt>
                <c:pt idx="2050">
                  <c:v>41077</c:v>
                </c:pt>
                <c:pt idx="2051">
                  <c:v>41078</c:v>
                </c:pt>
                <c:pt idx="2052">
                  <c:v>41079</c:v>
                </c:pt>
                <c:pt idx="2053">
                  <c:v>41080</c:v>
                </c:pt>
                <c:pt idx="2054">
                  <c:v>41081</c:v>
                </c:pt>
                <c:pt idx="2055">
                  <c:v>41082</c:v>
                </c:pt>
                <c:pt idx="2056">
                  <c:v>41083</c:v>
                </c:pt>
                <c:pt idx="2057">
                  <c:v>41084</c:v>
                </c:pt>
                <c:pt idx="2058">
                  <c:v>41085</c:v>
                </c:pt>
                <c:pt idx="2059">
                  <c:v>41086</c:v>
                </c:pt>
                <c:pt idx="2060">
                  <c:v>41087</c:v>
                </c:pt>
                <c:pt idx="2061">
                  <c:v>41088</c:v>
                </c:pt>
                <c:pt idx="2062">
                  <c:v>41089</c:v>
                </c:pt>
                <c:pt idx="2063">
                  <c:v>41090</c:v>
                </c:pt>
                <c:pt idx="2064">
                  <c:v>41091</c:v>
                </c:pt>
                <c:pt idx="2065">
                  <c:v>41092</c:v>
                </c:pt>
                <c:pt idx="2066">
                  <c:v>41093</c:v>
                </c:pt>
                <c:pt idx="2067">
                  <c:v>41094</c:v>
                </c:pt>
                <c:pt idx="2068">
                  <c:v>41095</c:v>
                </c:pt>
                <c:pt idx="2069">
                  <c:v>41096</c:v>
                </c:pt>
                <c:pt idx="2070">
                  <c:v>41097</c:v>
                </c:pt>
                <c:pt idx="2071">
                  <c:v>41098</c:v>
                </c:pt>
                <c:pt idx="2072">
                  <c:v>41099</c:v>
                </c:pt>
                <c:pt idx="2073">
                  <c:v>41100</c:v>
                </c:pt>
                <c:pt idx="2074">
                  <c:v>41101</c:v>
                </c:pt>
                <c:pt idx="2075">
                  <c:v>41102</c:v>
                </c:pt>
                <c:pt idx="2076">
                  <c:v>41103</c:v>
                </c:pt>
                <c:pt idx="2077">
                  <c:v>41104</c:v>
                </c:pt>
                <c:pt idx="2078">
                  <c:v>41105</c:v>
                </c:pt>
                <c:pt idx="2079">
                  <c:v>41106</c:v>
                </c:pt>
                <c:pt idx="2080">
                  <c:v>41107</c:v>
                </c:pt>
                <c:pt idx="2081">
                  <c:v>41108</c:v>
                </c:pt>
                <c:pt idx="2082">
                  <c:v>41109</c:v>
                </c:pt>
                <c:pt idx="2083">
                  <c:v>41110</c:v>
                </c:pt>
                <c:pt idx="2084">
                  <c:v>41111</c:v>
                </c:pt>
                <c:pt idx="2085">
                  <c:v>41112</c:v>
                </c:pt>
                <c:pt idx="2086">
                  <c:v>41113</c:v>
                </c:pt>
                <c:pt idx="2087">
                  <c:v>41114</c:v>
                </c:pt>
                <c:pt idx="2088">
                  <c:v>41115</c:v>
                </c:pt>
                <c:pt idx="2089">
                  <c:v>41116</c:v>
                </c:pt>
                <c:pt idx="2090">
                  <c:v>41117</c:v>
                </c:pt>
                <c:pt idx="2091">
                  <c:v>41118</c:v>
                </c:pt>
                <c:pt idx="2092">
                  <c:v>41119</c:v>
                </c:pt>
                <c:pt idx="2093">
                  <c:v>41120</c:v>
                </c:pt>
                <c:pt idx="2094">
                  <c:v>41121</c:v>
                </c:pt>
                <c:pt idx="2095">
                  <c:v>41122</c:v>
                </c:pt>
                <c:pt idx="2096">
                  <c:v>41123</c:v>
                </c:pt>
                <c:pt idx="2097">
                  <c:v>41124</c:v>
                </c:pt>
                <c:pt idx="2098">
                  <c:v>41125</c:v>
                </c:pt>
                <c:pt idx="2099">
                  <c:v>41126</c:v>
                </c:pt>
                <c:pt idx="2100">
                  <c:v>41127</c:v>
                </c:pt>
                <c:pt idx="2101">
                  <c:v>41128</c:v>
                </c:pt>
                <c:pt idx="2102">
                  <c:v>41129</c:v>
                </c:pt>
                <c:pt idx="2103">
                  <c:v>41130</c:v>
                </c:pt>
                <c:pt idx="2104">
                  <c:v>41131</c:v>
                </c:pt>
                <c:pt idx="2105">
                  <c:v>41132</c:v>
                </c:pt>
                <c:pt idx="2106">
                  <c:v>41133</c:v>
                </c:pt>
                <c:pt idx="2107">
                  <c:v>41134</c:v>
                </c:pt>
                <c:pt idx="2108">
                  <c:v>41135</c:v>
                </c:pt>
                <c:pt idx="2109">
                  <c:v>41136</c:v>
                </c:pt>
                <c:pt idx="2110">
                  <c:v>41137</c:v>
                </c:pt>
                <c:pt idx="2111">
                  <c:v>41138</c:v>
                </c:pt>
                <c:pt idx="2112">
                  <c:v>41139</c:v>
                </c:pt>
                <c:pt idx="2113">
                  <c:v>41140</c:v>
                </c:pt>
                <c:pt idx="2114">
                  <c:v>41141</c:v>
                </c:pt>
                <c:pt idx="2115">
                  <c:v>41142</c:v>
                </c:pt>
                <c:pt idx="2116">
                  <c:v>41143</c:v>
                </c:pt>
                <c:pt idx="2117">
                  <c:v>41144</c:v>
                </c:pt>
                <c:pt idx="2118">
                  <c:v>41145</c:v>
                </c:pt>
                <c:pt idx="2119">
                  <c:v>41146</c:v>
                </c:pt>
                <c:pt idx="2120">
                  <c:v>41147</c:v>
                </c:pt>
                <c:pt idx="2121">
                  <c:v>41148</c:v>
                </c:pt>
                <c:pt idx="2122">
                  <c:v>41149</c:v>
                </c:pt>
                <c:pt idx="2123">
                  <c:v>41150</c:v>
                </c:pt>
                <c:pt idx="2124">
                  <c:v>41151</c:v>
                </c:pt>
                <c:pt idx="2125">
                  <c:v>41152</c:v>
                </c:pt>
                <c:pt idx="2126">
                  <c:v>41153</c:v>
                </c:pt>
                <c:pt idx="2127">
                  <c:v>41154</c:v>
                </c:pt>
                <c:pt idx="2128">
                  <c:v>41155</c:v>
                </c:pt>
                <c:pt idx="2129">
                  <c:v>41156</c:v>
                </c:pt>
                <c:pt idx="2130">
                  <c:v>41157</c:v>
                </c:pt>
                <c:pt idx="2131">
                  <c:v>41158</c:v>
                </c:pt>
                <c:pt idx="2132">
                  <c:v>41159</c:v>
                </c:pt>
                <c:pt idx="2133">
                  <c:v>41160</c:v>
                </c:pt>
                <c:pt idx="2134">
                  <c:v>41161</c:v>
                </c:pt>
                <c:pt idx="2135">
                  <c:v>41162</c:v>
                </c:pt>
                <c:pt idx="2136">
                  <c:v>41163</c:v>
                </c:pt>
                <c:pt idx="2137">
                  <c:v>41164</c:v>
                </c:pt>
                <c:pt idx="2138">
                  <c:v>41165</c:v>
                </c:pt>
                <c:pt idx="2139">
                  <c:v>41166</c:v>
                </c:pt>
                <c:pt idx="2140">
                  <c:v>41167</c:v>
                </c:pt>
                <c:pt idx="2141">
                  <c:v>41168</c:v>
                </c:pt>
                <c:pt idx="2142">
                  <c:v>41169</c:v>
                </c:pt>
                <c:pt idx="2143">
                  <c:v>41170</c:v>
                </c:pt>
                <c:pt idx="2144">
                  <c:v>41171</c:v>
                </c:pt>
                <c:pt idx="2145">
                  <c:v>41172</c:v>
                </c:pt>
                <c:pt idx="2146">
                  <c:v>41173</c:v>
                </c:pt>
                <c:pt idx="2147">
                  <c:v>41174</c:v>
                </c:pt>
                <c:pt idx="2148">
                  <c:v>41175</c:v>
                </c:pt>
                <c:pt idx="2149">
                  <c:v>41176</c:v>
                </c:pt>
                <c:pt idx="2150">
                  <c:v>41177</c:v>
                </c:pt>
                <c:pt idx="2151">
                  <c:v>41178</c:v>
                </c:pt>
                <c:pt idx="2152">
                  <c:v>41179</c:v>
                </c:pt>
                <c:pt idx="2153">
                  <c:v>41180</c:v>
                </c:pt>
                <c:pt idx="2154">
                  <c:v>41181</c:v>
                </c:pt>
                <c:pt idx="2155">
                  <c:v>41182</c:v>
                </c:pt>
                <c:pt idx="2156">
                  <c:v>41183</c:v>
                </c:pt>
                <c:pt idx="2157">
                  <c:v>41184</c:v>
                </c:pt>
                <c:pt idx="2158">
                  <c:v>41185</c:v>
                </c:pt>
                <c:pt idx="2159">
                  <c:v>41186</c:v>
                </c:pt>
                <c:pt idx="2160">
                  <c:v>41187</c:v>
                </c:pt>
                <c:pt idx="2161">
                  <c:v>41188</c:v>
                </c:pt>
                <c:pt idx="2162">
                  <c:v>41189</c:v>
                </c:pt>
                <c:pt idx="2163">
                  <c:v>41190</c:v>
                </c:pt>
                <c:pt idx="2164">
                  <c:v>41191</c:v>
                </c:pt>
                <c:pt idx="2165">
                  <c:v>41192</c:v>
                </c:pt>
                <c:pt idx="2166">
                  <c:v>41193</c:v>
                </c:pt>
                <c:pt idx="2167">
                  <c:v>41194</c:v>
                </c:pt>
                <c:pt idx="2168">
                  <c:v>41195</c:v>
                </c:pt>
                <c:pt idx="2169">
                  <c:v>41196</c:v>
                </c:pt>
                <c:pt idx="2170">
                  <c:v>41197</c:v>
                </c:pt>
                <c:pt idx="2171">
                  <c:v>41198</c:v>
                </c:pt>
                <c:pt idx="2172">
                  <c:v>41199</c:v>
                </c:pt>
                <c:pt idx="2173">
                  <c:v>41200</c:v>
                </c:pt>
                <c:pt idx="2174">
                  <c:v>41201</c:v>
                </c:pt>
                <c:pt idx="2175">
                  <c:v>41202</c:v>
                </c:pt>
                <c:pt idx="2176">
                  <c:v>41203</c:v>
                </c:pt>
                <c:pt idx="2177">
                  <c:v>41204</c:v>
                </c:pt>
                <c:pt idx="2178">
                  <c:v>41205</c:v>
                </c:pt>
                <c:pt idx="2179">
                  <c:v>41206</c:v>
                </c:pt>
                <c:pt idx="2180">
                  <c:v>41207</c:v>
                </c:pt>
                <c:pt idx="2181">
                  <c:v>41208</c:v>
                </c:pt>
                <c:pt idx="2182">
                  <c:v>41209</c:v>
                </c:pt>
                <c:pt idx="2183">
                  <c:v>41210</c:v>
                </c:pt>
                <c:pt idx="2184">
                  <c:v>41211</c:v>
                </c:pt>
                <c:pt idx="2185">
                  <c:v>41212</c:v>
                </c:pt>
                <c:pt idx="2186">
                  <c:v>41213</c:v>
                </c:pt>
                <c:pt idx="2187">
                  <c:v>41214</c:v>
                </c:pt>
                <c:pt idx="2188">
                  <c:v>41215</c:v>
                </c:pt>
                <c:pt idx="2189">
                  <c:v>41216</c:v>
                </c:pt>
                <c:pt idx="2190">
                  <c:v>41217</c:v>
                </c:pt>
                <c:pt idx="2191">
                  <c:v>41218</c:v>
                </c:pt>
                <c:pt idx="2192">
                  <c:v>41219</c:v>
                </c:pt>
                <c:pt idx="2193">
                  <c:v>41220</c:v>
                </c:pt>
                <c:pt idx="2194">
                  <c:v>41221</c:v>
                </c:pt>
                <c:pt idx="2195">
                  <c:v>41222</c:v>
                </c:pt>
                <c:pt idx="2196">
                  <c:v>41223</c:v>
                </c:pt>
                <c:pt idx="2197">
                  <c:v>41224</c:v>
                </c:pt>
                <c:pt idx="2198">
                  <c:v>41225</c:v>
                </c:pt>
                <c:pt idx="2199">
                  <c:v>41226</c:v>
                </c:pt>
                <c:pt idx="2200">
                  <c:v>41227</c:v>
                </c:pt>
                <c:pt idx="2201">
                  <c:v>41228</c:v>
                </c:pt>
                <c:pt idx="2202">
                  <c:v>41229</c:v>
                </c:pt>
                <c:pt idx="2203">
                  <c:v>41230</c:v>
                </c:pt>
                <c:pt idx="2204">
                  <c:v>41231</c:v>
                </c:pt>
                <c:pt idx="2205">
                  <c:v>41232</c:v>
                </c:pt>
                <c:pt idx="2206">
                  <c:v>41233</c:v>
                </c:pt>
                <c:pt idx="2207">
                  <c:v>41234</c:v>
                </c:pt>
                <c:pt idx="2208">
                  <c:v>41235</c:v>
                </c:pt>
                <c:pt idx="2209">
                  <c:v>41236</c:v>
                </c:pt>
                <c:pt idx="2210">
                  <c:v>41237</c:v>
                </c:pt>
                <c:pt idx="2211">
                  <c:v>41238</c:v>
                </c:pt>
                <c:pt idx="2212">
                  <c:v>41239</c:v>
                </c:pt>
                <c:pt idx="2213">
                  <c:v>41240</c:v>
                </c:pt>
                <c:pt idx="2214">
                  <c:v>41241</c:v>
                </c:pt>
                <c:pt idx="2215">
                  <c:v>41242</c:v>
                </c:pt>
                <c:pt idx="2216">
                  <c:v>41243</c:v>
                </c:pt>
                <c:pt idx="2217">
                  <c:v>41244</c:v>
                </c:pt>
                <c:pt idx="2218">
                  <c:v>41245</c:v>
                </c:pt>
                <c:pt idx="2219">
                  <c:v>41246</c:v>
                </c:pt>
                <c:pt idx="2220">
                  <c:v>41247</c:v>
                </c:pt>
                <c:pt idx="2221">
                  <c:v>41248</c:v>
                </c:pt>
                <c:pt idx="2222">
                  <c:v>41249</c:v>
                </c:pt>
                <c:pt idx="2223">
                  <c:v>41250</c:v>
                </c:pt>
                <c:pt idx="2224">
                  <c:v>41251</c:v>
                </c:pt>
                <c:pt idx="2225">
                  <c:v>41252</c:v>
                </c:pt>
                <c:pt idx="2226">
                  <c:v>41253</c:v>
                </c:pt>
                <c:pt idx="2227">
                  <c:v>41254</c:v>
                </c:pt>
                <c:pt idx="2228">
                  <c:v>41255</c:v>
                </c:pt>
                <c:pt idx="2229">
                  <c:v>41256</c:v>
                </c:pt>
                <c:pt idx="2230">
                  <c:v>41257</c:v>
                </c:pt>
                <c:pt idx="2231">
                  <c:v>41258</c:v>
                </c:pt>
                <c:pt idx="2232">
                  <c:v>41259</c:v>
                </c:pt>
                <c:pt idx="2233">
                  <c:v>41260</c:v>
                </c:pt>
                <c:pt idx="2234">
                  <c:v>41261</c:v>
                </c:pt>
                <c:pt idx="2235">
                  <c:v>41262</c:v>
                </c:pt>
                <c:pt idx="2236">
                  <c:v>41263</c:v>
                </c:pt>
                <c:pt idx="2237">
                  <c:v>41264</c:v>
                </c:pt>
                <c:pt idx="2238">
                  <c:v>41265</c:v>
                </c:pt>
                <c:pt idx="2239">
                  <c:v>41266</c:v>
                </c:pt>
                <c:pt idx="2240">
                  <c:v>41267</c:v>
                </c:pt>
                <c:pt idx="2241">
                  <c:v>41268</c:v>
                </c:pt>
                <c:pt idx="2242">
                  <c:v>41269</c:v>
                </c:pt>
                <c:pt idx="2243">
                  <c:v>41270</c:v>
                </c:pt>
                <c:pt idx="2244">
                  <c:v>41271</c:v>
                </c:pt>
                <c:pt idx="2245">
                  <c:v>41272</c:v>
                </c:pt>
                <c:pt idx="2246">
                  <c:v>41273</c:v>
                </c:pt>
                <c:pt idx="2247">
                  <c:v>41274</c:v>
                </c:pt>
                <c:pt idx="2248">
                  <c:v>41275</c:v>
                </c:pt>
                <c:pt idx="2249">
                  <c:v>41276</c:v>
                </c:pt>
                <c:pt idx="2250">
                  <c:v>41277</c:v>
                </c:pt>
                <c:pt idx="2251">
                  <c:v>41278</c:v>
                </c:pt>
                <c:pt idx="2252">
                  <c:v>41279</c:v>
                </c:pt>
                <c:pt idx="2253">
                  <c:v>41280</c:v>
                </c:pt>
                <c:pt idx="2254">
                  <c:v>41281</c:v>
                </c:pt>
                <c:pt idx="2255">
                  <c:v>41282</c:v>
                </c:pt>
                <c:pt idx="2256">
                  <c:v>41283</c:v>
                </c:pt>
                <c:pt idx="2257">
                  <c:v>41284</c:v>
                </c:pt>
                <c:pt idx="2258">
                  <c:v>41285</c:v>
                </c:pt>
                <c:pt idx="2259">
                  <c:v>41286</c:v>
                </c:pt>
                <c:pt idx="2260">
                  <c:v>41287</c:v>
                </c:pt>
                <c:pt idx="2261">
                  <c:v>41288</c:v>
                </c:pt>
                <c:pt idx="2262">
                  <c:v>41289</c:v>
                </c:pt>
                <c:pt idx="2263">
                  <c:v>41290</c:v>
                </c:pt>
                <c:pt idx="2264">
                  <c:v>41291</c:v>
                </c:pt>
                <c:pt idx="2265">
                  <c:v>41292</c:v>
                </c:pt>
                <c:pt idx="2266">
                  <c:v>41293</c:v>
                </c:pt>
                <c:pt idx="2267">
                  <c:v>41294</c:v>
                </c:pt>
                <c:pt idx="2268">
                  <c:v>41295</c:v>
                </c:pt>
                <c:pt idx="2269">
                  <c:v>41296</c:v>
                </c:pt>
                <c:pt idx="2270">
                  <c:v>41297</c:v>
                </c:pt>
                <c:pt idx="2271">
                  <c:v>41298</c:v>
                </c:pt>
                <c:pt idx="2272">
                  <c:v>41299</c:v>
                </c:pt>
                <c:pt idx="2273">
                  <c:v>41300</c:v>
                </c:pt>
                <c:pt idx="2274">
                  <c:v>41301</c:v>
                </c:pt>
                <c:pt idx="2275">
                  <c:v>41302</c:v>
                </c:pt>
                <c:pt idx="2276">
                  <c:v>41303</c:v>
                </c:pt>
                <c:pt idx="2277">
                  <c:v>41304</c:v>
                </c:pt>
                <c:pt idx="2278">
                  <c:v>41305</c:v>
                </c:pt>
                <c:pt idx="2279">
                  <c:v>41306</c:v>
                </c:pt>
                <c:pt idx="2280">
                  <c:v>41307</c:v>
                </c:pt>
                <c:pt idx="2281">
                  <c:v>41308</c:v>
                </c:pt>
                <c:pt idx="2282">
                  <c:v>41309</c:v>
                </c:pt>
                <c:pt idx="2283">
                  <c:v>41310</c:v>
                </c:pt>
                <c:pt idx="2284">
                  <c:v>41311</c:v>
                </c:pt>
                <c:pt idx="2285">
                  <c:v>41312</c:v>
                </c:pt>
                <c:pt idx="2286">
                  <c:v>41313</c:v>
                </c:pt>
                <c:pt idx="2287">
                  <c:v>41314</c:v>
                </c:pt>
                <c:pt idx="2288">
                  <c:v>41315</c:v>
                </c:pt>
                <c:pt idx="2289">
                  <c:v>41316</c:v>
                </c:pt>
                <c:pt idx="2290">
                  <c:v>41317</c:v>
                </c:pt>
                <c:pt idx="2291">
                  <c:v>41318</c:v>
                </c:pt>
                <c:pt idx="2292">
                  <c:v>41319</c:v>
                </c:pt>
                <c:pt idx="2293">
                  <c:v>41320</c:v>
                </c:pt>
                <c:pt idx="2294">
                  <c:v>41321</c:v>
                </c:pt>
                <c:pt idx="2295">
                  <c:v>41322</c:v>
                </c:pt>
                <c:pt idx="2296">
                  <c:v>41323</c:v>
                </c:pt>
                <c:pt idx="2297">
                  <c:v>41324</c:v>
                </c:pt>
                <c:pt idx="2298">
                  <c:v>41325</c:v>
                </c:pt>
                <c:pt idx="2299">
                  <c:v>41326</c:v>
                </c:pt>
                <c:pt idx="2300">
                  <c:v>41327</c:v>
                </c:pt>
                <c:pt idx="2301">
                  <c:v>41328</c:v>
                </c:pt>
                <c:pt idx="2302">
                  <c:v>41329</c:v>
                </c:pt>
                <c:pt idx="2303">
                  <c:v>41330</c:v>
                </c:pt>
                <c:pt idx="2304">
                  <c:v>41331</c:v>
                </c:pt>
                <c:pt idx="2305">
                  <c:v>41332</c:v>
                </c:pt>
                <c:pt idx="2306">
                  <c:v>41333</c:v>
                </c:pt>
                <c:pt idx="2307">
                  <c:v>41334</c:v>
                </c:pt>
                <c:pt idx="2308">
                  <c:v>41335</c:v>
                </c:pt>
                <c:pt idx="2309">
                  <c:v>41336</c:v>
                </c:pt>
                <c:pt idx="2310">
                  <c:v>41337</c:v>
                </c:pt>
                <c:pt idx="2311">
                  <c:v>41338</c:v>
                </c:pt>
                <c:pt idx="2312">
                  <c:v>41339</c:v>
                </c:pt>
                <c:pt idx="2313">
                  <c:v>41340</c:v>
                </c:pt>
                <c:pt idx="2314">
                  <c:v>41341</c:v>
                </c:pt>
                <c:pt idx="2315">
                  <c:v>41342</c:v>
                </c:pt>
                <c:pt idx="2316">
                  <c:v>41343</c:v>
                </c:pt>
                <c:pt idx="2317">
                  <c:v>41344</c:v>
                </c:pt>
                <c:pt idx="2318">
                  <c:v>41345</c:v>
                </c:pt>
                <c:pt idx="2319">
                  <c:v>41346</c:v>
                </c:pt>
                <c:pt idx="2320">
                  <c:v>41347</c:v>
                </c:pt>
                <c:pt idx="2321">
                  <c:v>41348</c:v>
                </c:pt>
                <c:pt idx="2322">
                  <c:v>41349</c:v>
                </c:pt>
                <c:pt idx="2323">
                  <c:v>41350</c:v>
                </c:pt>
                <c:pt idx="2324">
                  <c:v>41351</c:v>
                </c:pt>
                <c:pt idx="2325">
                  <c:v>41352</c:v>
                </c:pt>
                <c:pt idx="2326">
                  <c:v>41353</c:v>
                </c:pt>
                <c:pt idx="2327">
                  <c:v>41354</c:v>
                </c:pt>
                <c:pt idx="2328">
                  <c:v>41355</c:v>
                </c:pt>
                <c:pt idx="2329">
                  <c:v>41356</c:v>
                </c:pt>
                <c:pt idx="2330">
                  <c:v>41357</c:v>
                </c:pt>
                <c:pt idx="2331">
                  <c:v>41358</c:v>
                </c:pt>
                <c:pt idx="2332">
                  <c:v>41359</c:v>
                </c:pt>
                <c:pt idx="2333">
                  <c:v>41360</c:v>
                </c:pt>
                <c:pt idx="2334">
                  <c:v>41361</c:v>
                </c:pt>
                <c:pt idx="2335">
                  <c:v>41362</c:v>
                </c:pt>
                <c:pt idx="2336">
                  <c:v>41363</c:v>
                </c:pt>
                <c:pt idx="2337">
                  <c:v>41364</c:v>
                </c:pt>
                <c:pt idx="2338">
                  <c:v>41365</c:v>
                </c:pt>
                <c:pt idx="2339">
                  <c:v>41366</c:v>
                </c:pt>
                <c:pt idx="2340">
                  <c:v>41367</c:v>
                </c:pt>
                <c:pt idx="2341">
                  <c:v>41368</c:v>
                </c:pt>
                <c:pt idx="2342">
                  <c:v>41369</c:v>
                </c:pt>
                <c:pt idx="2343">
                  <c:v>41370</c:v>
                </c:pt>
                <c:pt idx="2344">
                  <c:v>41371</c:v>
                </c:pt>
                <c:pt idx="2345">
                  <c:v>41372</c:v>
                </c:pt>
                <c:pt idx="2346">
                  <c:v>41373</c:v>
                </c:pt>
                <c:pt idx="2347">
                  <c:v>41374</c:v>
                </c:pt>
                <c:pt idx="2348">
                  <c:v>41375</c:v>
                </c:pt>
                <c:pt idx="2349">
                  <c:v>41376</c:v>
                </c:pt>
                <c:pt idx="2350">
                  <c:v>41377</c:v>
                </c:pt>
                <c:pt idx="2351">
                  <c:v>41378</c:v>
                </c:pt>
                <c:pt idx="2352">
                  <c:v>41379</c:v>
                </c:pt>
                <c:pt idx="2353">
                  <c:v>41380</c:v>
                </c:pt>
                <c:pt idx="2354">
                  <c:v>41381</c:v>
                </c:pt>
                <c:pt idx="2355">
                  <c:v>41382</c:v>
                </c:pt>
                <c:pt idx="2356">
                  <c:v>41383</c:v>
                </c:pt>
                <c:pt idx="2357">
                  <c:v>41384</c:v>
                </c:pt>
                <c:pt idx="2358">
                  <c:v>41385</c:v>
                </c:pt>
                <c:pt idx="2359">
                  <c:v>41386</c:v>
                </c:pt>
                <c:pt idx="2360">
                  <c:v>41387</c:v>
                </c:pt>
                <c:pt idx="2361">
                  <c:v>41388</c:v>
                </c:pt>
                <c:pt idx="2362">
                  <c:v>41389</c:v>
                </c:pt>
                <c:pt idx="2363">
                  <c:v>41390</c:v>
                </c:pt>
                <c:pt idx="2364">
                  <c:v>41391</c:v>
                </c:pt>
                <c:pt idx="2365">
                  <c:v>41392</c:v>
                </c:pt>
                <c:pt idx="2366">
                  <c:v>41393</c:v>
                </c:pt>
                <c:pt idx="2367">
                  <c:v>41394</c:v>
                </c:pt>
                <c:pt idx="2368">
                  <c:v>41395</c:v>
                </c:pt>
                <c:pt idx="2369">
                  <c:v>41396</c:v>
                </c:pt>
                <c:pt idx="2370">
                  <c:v>41397</c:v>
                </c:pt>
                <c:pt idx="2371">
                  <c:v>41398</c:v>
                </c:pt>
                <c:pt idx="2372">
                  <c:v>41399</c:v>
                </c:pt>
                <c:pt idx="2373">
                  <c:v>41400</c:v>
                </c:pt>
                <c:pt idx="2374">
                  <c:v>41401</c:v>
                </c:pt>
                <c:pt idx="2375">
                  <c:v>41402</c:v>
                </c:pt>
                <c:pt idx="2376">
                  <c:v>41403</c:v>
                </c:pt>
                <c:pt idx="2377">
                  <c:v>41404</c:v>
                </c:pt>
                <c:pt idx="2378">
                  <c:v>41405</c:v>
                </c:pt>
                <c:pt idx="2379">
                  <c:v>41406</c:v>
                </c:pt>
                <c:pt idx="2380">
                  <c:v>41407</c:v>
                </c:pt>
                <c:pt idx="2381">
                  <c:v>41408</c:v>
                </c:pt>
                <c:pt idx="2382">
                  <c:v>41409</c:v>
                </c:pt>
                <c:pt idx="2383">
                  <c:v>41410</c:v>
                </c:pt>
                <c:pt idx="2384">
                  <c:v>41411</c:v>
                </c:pt>
                <c:pt idx="2385">
                  <c:v>41412</c:v>
                </c:pt>
                <c:pt idx="2386">
                  <c:v>41413</c:v>
                </c:pt>
                <c:pt idx="2387">
                  <c:v>41414</c:v>
                </c:pt>
                <c:pt idx="2388">
                  <c:v>41415</c:v>
                </c:pt>
                <c:pt idx="2389">
                  <c:v>41416</c:v>
                </c:pt>
                <c:pt idx="2390">
                  <c:v>41417</c:v>
                </c:pt>
                <c:pt idx="2391">
                  <c:v>41418</c:v>
                </c:pt>
                <c:pt idx="2392">
                  <c:v>41419</c:v>
                </c:pt>
                <c:pt idx="2393">
                  <c:v>41420</c:v>
                </c:pt>
                <c:pt idx="2394">
                  <c:v>41421</c:v>
                </c:pt>
                <c:pt idx="2395">
                  <c:v>41422</c:v>
                </c:pt>
                <c:pt idx="2396">
                  <c:v>41423</c:v>
                </c:pt>
                <c:pt idx="2397">
                  <c:v>41424</c:v>
                </c:pt>
                <c:pt idx="2398">
                  <c:v>41425</c:v>
                </c:pt>
                <c:pt idx="2399">
                  <c:v>41426</c:v>
                </c:pt>
                <c:pt idx="2400">
                  <c:v>41427</c:v>
                </c:pt>
                <c:pt idx="2401">
                  <c:v>41428</c:v>
                </c:pt>
                <c:pt idx="2402">
                  <c:v>41429</c:v>
                </c:pt>
                <c:pt idx="2403">
                  <c:v>41430</c:v>
                </c:pt>
                <c:pt idx="2404">
                  <c:v>41431</c:v>
                </c:pt>
                <c:pt idx="2405">
                  <c:v>41432</c:v>
                </c:pt>
                <c:pt idx="2406">
                  <c:v>41433</c:v>
                </c:pt>
                <c:pt idx="2407">
                  <c:v>41434</c:v>
                </c:pt>
                <c:pt idx="2408">
                  <c:v>41435</c:v>
                </c:pt>
                <c:pt idx="2409">
                  <c:v>41436</c:v>
                </c:pt>
                <c:pt idx="2410">
                  <c:v>41437</c:v>
                </c:pt>
                <c:pt idx="2411">
                  <c:v>41438</c:v>
                </c:pt>
                <c:pt idx="2412">
                  <c:v>41439</c:v>
                </c:pt>
                <c:pt idx="2413">
                  <c:v>41440</c:v>
                </c:pt>
                <c:pt idx="2414">
                  <c:v>41441</c:v>
                </c:pt>
                <c:pt idx="2415">
                  <c:v>41442</c:v>
                </c:pt>
                <c:pt idx="2416">
                  <c:v>41443</c:v>
                </c:pt>
                <c:pt idx="2417">
                  <c:v>41444</c:v>
                </c:pt>
                <c:pt idx="2418">
                  <c:v>41445</c:v>
                </c:pt>
                <c:pt idx="2419">
                  <c:v>41446</c:v>
                </c:pt>
                <c:pt idx="2420">
                  <c:v>41447</c:v>
                </c:pt>
                <c:pt idx="2421">
                  <c:v>41448</c:v>
                </c:pt>
                <c:pt idx="2422">
                  <c:v>41449</c:v>
                </c:pt>
                <c:pt idx="2423">
                  <c:v>41450</c:v>
                </c:pt>
                <c:pt idx="2424">
                  <c:v>41451</c:v>
                </c:pt>
                <c:pt idx="2425">
                  <c:v>41452</c:v>
                </c:pt>
                <c:pt idx="2426">
                  <c:v>41453</c:v>
                </c:pt>
                <c:pt idx="2427">
                  <c:v>41454</c:v>
                </c:pt>
                <c:pt idx="2428">
                  <c:v>41455</c:v>
                </c:pt>
                <c:pt idx="2429">
                  <c:v>41456</c:v>
                </c:pt>
                <c:pt idx="2430">
                  <c:v>41457</c:v>
                </c:pt>
                <c:pt idx="2431">
                  <c:v>41458</c:v>
                </c:pt>
                <c:pt idx="2432">
                  <c:v>41459</c:v>
                </c:pt>
                <c:pt idx="2433">
                  <c:v>41460</c:v>
                </c:pt>
                <c:pt idx="2434">
                  <c:v>41461</c:v>
                </c:pt>
                <c:pt idx="2435">
                  <c:v>41462</c:v>
                </c:pt>
                <c:pt idx="2436">
                  <c:v>41463</c:v>
                </c:pt>
                <c:pt idx="2437">
                  <c:v>41464</c:v>
                </c:pt>
                <c:pt idx="2438">
                  <c:v>41465</c:v>
                </c:pt>
                <c:pt idx="2439">
                  <c:v>41466</c:v>
                </c:pt>
                <c:pt idx="2440">
                  <c:v>41467</c:v>
                </c:pt>
                <c:pt idx="2441">
                  <c:v>41468</c:v>
                </c:pt>
                <c:pt idx="2442">
                  <c:v>41469</c:v>
                </c:pt>
                <c:pt idx="2443">
                  <c:v>41470</c:v>
                </c:pt>
                <c:pt idx="2444">
                  <c:v>41471</c:v>
                </c:pt>
                <c:pt idx="2445">
                  <c:v>41472</c:v>
                </c:pt>
                <c:pt idx="2446">
                  <c:v>41473</c:v>
                </c:pt>
                <c:pt idx="2447">
                  <c:v>41474</c:v>
                </c:pt>
                <c:pt idx="2448">
                  <c:v>41475</c:v>
                </c:pt>
                <c:pt idx="2449">
                  <c:v>41476</c:v>
                </c:pt>
                <c:pt idx="2450">
                  <c:v>41477</c:v>
                </c:pt>
                <c:pt idx="2451">
                  <c:v>41478</c:v>
                </c:pt>
                <c:pt idx="2452">
                  <c:v>41479</c:v>
                </c:pt>
                <c:pt idx="2453">
                  <c:v>41480</c:v>
                </c:pt>
                <c:pt idx="2454">
                  <c:v>41481</c:v>
                </c:pt>
                <c:pt idx="2455">
                  <c:v>41482</c:v>
                </c:pt>
                <c:pt idx="2456">
                  <c:v>41483</c:v>
                </c:pt>
                <c:pt idx="2457">
                  <c:v>41484</c:v>
                </c:pt>
                <c:pt idx="2458">
                  <c:v>41485</c:v>
                </c:pt>
                <c:pt idx="2459">
                  <c:v>41486</c:v>
                </c:pt>
                <c:pt idx="2460">
                  <c:v>41487</c:v>
                </c:pt>
                <c:pt idx="2461">
                  <c:v>41488</c:v>
                </c:pt>
                <c:pt idx="2462">
                  <c:v>41489</c:v>
                </c:pt>
                <c:pt idx="2463">
                  <c:v>41490</c:v>
                </c:pt>
                <c:pt idx="2464">
                  <c:v>41491</c:v>
                </c:pt>
                <c:pt idx="2465">
                  <c:v>41492</c:v>
                </c:pt>
                <c:pt idx="2466">
                  <c:v>41493</c:v>
                </c:pt>
                <c:pt idx="2467">
                  <c:v>41494</c:v>
                </c:pt>
                <c:pt idx="2468">
                  <c:v>41495</c:v>
                </c:pt>
                <c:pt idx="2469">
                  <c:v>41496</c:v>
                </c:pt>
                <c:pt idx="2470">
                  <c:v>41497</c:v>
                </c:pt>
                <c:pt idx="2471">
                  <c:v>41498</c:v>
                </c:pt>
                <c:pt idx="2472">
                  <c:v>41499</c:v>
                </c:pt>
                <c:pt idx="2473">
                  <c:v>41500</c:v>
                </c:pt>
                <c:pt idx="2474">
                  <c:v>41501</c:v>
                </c:pt>
                <c:pt idx="2475">
                  <c:v>41502</c:v>
                </c:pt>
                <c:pt idx="2476">
                  <c:v>41503</c:v>
                </c:pt>
                <c:pt idx="2477">
                  <c:v>41504</c:v>
                </c:pt>
                <c:pt idx="2478">
                  <c:v>41505</c:v>
                </c:pt>
                <c:pt idx="2479">
                  <c:v>41506</c:v>
                </c:pt>
                <c:pt idx="2480">
                  <c:v>41507</c:v>
                </c:pt>
                <c:pt idx="2481">
                  <c:v>41508</c:v>
                </c:pt>
                <c:pt idx="2482">
                  <c:v>41509</c:v>
                </c:pt>
                <c:pt idx="2483">
                  <c:v>41510</c:v>
                </c:pt>
                <c:pt idx="2484">
                  <c:v>41511</c:v>
                </c:pt>
                <c:pt idx="2485">
                  <c:v>41512</c:v>
                </c:pt>
                <c:pt idx="2486">
                  <c:v>41513</c:v>
                </c:pt>
                <c:pt idx="2487">
                  <c:v>41514</c:v>
                </c:pt>
                <c:pt idx="2488">
                  <c:v>41515</c:v>
                </c:pt>
                <c:pt idx="2489">
                  <c:v>41516</c:v>
                </c:pt>
                <c:pt idx="2490">
                  <c:v>41517</c:v>
                </c:pt>
                <c:pt idx="2491">
                  <c:v>41518</c:v>
                </c:pt>
                <c:pt idx="2492">
                  <c:v>41519</c:v>
                </c:pt>
                <c:pt idx="2493">
                  <c:v>41520</c:v>
                </c:pt>
                <c:pt idx="2494">
                  <c:v>41521</c:v>
                </c:pt>
                <c:pt idx="2495">
                  <c:v>41522</c:v>
                </c:pt>
                <c:pt idx="2496">
                  <c:v>41523</c:v>
                </c:pt>
                <c:pt idx="2497">
                  <c:v>41524</c:v>
                </c:pt>
                <c:pt idx="2498">
                  <c:v>41525</c:v>
                </c:pt>
                <c:pt idx="2499">
                  <c:v>41526</c:v>
                </c:pt>
                <c:pt idx="2500">
                  <c:v>41527</c:v>
                </c:pt>
                <c:pt idx="2501">
                  <c:v>41528</c:v>
                </c:pt>
                <c:pt idx="2502">
                  <c:v>41529</c:v>
                </c:pt>
                <c:pt idx="2503">
                  <c:v>41530</c:v>
                </c:pt>
                <c:pt idx="2504">
                  <c:v>41531</c:v>
                </c:pt>
                <c:pt idx="2505">
                  <c:v>41532</c:v>
                </c:pt>
                <c:pt idx="2506">
                  <c:v>41533</c:v>
                </c:pt>
                <c:pt idx="2507">
                  <c:v>41534</c:v>
                </c:pt>
                <c:pt idx="2508">
                  <c:v>41535</c:v>
                </c:pt>
                <c:pt idx="2509">
                  <c:v>41536</c:v>
                </c:pt>
                <c:pt idx="2510">
                  <c:v>41537</c:v>
                </c:pt>
                <c:pt idx="2511">
                  <c:v>41538</c:v>
                </c:pt>
                <c:pt idx="2512">
                  <c:v>41539</c:v>
                </c:pt>
                <c:pt idx="2513">
                  <c:v>41540</c:v>
                </c:pt>
                <c:pt idx="2514">
                  <c:v>41541</c:v>
                </c:pt>
                <c:pt idx="2515">
                  <c:v>41542</c:v>
                </c:pt>
                <c:pt idx="2516">
                  <c:v>41543</c:v>
                </c:pt>
                <c:pt idx="2517">
                  <c:v>41544</c:v>
                </c:pt>
                <c:pt idx="2518">
                  <c:v>41545</c:v>
                </c:pt>
                <c:pt idx="2519">
                  <c:v>41546</c:v>
                </c:pt>
                <c:pt idx="2520">
                  <c:v>41547</c:v>
                </c:pt>
                <c:pt idx="2521">
                  <c:v>41548</c:v>
                </c:pt>
                <c:pt idx="2522">
                  <c:v>41549</c:v>
                </c:pt>
                <c:pt idx="2523">
                  <c:v>41550</c:v>
                </c:pt>
                <c:pt idx="2524">
                  <c:v>41551</c:v>
                </c:pt>
                <c:pt idx="2525">
                  <c:v>41552</c:v>
                </c:pt>
                <c:pt idx="2526">
                  <c:v>41553</c:v>
                </c:pt>
                <c:pt idx="2527">
                  <c:v>41554</c:v>
                </c:pt>
                <c:pt idx="2528">
                  <c:v>41555</c:v>
                </c:pt>
                <c:pt idx="2529">
                  <c:v>41556</c:v>
                </c:pt>
                <c:pt idx="2530">
                  <c:v>41557</c:v>
                </c:pt>
                <c:pt idx="2531">
                  <c:v>41558</c:v>
                </c:pt>
                <c:pt idx="2532">
                  <c:v>41559</c:v>
                </c:pt>
                <c:pt idx="2533">
                  <c:v>41560</c:v>
                </c:pt>
                <c:pt idx="2534">
                  <c:v>41561</c:v>
                </c:pt>
                <c:pt idx="2535">
                  <c:v>41562</c:v>
                </c:pt>
                <c:pt idx="2536">
                  <c:v>41563</c:v>
                </c:pt>
                <c:pt idx="2537">
                  <c:v>41564</c:v>
                </c:pt>
                <c:pt idx="2538">
                  <c:v>41565</c:v>
                </c:pt>
                <c:pt idx="2539">
                  <c:v>41566</c:v>
                </c:pt>
                <c:pt idx="2540">
                  <c:v>41567</c:v>
                </c:pt>
                <c:pt idx="2541">
                  <c:v>41568</c:v>
                </c:pt>
                <c:pt idx="2542">
                  <c:v>41569</c:v>
                </c:pt>
                <c:pt idx="2543">
                  <c:v>41570</c:v>
                </c:pt>
                <c:pt idx="2544">
                  <c:v>41571</c:v>
                </c:pt>
                <c:pt idx="2545">
                  <c:v>41572</c:v>
                </c:pt>
                <c:pt idx="2546">
                  <c:v>41573</c:v>
                </c:pt>
                <c:pt idx="2547">
                  <c:v>41574</c:v>
                </c:pt>
                <c:pt idx="2548">
                  <c:v>41575</c:v>
                </c:pt>
                <c:pt idx="2549">
                  <c:v>41576</c:v>
                </c:pt>
                <c:pt idx="2550">
                  <c:v>41577</c:v>
                </c:pt>
                <c:pt idx="2551">
                  <c:v>41578</c:v>
                </c:pt>
                <c:pt idx="2552">
                  <c:v>41579</c:v>
                </c:pt>
                <c:pt idx="2553">
                  <c:v>41580</c:v>
                </c:pt>
                <c:pt idx="2554">
                  <c:v>41581</c:v>
                </c:pt>
                <c:pt idx="2555">
                  <c:v>41582</c:v>
                </c:pt>
                <c:pt idx="2556">
                  <c:v>41583</c:v>
                </c:pt>
                <c:pt idx="2557">
                  <c:v>41584</c:v>
                </c:pt>
                <c:pt idx="2558">
                  <c:v>41585</c:v>
                </c:pt>
                <c:pt idx="2559">
                  <c:v>41586</c:v>
                </c:pt>
                <c:pt idx="2560">
                  <c:v>41587</c:v>
                </c:pt>
                <c:pt idx="2561">
                  <c:v>41588</c:v>
                </c:pt>
                <c:pt idx="2562">
                  <c:v>41589</c:v>
                </c:pt>
                <c:pt idx="2563">
                  <c:v>41590</c:v>
                </c:pt>
                <c:pt idx="2564">
                  <c:v>41591</c:v>
                </c:pt>
                <c:pt idx="2565">
                  <c:v>41592</c:v>
                </c:pt>
                <c:pt idx="2566">
                  <c:v>41593</c:v>
                </c:pt>
                <c:pt idx="2567">
                  <c:v>41594</c:v>
                </c:pt>
                <c:pt idx="2568">
                  <c:v>41595</c:v>
                </c:pt>
                <c:pt idx="2569">
                  <c:v>41596</c:v>
                </c:pt>
                <c:pt idx="2570">
                  <c:v>41597</c:v>
                </c:pt>
                <c:pt idx="2571">
                  <c:v>41598</c:v>
                </c:pt>
                <c:pt idx="2572">
                  <c:v>41599</c:v>
                </c:pt>
                <c:pt idx="2573">
                  <c:v>41600</c:v>
                </c:pt>
                <c:pt idx="2574">
                  <c:v>41601</c:v>
                </c:pt>
                <c:pt idx="2575">
                  <c:v>41602</c:v>
                </c:pt>
                <c:pt idx="2576">
                  <c:v>41603</c:v>
                </c:pt>
                <c:pt idx="2577">
                  <c:v>41604</c:v>
                </c:pt>
                <c:pt idx="2578">
                  <c:v>41605</c:v>
                </c:pt>
                <c:pt idx="2579">
                  <c:v>41606</c:v>
                </c:pt>
                <c:pt idx="2580">
                  <c:v>41607</c:v>
                </c:pt>
                <c:pt idx="2581">
                  <c:v>41608</c:v>
                </c:pt>
                <c:pt idx="2582">
                  <c:v>41609</c:v>
                </c:pt>
                <c:pt idx="2583">
                  <c:v>41610</c:v>
                </c:pt>
                <c:pt idx="2584">
                  <c:v>41611</c:v>
                </c:pt>
                <c:pt idx="2585">
                  <c:v>41612</c:v>
                </c:pt>
                <c:pt idx="2586">
                  <c:v>41613</c:v>
                </c:pt>
                <c:pt idx="2587">
                  <c:v>41614</c:v>
                </c:pt>
                <c:pt idx="2588">
                  <c:v>41615</c:v>
                </c:pt>
                <c:pt idx="2589">
                  <c:v>41616</c:v>
                </c:pt>
                <c:pt idx="2590">
                  <c:v>41617</c:v>
                </c:pt>
                <c:pt idx="2591">
                  <c:v>41618</c:v>
                </c:pt>
                <c:pt idx="2592">
                  <c:v>41619</c:v>
                </c:pt>
                <c:pt idx="2593">
                  <c:v>41620</c:v>
                </c:pt>
                <c:pt idx="2594">
                  <c:v>41621</c:v>
                </c:pt>
                <c:pt idx="2595">
                  <c:v>41622</c:v>
                </c:pt>
                <c:pt idx="2596">
                  <c:v>41623</c:v>
                </c:pt>
                <c:pt idx="2597">
                  <c:v>41624</c:v>
                </c:pt>
                <c:pt idx="2598">
                  <c:v>41625</c:v>
                </c:pt>
                <c:pt idx="2599">
                  <c:v>41626</c:v>
                </c:pt>
                <c:pt idx="2600">
                  <c:v>41627</c:v>
                </c:pt>
                <c:pt idx="2601">
                  <c:v>41628</c:v>
                </c:pt>
                <c:pt idx="2602">
                  <c:v>41629</c:v>
                </c:pt>
                <c:pt idx="2603">
                  <c:v>41630</c:v>
                </c:pt>
                <c:pt idx="2604">
                  <c:v>41631</c:v>
                </c:pt>
                <c:pt idx="2605">
                  <c:v>41632</c:v>
                </c:pt>
                <c:pt idx="2606">
                  <c:v>41633</c:v>
                </c:pt>
                <c:pt idx="2607">
                  <c:v>41634</c:v>
                </c:pt>
                <c:pt idx="2608">
                  <c:v>41635</c:v>
                </c:pt>
                <c:pt idx="2609">
                  <c:v>41636</c:v>
                </c:pt>
                <c:pt idx="2610">
                  <c:v>41637</c:v>
                </c:pt>
                <c:pt idx="2611">
                  <c:v>41638</c:v>
                </c:pt>
                <c:pt idx="2612">
                  <c:v>41639</c:v>
                </c:pt>
                <c:pt idx="2613">
                  <c:v>41640</c:v>
                </c:pt>
                <c:pt idx="2614">
                  <c:v>41641</c:v>
                </c:pt>
                <c:pt idx="2615">
                  <c:v>41642</c:v>
                </c:pt>
                <c:pt idx="2616">
                  <c:v>41643</c:v>
                </c:pt>
                <c:pt idx="2617">
                  <c:v>41644</c:v>
                </c:pt>
                <c:pt idx="2618">
                  <c:v>41645</c:v>
                </c:pt>
                <c:pt idx="2619">
                  <c:v>41646</c:v>
                </c:pt>
                <c:pt idx="2620">
                  <c:v>41647</c:v>
                </c:pt>
                <c:pt idx="2621">
                  <c:v>41648</c:v>
                </c:pt>
                <c:pt idx="2622">
                  <c:v>41649</c:v>
                </c:pt>
                <c:pt idx="2623">
                  <c:v>41650</c:v>
                </c:pt>
                <c:pt idx="2624">
                  <c:v>41651</c:v>
                </c:pt>
                <c:pt idx="2625">
                  <c:v>41652</c:v>
                </c:pt>
                <c:pt idx="2626">
                  <c:v>41653</c:v>
                </c:pt>
                <c:pt idx="2627">
                  <c:v>41654</c:v>
                </c:pt>
                <c:pt idx="2628">
                  <c:v>41655</c:v>
                </c:pt>
                <c:pt idx="2629">
                  <c:v>41656</c:v>
                </c:pt>
                <c:pt idx="2630">
                  <c:v>41657</c:v>
                </c:pt>
                <c:pt idx="2631">
                  <c:v>41658</c:v>
                </c:pt>
                <c:pt idx="2632">
                  <c:v>41659</c:v>
                </c:pt>
                <c:pt idx="2633">
                  <c:v>41660</c:v>
                </c:pt>
                <c:pt idx="2634">
                  <c:v>41661</c:v>
                </c:pt>
                <c:pt idx="2635">
                  <c:v>41662</c:v>
                </c:pt>
                <c:pt idx="2636">
                  <c:v>41663</c:v>
                </c:pt>
                <c:pt idx="2637">
                  <c:v>41664</c:v>
                </c:pt>
                <c:pt idx="2638">
                  <c:v>41665</c:v>
                </c:pt>
                <c:pt idx="2639">
                  <c:v>41666</c:v>
                </c:pt>
                <c:pt idx="2640">
                  <c:v>41667</c:v>
                </c:pt>
                <c:pt idx="2641">
                  <c:v>41668</c:v>
                </c:pt>
                <c:pt idx="2642">
                  <c:v>41669</c:v>
                </c:pt>
                <c:pt idx="2643">
                  <c:v>41670</c:v>
                </c:pt>
                <c:pt idx="2644">
                  <c:v>41671</c:v>
                </c:pt>
                <c:pt idx="2645">
                  <c:v>41672</c:v>
                </c:pt>
                <c:pt idx="2646">
                  <c:v>41673</c:v>
                </c:pt>
                <c:pt idx="2647">
                  <c:v>41674</c:v>
                </c:pt>
                <c:pt idx="2648">
                  <c:v>41675</c:v>
                </c:pt>
                <c:pt idx="2649">
                  <c:v>41676</c:v>
                </c:pt>
                <c:pt idx="2650">
                  <c:v>41677</c:v>
                </c:pt>
                <c:pt idx="2651">
                  <c:v>41678</c:v>
                </c:pt>
                <c:pt idx="2652">
                  <c:v>41679</c:v>
                </c:pt>
                <c:pt idx="2653">
                  <c:v>41680</c:v>
                </c:pt>
                <c:pt idx="2654">
                  <c:v>41681</c:v>
                </c:pt>
                <c:pt idx="2655">
                  <c:v>41682</c:v>
                </c:pt>
                <c:pt idx="2656">
                  <c:v>41683</c:v>
                </c:pt>
                <c:pt idx="2657">
                  <c:v>41684</c:v>
                </c:pt>
                <c:pt idx="2658">
                  <c:v>41685</c:v>
                </c:pt>
                <c:pt idx="2659">
                  <c:v>41686</c:v>
                </c:pt>
                <c:pt idx="2660">
                  <c:v>41687</c:v>
                </c:pt>
                <c:pt idx="2661">
                  <c:v>41688</c:v>
                </c:pt>
                <c:pt idx="2662">
                  <c:v>41689</c:v>
                </c:pt>
                <c:pt idx="2663">
                  <c:v>41690</c:v>
                </c:pt>
                <c:pt idx="2664">
                  <c:v>41691</c:v>
                </c:pt>
                <c:pt idx="2665">
                  <c:v>41692</c:v>
                </c:pt>
                <c:pt idx="2666">
                  <c:v>41693</c:v>
                </c:pt>
                <c:pt idx="2667">
                  <c:v>41694</c:v>
                </c:pt>
                <c:pt idx="2668">
                  <c:v>41695</c:v>
                </c:pt>
                <c:pt idx="2669">
                  <c:v>41696</c:v>
                </c:pt>
                <c:pt idx="2670">
                  <c:v>41697</c:v>
                </c:pt>
                <c:pt idx="2671">
                  <c:v>41698</c:v>
                </c:pt>
                <c:pt idx="2672">
                  <c:v>41699</c:v>
                </c:pt>
                <c:pt idx="2673">
                  <c:v>41700</c:v>
                </c:pt>
                <c:pt idx="2674">
                  <c:v>41701</c:v>
                </c:pt>
                <c:pt idx="2675">
                  <c:v>41702</c:v>
                </c:pt>
                <c:pt idx="2676">
                  <c:v>41703</c:v>
                </c:pt>
                <c:pt idx="2677">
                  <c:v>41704</c:v>
                </c:pt>
                <c:pt idx="2678">
                  <c:v>41705</c:v>
                </c:pt>
                <c:pt idx="2679">
                  <c:v>41706</c:v>
                </c:pt>
                <c:pt idx="2680">
                  <c:v>41707</c:v>
                </c:pt>
                <c:pt idx="2681">
                  <c:v>41708</c:v>
                </c:pt>
                <c:pt idx="2682">
                  <c:v>41709</c:v>
                </c:pt>
                <c:pt idx="2683">
                  <c:v>41710</c:v>
                </c:pt>
                <c:pt idx="2684">
                  <c:v>41711</c:v>
                </c:pt>
                <c:pt idx="2685">
                  <c:v>41712</c:v>
                </c:pt>
                <c:pt idx="2686">
                  <c:v>41713</c:v>
                </c:pt>
                <c:pt idx="2687">
                  <c:v>41714</c:v>
                </c:pt>
                <c:pt idx="2688">
                  <c:v>41715</c:v>
                </c:pt>
                <c:pt idx="2689">
                  <c:v>41716</c:v>
                </c:pt>
                <c:pt idx="2690">
                  <c:v>41717</c:v>
                </c:pt>
                <c:pt idx="2691">
                  <c:v>41718</c:v>
                </c:pt>
                <c:pt idx="2692">
                  <c:v>41719</c:v>
                </c:pt>
                <c:pt idx="2693">
                  <c:v>41720</c:v>
                </c:pt>
                <c:pt idx="2694">
                  <c:v>41721</c:v>
                </c:pt>
                <c:pt idx="2695">
                  <c:v>41722</c:v>
                </c:pt>
                <c:pt idx="2696">
                  <c:v>41723</c:v>
                </c:pt>
                <c:pt idx="2697">
                  <c:v>41724</c:v>
                </c:pt>
                <c:pt idx="2698">
                  <c:v>41725</c:v>
                </c:pt>
                <c:pt idx="2699">
                  <c:v>41726</c:v>
                </c:pt>
                <c:pt idx="2700">
                  <c:v>41727</c:v>
                </c:pt>
                <c:pt idx="2701">
                  <c:v>41728</c:v>
                </c:pt>
                <c:pt idx="2702">
                  <c:v>41729</c:v>
                </c:pt>
                <c:pt idx="2703">
                  <c:v>41730</c:v>
                </c:pt>
                <c:pt idx="2704">
                  <c:v>41731</c:v>
                </c:pt>
                <c:pt idx="2705">
                  <c:v>41732</c:v>
                </c:pt>
                <c:pt idx="2706">
                  <c:v>41733</c:v>
                </c:pt>
                <c:pt idx="2707">
                  <c:v>41734</c:v>
                </c:pt>
                <c:pt idx="2708">
                  <c:v>41735</c:v>
                </c:pt>
                <c:pt idx="2709">
                  <c:v>41736</c:v>
                </c:pt>
                <c:pt idx="2710">
                  <c:v>41737</c:v>
                </c:pt>
                <c:pt idx="2711">
                  <c:v>41738</c:v>
                </c:pt>
                <c:pt idx="2712">
                  <c:v>41739</c:v>
                </c:pt>
                <c:pt idx="2713">
                  <c:v>41740</c:v>
                </c:pt>
                <c:pt idx="2714">
                  <c:v>41741</c:v>
                </c:pt>
                <c:pt idx="2715">
                  <c:v>41742</c:v>
                </c:pt>
                <c:pt idx="2716">
                  <c:v>41743</c:v>
                </c:pt>
                <c:pt idx="2717">
                  <c:v>41744</c:v>
                </c:pt>
                <c:pt idx="2718">
                  <c:v>41745</c:v>
                </c:pt>
                <c:pt idx="2719">
                  <c:v>41746</c:v>
                </c:pt>
                <c:pt idx="2720">
                  <c:v>41747</c:v>
                </c:pt>
                <c:pt idx="2721">
                  <c:v>41748</c:v>
                </c:pt>
                <c:pt idx="2722">
                  <c:v>41749</c:v>
                </c:pt>
                <c:pt idx="2723">
                  <c:v>41750</c:v>
                </c:pt>
                <c:pt idx="2724">
                  <c:v>41751</c:v>
                </c:pt>
                <c:pt idx="2725">
                  <c:v>41752</c:v>
                </c:pt>
                <c:pt idx="2726">
                  <c:v>41753</c:v>
                </c:pt>
                <c:pt idx="2727">
                  <c:v>41754</c:v>
                </c:pt>
                <c:pt idx="2728">
                  <c:v>41755</c:v>
                </c:pt>
                <c:pt idx="2729">
                  <c:v>41756</c:v>
                </c:pt>
                <c:pt idx="2730">
                  <c:v>41757</c:v>
                </c:pt>
                <c:pt idx="2731">
                  <c:v>41758</c:v>
                </c:pt>
                <c:pt idx="2732">
                  <c:v>41759</c:v>
                </c:pt>
                <c:pt idx="2733">
                  <c:v>41760</c:v>
                </c:pt>
                <c:pt idx="2734">
                  <c:v>41761</c:v>
                </c:pt>
                <c:pt idx="2735">
                  <c:v>41762</c:v>
                </c:pt>
                <c:pt idx="2736">
                  <c:v>41763</c:v>
                </c:pt>
                <c:pt idx="2737">
                  <c:v>41764</c:v>
                </c:pt>
                <c:pt idx="2738">
                  <c:v>41765</c:v>
                </c:pt>
                <c:pt idx="2739">
                  <c:v>41766</c:v>
                </c:pt>
                <c:pt idx="2740">
                  <c:v>41767</c:v>
                </c:pt>
                <c:pt idx="2741">
                  <c:v>41768</c:v>
                </c:pt>
                <c:pt idx="2742">
                  <c:v>41769</c:v>
                </c:pt>
                <c:pt idx="2743">
                  <c:v>41770</c:v>
                </c:pt>
                <c:pt idx="2744">
                  <c:v>41771</c:v>
                </c:pt>
                <c:pt idx="2745">
                  <c:v>41772</c:v>
                </c:pt>
                <c:pt idx="2746">
                  <c:v>41773</c:v>
                </c:pt>
                <c:pt idx="2747">
                  <c:v>41774</c:v>
                </c:pt>
                <c:pt idx="2748">
                  <c:v>41775</c:v>
                </c:pt>
                <c:pt idx="2749">
                  <c:v>41776</c:v>
                </c:pt>
                <c:pt idx="2750">
                  <c:v>41777</c:v>
                </c:pt>
                <c:pt idx="2751">
                  <c:v>41778</c:v>
                </c:pt>
                <c:pt idx="2752">
                  <c:v>41779</c:v>
                </c:pt>
                <c:pt idx="2753">
                  <c:v>41780</c:v>
                </c:pt>
                <c:pt idx="2754">
                  <c:v>41781</c:v>
                </c:pt>
                <c:pt idx="2755">
                  <c:v>41782</c:v>
                </c:pt>
                <c:pt idx="2756">
                  <c:v>41783</c:v>
                </c:pt>
                <c:pt idx="2757">
                  <c:v>41784</c:v>
                </c:pt>
                <c:pt idx="2758">
                  <c:v>41785</c:v>
                </c:pt>
                <c:pt idx="2759">
                  <c:v>41786</c:v>
                </c:pt>
                <c:pt idx="2760">
                  <c:v>41787</c:v>
                </c:pt>
                <c:pt idx="2761">
                  <c:v>41788</c:v>
                </c:pt>
                <c:pt idx="2762">
                  <c:v>41789</c:v>
                </c:pt>
                <c:pt idx="2763">
                  <c:v>41790</c:v>
                </c:pt>
                <c:pt idx="2764">
                  <c:v>41791</c:v>
                </c:pt>
                <c:pt idx="2765">
                  <c:v>41792</c:v>
                </c:pt>
                <c:pt idx="2766">
                  <c:v>41793</c:v>
                </c:pt>
                <c:pt idx="2767">
                  <c:v>41794</c:v>
                </c:pt>
                <c:pt idx="2768">
                  <c:v>41795</c:v>
                </c:pt>
                <c:pt idx="2769">
                  <c:v>41796</c:v>
                </c:pt>
                <c:pt idx="2770">
                  <c:v>41797</c:v>
                </c:pt>
                <c:pt idx="2771">
                  <c:v>41798</c:v>
                </c:pt>
                <c:pt idx="2772">
                  <c:v>41799</c:v>
                </c:pt>
                <c:pt idx="2773">
                  <c:v>41800</c:v>
                </c:pt>
                <c:pt idx="2774">
                  <c:v>41801</c:v>
                </c:pt>
                <c:pt idx="2775">
                  <c:v>41802</c:v>
                </c:pt>
                <c:pt idx="2776">
                  <c:v>41803</c:v>
                </c:pt>
                <c:pt idx="2777">
                  <c:v>41804</c:v>
                </c:pt>
                <c:pt idx="2778">
                  <c:v>41805</c:v>
                </c:pt>
                <c:pt idx="2779">
                  <c:v>41806</c:v>
                </c:pt>
                <c:pt idx="2780">
                  <c:v>41807</c:v>
                </c:pt>
                <c:pt idx="2781">
                  <c:v>41808</c:v>
                </c:pt>
                <c:pt idx="2782">
                  <c:v>41809</c:v>
                </c:pt>
                <c:pt idx="2783">
                  <c:v>41810</c:v>
                </c:pt>
                <c:pt idx="2784">
                  <c:v>41811</c:v>
                </c:pt>
                <c:pt idx="2785">
                  <c:v>41812</c:v>
                </c:pt>
                <c:pt idx="2786">
                  <c:v>41813</c:v>
                </c:pt>
                <c:pt idx="2787">
                  <c:v>41814</c:v>
                </c:pt>
                <c:pt idx="2788">
                  <c:v>41815</c:v>
                </c:pt>
                <c:pt idx="2789">
                  <c:v>41816</c:v>
                </c:pt>
                <c:pt idx="2790">
                  <c:v>41817</c:v>
                </c:pt>
                <c:pt idx="2791">
                  <c:v>41818</c:v>
                </c:pt>
                <c:pt idx="2792">
                  <c:v>41819</c:v>
                </c:pt>
                <c:pt idx="2793">
                  <c:v>41820</c:v>
                </c:pt>
                <c:pt idx="2794">
                  <c:v>41821</c:v>
                </c:pt>
                <c:pt idx="2795">
                  <c:v>41822</c:v>
                </c:pt>
                <c:pt idx="2796">
                  <c:v>41823</c:v>
                </c:pt>
                <c:pt idx="2797">
                  <c:v>41824</c:v>
                </c:pt>
                <c:pt idx="2798">
                  <c:v>41825</c:v>
                </c:pt>
                <c:pt idx="2799">
                  <c:v>41826</c:v>
                </c:pt>
                <c:pt idx="2800">
                  <c:v>41827</c:v>
                </c:pt>
                <c:pt idx="2801">
                  <c:v>41828</c:v>
                </c:pt>
                <c:pt idx="2802">
                  <c:v>41829</c:v>
                </c:pt>
                <c:pt idx="2803">
                  <c:v>41830</c:v>
                </c:pt>
                <c:pt idx="2804">
                  <c:v>41831</c:v>
                </c:pt>
                <c:pt idx="2805">
                  <c:v>41832</c:v>
                </c:pt>
                <c:pt idx="2806">
                  <c:v>41833</c:v>
                </c:pt>
                <c:pt idx="2807">
                  <c:v>41834</c:v>
                </c:pt>
                <c:pt idx="2808">
                  <c:v>41835</c:v>
                </c:pt>
                <c:pt idx="2809">
                  <c:v>41836</c:v>
                </c:pt>
                <c:pt idx="2810">
                  <c:v>41837</c:v>
                </c:pt>
                <c:pt idx="2811">
                  <c:v>41838</c:v>
                </c:pt>
                <c:pt idx="2812">
                  <c:v>41839</c:v>
                </c:pt>
                <c:pt idx="2813">
                  <c:v>41840</c:v>
                </c:pt>
                <c:pt idx="2814">
                  <c:v>41841</c:v>
                </c:pt>
                <c:pt idx="2815">
                  <c:v>41842</c:v>
                </c:pt>
                <c:pt idx="2816">
                  <c:v>41843</c:v>
                </c:pt>
                <c:pt idx="2817">
                  <c:v>41844</c:v>
                </c:pt>
                <c:pt idx="2818">
                  <c:v>41845</c:v>
                </c:pt>
                <c:pt idx="2819">
                  <c:v>41846</c:v>
                </c:pt>
                <c:pt idx="2820">
                  <c:v>41847</c:v>
                </c:pt>
                <c:pt idx="2821">
                  <c:v>41848</c:v>
                </c:pt>
                <c:pt idx="2822">
                  <c:v>41849</c:v>
                </c:pt>
                <c:pt idx="2823">
                  <c:v>41850</c:v>
                </c:pt>
                <c:pt idx="2824">
                  <c:v>41851</c:v>
                </c:pt>
                <c:pt idx="2825">
                  <c:v>41852</c:v>
                </c:pt>
                <c:pt idx="2826">
                  <c:v>41853</c:v>
                </c:pt>
                <c:pt idx="2827">
                  <c:v>41854</c:v>
                </c:pt>
                <c:pt idx="2828">
                  <c:v>41855</c:v>
                </c:pt>
                <c:pt idx="2829">
                  <c:v>41856</c:v>
                </c:pt>
                <c:pt idx="2830">
                  <c:v>41857</c:v>
                </c:pt>
                <c:pt idx="2831">
                  <c:v>41858</c:v>
                </c:pt>
                <c:pt idx="2832">
                  <c:v>41859</c:v>
                </c:pt>
                <c:pt idx="2833">
                  <c:v>41860</c:v>
                </c:pt>
                <c:pt idx="2834">
                  <c:v>41861</c:v>
                </c:pt>
                <c:pt idx="2835">
                  <c:v>41862</c:v>
                </c:pt>
                <c:pt idx="2836">
                  <c:v>41863</c:v>
                </c:pt>
                <c:pt idx="2837">
                  <c:v>41864</c:v>
                </c:pt>
                <c:pt idx="2838">
                  <c:v>41865</c:v>
                </c:pt>
                <c:pt idx="2839">
                  <c:v>41866</c:v>
                </c:pt>
                <c:pt idx="2840">
                  <c:v>41867</c:v>
                </c:pt>
                <c:pt idx="2841">
                  <c:v>41868</c:v>
                </c:pt>
                <c:pt idx="2842">
                  <c:v>41869</c:v>
                </c:pt>
                <c:pt idx="2843">
                  <c:v>41870</c:v>
                </c:pt>
                <c:pt idx="2844">
                  <c:v>41871</c:v>
                </c:pt>
                <c:pt idx="2845">
                  <c:v>41872</c:v>
                </c:pt>
                <c:pt idx="2846">
                  <c:v>41873</c:v>
                </c:pt>
                <c:pt idx="2847">
                  <c:v>41874</c:v>
                </c:pt>
                <c:pt idx="2848">
                  <c:v>41875</c:v>
                </c:pt>
                <c:pt idx="2849">
                  <c:v>41876</c:v>
                </c:pt>
                <c:pt idx="2850">
                  <c:v>41877</c:v>
                </c:pt>
                <c:pt idx="2851">
                  <c:v>41878</c:v>
                </c:pt>
                <c:pt idx="2852">
                  <c:v>41879</c:v>
                </c:pt>
                <c:pt idx="2853">
                  <c:v>41880</c:v>
                </c:pt>
                <c:pt idx="2854">
                  <c:v>41881</c:v>
                </c:pt>
                <c:pt idx="2855">
                  <c:v>41882</c:v>
                </c:pt>
                <c:pt idx="2856">
                  <c:v>41883</c:v>
                </c:pt>
                <c:pt idx="2857">
                  <c:v>41884</c:v>
                </c:pt>
                <c:pt idx="2858">
                  <c:v>41885</c:v>
                </c:pt>
                <c:pt idx="2859">
                  <c:v>41886</c:v>
                </c:pt>
                <c:pt idx="2860">
                  <c:v>41887</c:v>
                </c:pt>
                <c:pt idx="2861">
                  <c:v>41888</c:v>
                </c:pt>
                <c:pt idx="2862">
                  <c:v>41889</c:v>
                </c:pt>
                <c:pt idx="2863">
                  <c:v>41890</c:v>
                </c:pt>
                <c:pt idx="2864">
                  <c:v>41891</c:v>
                </c:pt>
                <c:pt idx="2865">
                  <c:v>41892</c:v>
                </c:pt>
                <c:pt idx="2866">
                  <c:v>41893</c:v>
                </c:pt>
                <c:pt idx="2867">
                  <c:v>41894</c:v>
                </c:pt>
                <c:pt idx="2868">
                  <c:v>41895</c:v>
                </c:pt>
                <c:pt idx="2869">
                  <c:v>41896</c:v>
                </c:pt>
                <c:pt idx="2870">
                  <c:v>41897</c:v>
                </c:pt>
                <c:pt idx="2871">
                  <c:v>41898</c:v>
                </c:pt>
                <c:pt idx="2872">
                  <c:v>41899</c:v>
                </c:pt>
                <c:pt idx="2873">
                  <c:v>41900</c:v>
                </c:pt>
                <c:pt idx="2874">
                  <c:v>41901</c:v>
                </c:pt>
                <c:pt idx="2875">
                  <c:v>41902</c:v>
                </c:pt>
                <c:pt idx="2876">
                  <c:v>41903</c:v>
                </c:pt>
                <c:pt idx="2877">
                  <c:v>41904</c:v>
                </c:pt>
                <c:pt idx="2878">
                  <c:v>41905</c:v>
                </c:pt>
                <c:pt idx="2879">
                  <c:v>41906</c:v>
                </c:pt>
                <c:pt idx="2880">
                  <c:v>41907</c:v>
                </c:pt>
                <c:pt idx="2881">
                  <c:v>41908</c:v>
                </c:pt>
                <c:pt idx="2882">
                  <c:v>41909</c:v>
                </c:pt>
                <c:pt idx="2883">
                  <c:v>41910</c:v>
                </c:pt>
                <c:pt idx="2884">
                  <c:v>41911</c:v>
                </c:pt>
                <c:pt idx="2885">
                  <c:v>41912</c:v>
                </c:pt>
                <c:pt idx="2886">
                  <c:v>41913</c:v>
                </c:pt>
                <c:pt idx="2887">
                  <c:v>41914</c:v>
                </c:pt>
                <c:pt idx="2888">
                  <c:v>41915</c:v>
                </c:pt>
                <c:pt idx="2889">
                  <c:v>41916</c:v>
                </c:pt>
                <c:pt idx="2890">
                  <c:v>41917</c:v>
                </c:pt>
                <c:pt idx="2891">
                  <c:v>41918</c:v>
                </c:pt>
                <c:pt idx="2892">
                  <c:v>41919</c:v>
                </c:pt>
                <c:pt idx="2893">
                  <c:v>41920</c:v>
                </c:pt>
                <c:pt idx="2894">
                  <c:v>41921</c:v>
                </c:pt>
                <c:pt idx="2895">
                  <c:v>41922</c:v>
                </c:pt>
                <c:pt idx="2896">
                  <c:v>41923</c:v>
                </c:pt>
                <c:pt idx="2897">
                  <c:v>41924</c:v>
                </c:pt>
                <c:pt idx="2898">
                  <c:v>41925</c:v>
                </c:pt>
                <c:pt idx="2899">
                  <c:v>41926</c:v>
                </c:pt>
                <c:pt idx="2900">
                  <c:v>41927</c:v>
                </c:pt>
                <c:pt idx="2901">
                  <c:v>41928</c:v>
                </c:pt>
                <c:pt idx="2902">
                  <c:v>41929</c:v>
                </c:pt>
                <c:pt idx="2903">
                  <c:v>41930</c:v>
                </c:pt>
                <c:pt idx="2904">
                  <c:v>41931</c:v>
                </c:pt>
                <c:pt idx="2905">
                  <c:v>41932</c:v>
                </c:pt>
                <c:pt idx="2906">
                  <c:v>41933</c:v>
                </c:pt>
                <c:pt idx="2907">
                  <c:v>41934</c:v>
                </c:pt>
                <c:pt idx="2908">
                  <c:v>41935</c:v>
                </c:pt>
                <c:pt idx="2909">
                  <c:v>41936</c:v>
                </c:pt>
                <c:pt idx="2910">
                  <c:v>41937</c:v>
                </c:pt>
                <c:pt idx="2911">
                  <c:v>41938</c:v>
                </c:pt>
                <c:pt idx="2912">
                  <c:v>41939</c:v>
                </c:pt>
                <c:pt idx="2913">
                  <c:v>41940</c:v>
                </c:pt>
                <c:pt idx="2914">
                  <c:v>41941</c:v>
                </c:pt>
                <c:pt idx="2915">
                  <c:v>41942</c:v>
                </c:pt>
                <c:pt idx="2916">
                  <c:v>41943</c:v>
                </c:pt>
                <c:pt idx="2917">
                  <c:v>41944</c:v>
                </c:pt>
                <c:pt idx="2918">
                  <c:v>41945</c:v>
                </c:pt>
                <c:pt idx="2919">
                  <c:v>41946</c:v>
                </c:pt>
                <c:pt idx="2920">
                  <c:v>41947</c:v>
                </c:pt>
                <c:pt idx="2921">
                  <c:v>41948</c:v>
                </c:pt>
                <c:pt idx="2922">
                  <c:v>41949</c:v>
                </c:pt>
                <c:pt idx="2923">
                  <c:v>41950</c:v>
                </c:pt>
                <c:pt idx="2924">
                  <c:v>41951</c:v>
                </c:pt>
                <c:pt idx="2925">
                  <c:v>41952</c:v>
                </c:pt>
                <c:pt idx="2926">
                  <c:v>41953</c:v>
                </c:pt>
                <c:pt idx="2927">
                  <c:v>41954</c:v>
                </c:pt>
                <c:pt idx="2928">
                  <c:v>41955</c:v>
                </c:pt>
                <c:pt idx="2929">
                  <c:v>41956</c:v>
                </c:pt>
                <c:pt idx="2930">
                  <c:v>41957</c:v>
                </c:pt>
                <c:pt idx="2931">
                  <c:v>41958</c:v>
                </c:pt>
                <c:pt idx="2932">
                  <c:v>41959</c:v>
                </c:pt>
                <c:pt idx="2933">
                  <c:v>41960</c:v>
                </c:pt>
                <c:pt idx="2934">
                  <c:v>41961</c:v>
                </c:pt>
                <c:pt idx="2935">
                  <c:v>41962</c:v>
                </c:pt>
                <c:pt idx="2936">
                  <c:v>41963</c:v>
                </c:pt>
                <c:pt idx="2937">
                  <c:v>41964</c:v>
                </c:pt>
                <c:pt idx="2938">
                  <c:v>41965</c:v>
                </c:pt>
                <c:pt idx="2939">
                  <c:v>41966</c:v>
                </c:pt>
                <c:pt idx="2940">
                  <c:v>41967</c:v>
                </c:pt>
                <c:pt idx="2941">
                  <c:v>41968</c:v>
                </c:pt>
                <c:pt idx="2942">
                  <c:v>41969</c:v>
                </c:pt>
                <c:pt idx="2943">
                  <c:v>41970</c:v>
                </c:pt>
                <c:pt idx="2944">
                  <c:v>41971</c:v>
                </c:pt>
                <c:pt idx="2945">
                  <c:v>41972</c:v>
                </c:pt>
                <c:pt idx="2946">
                  <c:v>41973</c:v>
                </c:pt>
                <c:pt idx="2947">
                  <c:v>41974</c:v>
                </c:pt>
                <c:pt idx="2948">
                  <c:v>41975</c:v>
                </c:pt>
                <c:pt idx="2949">
                  <c:v>41976</c:v>
                </c:pt>
                <c:pt idx="2950">
                  <c:v>41977</c:v>
                </c:pt>
                <c:pt idx="2951">
                  <c:v>41978</c:v>
                </c:pt>
                <c:pt idx="2952">
                  <c:v>41979</c:v>
                </c:pt>
                <c:pt idx="2953">
                  <c:v>41980</c:v>
                </c:pt>
                <c:pt idx="2954">
                  <c:v>41981</c:v>
                </c:pt>
                <c:pt idx="2955">
                  <c:v>41982</c:v>
                </c:pt>
                <c:pt idx="2956">
                  <c:v>41983</c:v>
                </c:pt>
                <c:pt idx="2957">
                  <c:v>41984</c:v>
                </c:pt>
                <c:pt idx="2958">
                  <c:v>41985</c:v>
                </c:pt>
                <c:pt idx="2959">
                  <c:v>41986</c:v>
                </c:pt>
                <c:pt idx="2960">
                  <c:v>41987</c:v>
                </c:pt>
                <c:pt idx="2961">
                  <c:v>41988</c:v>
                </c:pt>
                <c:pt idx="2962">
                  <c:v>41989</c:v>
                </c:pt>
                <c:pt idx="2963">
                  <c:v>41990</c:v>
                </c:pt>
                <c:pt idx="2964">
                  <c:v>41991</c:v>
                </c:pt>
                <c:pt idx="2965">
                  <c:v>41992</c:v>
                </c:pt>
                <c:pt idx="2966">
                  <c:v>41993</c:v>
                </c:pt>
                <c:pt idx="2967">
                  <c:v>41994</c:v>
                </c:pt>
                <c:pt idx="2968">
                  <c:v>41995</c:v>
                </c:pt>
                <c:pt idx="2969">
                  <c:v>41996</c:v>
                </c:pt>
                <c:pt idx="2970">
                  <c:v>41997</c:v>
                </c:pt>
                <c:pt idx="2971">
                  <c:v>41998</c:v>
                </c:pt>
                <c:pt idx="2972">
                  <c:v>41999</c:v>
                </c:pt>
                <c:pt idx="2973">
                  <c:v>42000</c:v>
                </c:pt>
                <c:pt idx="2974">
                  <c:v>42001</c:v>
                </c:pt>
                <c:pt idx="2975">
                  <c:v>42002</c:v>
                </c:pt>
                <c:pt idx="2976">
                  <c:v>42003</c:v>
                </c:pt>
                <c:pt idx="2977">
                  <c:v>42004</c:v>
                </c:pt>
                <c:pt idx="2978">
                  <c:v>42005</c:v>
                </c:pt>
                <c:pt idx="2979">
                  <c:v>42006</c:v>
                </c:pt>
                <c:pt idx="2980">
                  <c:v>42007</c:v>
                </c:pt>
                <c:pt idx="2981">
                  <c:v>42008</c:v>
                </c:pt>
                <c:pt idx="2982">
                  <c:v>42009</c:v>
                </c:pt>
                <c:pt idx="2983">
                  <c:v>42010</c:v>
                </c:pt>
                <c:pt idx="2984">
                  <c:v>42011</c:v>
                </c:pt>
                <c:pt idx="2985">
                  <c:v>42012</c:v>
                </c:pt>
                <c:pt idx="2986">
                  <c:v>42013</c:v>
                </c:pt>
                <c:pt idx="2987">
                  <c:v>42014</c:v>
                </c:pt>
                <c:pt idx="2988">
                  <c:v>42015</c:v>
                </c:pt>
                <c:pt idx="2989">
                  <c:v>42016</c:v>
                </c:pt>
                <c:pt idx="2990">
                  <c:v>42017</c:v>
                </c:pt>
                <c:pt idx="2991">
                  <c:v>42018</c:v>
                </c:pt>
                <c:pt idx="2992">
                  <c:v>42019</c:v>
                </c:pt>
                <c:pt idx="2993">
                  <c:v>42020</c:v>
                </c:pt>
                <c:pt idx="2994">
                  <c:v>42021</c:v>
                </c:pt>
                <c:pt idx="2995">
                  <c:v>42022</c:v>
                </c:pt>
                <c:pt idx="2996">
                  <c:v>42023</c:v>
                </c:pt>
                <c:pt idx="2997">
                  <c:v>42024</c:v>
                </c:pt>
                <c:pt idx="2998">
                  <c:v>42025</c:v>
                </c:pt>
                <c:pt idx="2999">
                  <c:v>42026</c:v>
                </c:pt>
                <c:pt idx="3000">
                  <c:v>42027</c:v>
                </c:pt>
                <c:pt idx="3001">
                  <c:v>42028</c:v>
                </c:pt>
                <c:pt idx="3002">
                  <c:v>42029</c:v>
                </c:pt>
                <c:pt idx="3003">
                  <c:v>42030</c:v>
                </c:pt>
                <c:pt idx="3004">
                  <c:v>42031</c:v>
                </c:pt>
                <c:pt idx="3005">
                  <c:v>42032</c:v>
                </c:pt>
                <c:pt idx="3006">
                  <c:v>42033</c:v>
                </c:pt>
                <c:pt idx="3007">
                  <c:v>42034</c:v>
                </c:pt>
                <c:pt idx="3008">
                  <c:v>42035</c:v>
                </c:pt>
                <c:pt idx="3009">
                  <c:v>42036</c:v>
                </c:pt>
                <c:pt idx="3010">
                  <c:v>42037</c:v>
                </c:pt>
                <c:pt idx="3011">
                  <c:v>42038</c:v>
                </c:pt>
                <c:pt idx="3012">
                  <c:v>42039</c:v>
                </c:pt>
                <c:pt idx="3013">
                  <c:v>42040</c:v>
                </c:pt>
                <c:pt idx="3014">
                  <c:v>42041</c:v>
                </c:pt>
                <c:pt idx="3015">
                  <c:v>42042</c:v>
                </c:pt>
                <c:pt idx="3016">
                  <c:v>42043</c:v>
                </c:pt>
                <c:pt idx="3017">
                  <c:v>42044</c:v>
                </c:pt>
                <c:pt idx="3018">
                  <c:v>42045</c:v>
                </c:pt>
                <c:pt idx="3019">
                  <c:v>42046</c:v>
                </c:pt>
                <c:pt idx="3020">
                  <c:v>42047</c:v>
                </c:pt>
                <c:pt idx="3021">
                  <c:v>42048</c:v>
                </c:pt>
                <c:pt idx="3022">
                  <c:v>42049</c:v>
                </c:pt>
                <c:pt idx="3023">
                  <c:v>42050</c:v>
                </c:pt>
                <c:pt idx="3024">
                  <c:v>42051</c:v>
                </c:pt>
                <c:pt idx="3025">
                  <c:v>42052</c:v>
                </c:pt>
                <c:pt idx="3026">
                  <c:v>42053</c:v>
                </c:pt>
                <c:pt idx="3027">
                  <c:v>42054</c:v>
                </c:pt>
                <c:pt idx="3028">
                  <c:v>42055</c:v>
                </c:pt>
                <c:pt idx="3029">
                  <c:v>42056</c:v>
                </c:pt>
                <c:pt idx="3030">
                  <c:v>42057</c:v>
                </c:pt>
                <c:pt idx="3031">
                  <c:v>42058</c:v>
                </c:pt>
                <c:pt idx="3032">
                  <c:v>42059</c:v>
                </c:pt>
                <c:pt idx="3033">
                  <c:v>42060</c:v>
                </c:pt>
                <c:pt idx="3034">
                  <c:v>42061</c:v>
                </c:pt>
                <c:pt idx="3035">
                  <c:v>42062</c:v>
                </c:pt>
                <c:pt idx="3036">
                  <c:v>42063</c:v>
                </c:pt>
                <c:pt idx="3037">
                  <c:v>42064</c:v>
                </c:pt>
                <c:pt idx="3038">
                  <c:v>42065</c:v>
                </c:pt>
                <c:pt idx="3039">
                  <c:v>42066</c:v>
                </c:pt>
                <c:pt idx="3040">
                  <c:v>42067</c:v>
                </c:pt>
                <c:pt idx="3041">
                  <c:v>42068</c:v>
                </c:pt>
                <c:pt idx="3042">
                  <c:v>42069</c:v>
                </c:pt>
                <c:pt idx="3043">
                  <c:v>42070</c:v>
                </c:pt>
                <c:pt idx="3044">
                  <c:v>42071</c:v>
                </c:pt>
                <c:pt idx="3045">
                  <c:v>42072</c:v>
                </c:pt>
                <c:pt idx="3046">
                  <c:v>42073</c:v>
                </c:pt>
                <c:pt idx="3047">
                  <c:v>42074</c:v>
                </c:pt>
                <c:pt idx="3048">
                  <c:v>42075</c:v>
                </c:pt>
                <c:pt idx="3049">
                  <c:v>42076</c:v>
                </c:pt>
                <c:pt idx="3050">
                  <c:v>42077</c:v>
                </c:pt>
                <c:pt idx="3051">
                  <c:v>42078</c:v>
                </c:pt>
                <c:pt idx="3052">
                  <c:v>42079</c:v>
                </c:pt>
                <c:pt idx="3053">
                  <c:v>42080</c:v>
                </c:pt>
                <c:pt idx="3054">
                  <c:v>42081</c:v>
                </c:pt>
                <c:pt idx="3055">
                  <c:v>42082</c:v>
                </c:pt>
                <c:pt idx="3056">
                  <c:v>42083</c:v>
                </c:pt>
                <c:pt idx="3057">
                  <c:v>42084</c:v>
                </c:pt>
                <c:pt idx="3058">
                  <c:v>42085</c:v>
                </c:pt>
                <c:pt idx="3059">
                  <c:v>42086</c:v>
                </c:pt>
                <c:pt idx="3060">
                  <c:v>42087</c:v>
                </c:pt>
                <c:pt idx="3061">
                  <c:v>42088</c:v>
                </c:pt>
                <c:pt idx="3062">
                  <c:v>42089</c:v>
                </c:pt>
                <c:pt idx="3063">
                  <c:v>42090</c:v>
                </c:pt>
                <c:pt idx="3064">
                  <c:v>42091</c:v>
                </c:pt>
                <c:pt idx="3065">
                  <c:v>42092</c:v>
                </c:pt>
                <c:pt idx="3066">
                  <c:v>42093</c:v>
                </c:pt>
                <c:pt idx="3067">
                  <c:v>42094</c:v>
                </c:pt>
                <c:pt idx="3068">
                  <c:v>42095</c:v>
                </c:pt>
                <c:pt idx="3069">
                  <c:v>42096</c:v>
                </c:pt>
                <c:pt idx="3070">
                  <c:v>42097</c:v>
                </c:pt>
                <c:pt idx="3071">
                  <c:v>42098</c:v>
                </c:pt>
                <c:pt idx="3072">
                  <c:v>42099</c:v>
                </c:pt>
                <c:pt idx="3073">
                  <c:v>42100</c:v>
                </c:pt>
                <c:pt idx="3074">
                  <c:v>42101</c:v>
                </c:pt>
                <c:pt idx="3075">
                  <c:v>42102</c:v>
                </c:pt>
                <c:pt idx="3076">
                  <c:v>42103</c:v>
                </c:pt>
                <c:pt idx="3077">
                  <c:v>42104</c:v>
                </c:pt>
                <c:pt idx="3078">
                  <c:v>42105</c:v>
                </c:pt>
                <c:pt idx="3079">
                  <c:v>42106</c:v>
                </c:pt>
                <c:pt idx="3080">
                  <c:v>42107</c:v>
                </c:pt>
                <c:pt idx="3081">
                  <c:v>42108</c:v>
                </c:pt>
                <c:pt idx="3082">
                  <c:v>42109</c:v>
                </c:pt>
                <c:pt idx="3083">
                  <c:v>42110</c:v>
                </c:pt>
                <c:pt idx="3084">
                  <c:v>42111</c:v>
                </c:pt>
                <c:pt idx="3085">
                  <c:v>42112</c:v>
                </c:pt>
                <c:pt idx="3086">
                  <c:v>42113</c:v>
                </c:pt>
                <c:pt idx="3087">
                  <c:v>42114</c:v>
                </c:pt>
                <c:pt idx="3088">
                  <c:v>42115</c:v>
                </c:pt>
                <c:pt idx="3089">
                  <c:v>42116</c:v>
                </c:pt>
                <c:pt idx="3090">
                  <c:v>42117</c:v>
                </c:pt>
                <c:pt idx="3091">
                  <c:v>42118</c:v>
                </c:pt>
                <c:pt idx="3092">
                  <c:v>42119</c:v>
                </c:pt>
                <c:pt idx="3093">
                  <c:v>42120</c:v>
                </c:pt>
                <c:pt idx="3094">
                  <c:v>42121</c:v>
                </c:pt>
                <c:pt idx="3095">
                  <c:v>42122</c:v>
                </c:pt>
                <c:pt idx="3096">
                  <c:v>42123</c:v>
                </c:pt>
                <c:pt idx="3097">
                  <c:v>42124</c:v>
                </c:pt>
                <c:pt idx="3098">
                  <c:v>42125</c:v>
                </c:pt>
                <c:pt idx="3099">
                  <c:v>42126</c:v>
                </c:pt>
                <c:pt idx="3100">
                  <c:v>42127</c:v>
                </c:pt>
                <c:pt idx="3101">
                  <c:v>42128</c:v>
                </c:pt>
                <c:pt idx="3102">
                  <c:v>42129</c:v>
                </c:pt>
                <c:pt idx="3103">
                  <c:v>42130</c:v>
                </c:pt>
                <c:pt idx="3104">
                  <c:v>42131</c:v>
                </c:pt>
                <c:pt idx="3105">
                  <c:v>42132</c:v>
                </c:pt>
                <c:pt idx="3106">
                  <c:v>42133</c:v>
                </c:pt>
                <c:pt idx="3107">
                  <c:v>42134</c:v>
                </c:pt>
                <c:pt idx="3108">
                  <c:v>42135</c:v>
                </c:pt>
                <c:pt idx="3109">
                  <c:v>42136</c:v>
                </c:pt>
                <c:pt idx="3110">
                  <c:v>42137</c:v>
                </c:pt>
                <c:pt idx="3111">
                  <c:v>42138</c:v>
                </c:pt>
                <c:pt idx="3112">
                  <c:v>42139</c:v>
                </c:pt>
                <c:pt idx="3113">
                  <c:v>42140</c:v>
                </c:pt>
                <c:pt idx="3114">
                  <c:v>42141</c:v>
                </c:pt>
                <c:pt idx="3115">
                  <c:v>42142</c:v>
                </c:pt>
                <c:pt idx="3116">
                  <c:v>42143</c:v>
                </c:pt>
                <c:pt idx="3117">
                  <c:v>42144</c:v>
                </c:pt>
                <c:pt idx="3118">
                  <c:v>42145</c:v>
                </c:pt>
                <c:pt idx="3119">
                  <c:v>42146</c:v>
                </c:pt>
                <c:pt idx="3120">
                  <c:v>42147</c:v>
                </c:pt>
                <c:pt idx="3121">
                  <c:v>42148</c:v>
                </c:pt>
                <c:pt idx="3122">
                  <c:v>42149</c:v>
                </c:pt>
                <c:pt idx="3123">
                  <c:v>42150</c:v>
                </c:pt>
                <c:pt idx="3124">
                  <c:v>42151</c:v>
                </c:pt>
                <c:pt idx="3125">
                  <c:v>42152</c:v>
                </c:pt>
                <c:pt idx="3126">
                  <c:v>42153</c:v>
                </c:pt>
                <c:pt idx="3127">
                  <c:v>42154</c:v>
                </c:pt>
                <c:pt idx="3128">
                  <c:v>42155</c:v>
                </c:pt>
                <c:pt idx="3129">
                  <c:v>42156</c:v>
                </c:pt>
                <c:pt idx="3130">
                  <c:v>42157</c:v>
                </c:pt>
                <c:pt idx="3131">
                  <c:v>42158</c:v>
                </c:pt>
                <c:pt idx="3132">
                  <c:v>42159</c:v>
                </c:pt>
                <c:pt idx="3133">
                  <c:v>42160</c:v>
                </c:pt>
                <c:pt idx="3134">
                  <c:v>42161</c:v>
                </c:pt>
                <c:pt idx="3135">
                  <c:v>42162</c:v>
                </c:pt>
                <c:pt idx="3136">
                  <c:v>42163</c:v>
                </c:pt>
                <c:pt idx="3137">
                  <c:v>42164</c:v>
                </c:pt>
                <c:pt idx="3138">
                  <c:v>42165</c:v>
                </c:pt>
                <c:pt idx="3139">
                  <c:v>42166</c:v>
                </c:pt>
                <c:pt idx="3140">
                  <c:v>42167</c:v>
                </c:pt>
                <c:pt idx="3141">
                  <c:v>42168</c:v>
                </c:pt>
                <c:pt idx="3142">
                  <c:v>42169</c:v>
                </c:pt>
                <c:pt idx="3143">
                  <c:v>42170</c:v>
                </c:pt>
                <c:pt idx="3144">
                  <c:v>42171</c:v>
                </c:pt>
                <c:pt idx="3145">
                  <c:v>42172</c:v>
                </c:pt>
                <c:pt idx="3146">
                  <c:v>42173</c:v>
                </c:pt>
                <c:pt idx="3147">
                  <c:v>42174</c:v>
                </c:pt>
                <c:pt idx="3148">
                  <c:v>42175</c:v>
                </c:pt>
                <c:pt idx="3149">
                  <c:v>42176</c:v>
                </c:pt>
                <c:pt idx="3150">
                  <c:v>42177</c:v>
                </c:pt>
                <c:pt idx="3151">
                  <c:v>42178</c:v>
                </c:pt>
                <c:pt idx="3152">
                  <c:v>42179</c:v>
                </c:pt>
                <c:pt idx="3153">
                  <c:v>42180</c:v>
                </c:pt>
                <c:pt idx="3154">
                  <c:v>42181</c:v>
                </c:pt>
                <c:pt idx="3155">
                  <c:v>42182</c:v>
                </c:pt>
                <c:pt idx="3156">
                  <c:v>42183</c:v>
                </c:pt>
                <c:pt idx="3157">
                  <c:v>42184</c:v>
                </c:pt>
                <c:pt idx="3158">
                  <c:v>42185</c:v>
                </c:pt>
                <c:pt idx="3159">
                  <c:v>42186</c:v>
                </c:pt>
                <c:pt idx="3160">
                  <c:v>42187</c:v>
                </c:pt>
                <c:pt idx="3161">
                  <c:v>42188</c:v>
                </c:pt>
                <c:pt idx="3162">
                  <c:v>42189</c:v>
                </c:pt>
                <c:pt idx="3163">
                  <c:v>42190</c:v>
                </c:pt>
                <c:pt idx="3164">
                  <c:v>42191</c:v>
                </c:pt>
                <c:pt idx="3165">
                  <c:v>42192</c:v>
                </c:pt>
                <c:pt idx="3166">
                  <c:v>42193</c:v>
                </c:pt>
                <c:pt idx="3167">
                  <c:v>42194</c:v>
                </c:pt>
                <c:pt idx="3168">
                  <c:v>42195</c:v>
                </c:pt>
                <c:pt idx="3169">
                  <c:v>42196</c:v>
                </c:pt>
                <c:pt idx="3170">
                  <c:v>42197</c:v>
                </c:pt>
                <c:pt idx="3171">
                  <c:v>42198</c:v>
                </c:pt>
                <c:pt idx="3172">
                  <c:v>42199</c:v>
                </c:pt>
                <c:pt idx="3173">
                  <c:v>42200</c:v>
                </c:pt>
                <c:pt idx="3174">
                  <c:v>42201</c:v>
                </c:pt>
                <c:pt idx="3175">
                  <c:v>42202</c:v>
                </c:pt>
                <c:pt idx="3176">
                  <c:v>42203</c:v>
                </c:pt>
                <c:pt idx="3177">
                  <c:v>42204</c:v>
                </c:pt>
                <c:pt idx="3178">
                  <c:v>42205</c:v>
                </c:pt>
                <c:pt idx="3179">
                  <c:v>42206</c:v>
                </c:pt>
                <c:pt idx="3180">
                  <c:v>42207</c:v>
                </c:pt>
                <c:pt idx="3181">
                  <c:v>42208</c:v>
                </c:pt>
                <c:pt idx="3182">
                  <c:v>42209</c:v>
                </c:pt>
                <c:pt idx="3183">
                  <c:v>42210</c:v>
                </c:pt>
                <c:pt idx="3184">
                  <c:v>42211</c:v>
                </c:pt>
                <c:pt idx="3185">
                  <c:v>42212</c:v>
                </c:pt>
                <c:pt idx="3186">
                  <c:v>42213</c:v>
                </c:pt>
                <c:pt idx="3187">
                  <c:v>42214</c:v>
                </c:pt>
                <c:pt idx="3188">
                  <c:v>42215</c:v>
                </c:pt>
                <c:pt idx="3189">
                  <c:v>42216</c:v>
                </c:pt>
                <c:pt idx="3190">
                  <c:v>42217</c:v>
                </c:pt>
                <c:pt idx="3191">
                  <c:v>42218</c:v>
                </c:pt>
                <c:pt idx="3192">
                  <c:v>42219</c:v>
                </c:pt>
                <c:pt idx="3193">
                  <c:v>42220</c:v>
                </c:pt>
                <c:pt idx="3194">
                  <c:v>42221</c:v>
                </c:pt>
                <c:pt idx="3195">
                  <c:v>42222</c:v>
                </c:pt>
                <c:pt idx="3196">
                  <c:v>42223</c:v>
                </c:pt>
                <c:pt idx="3197">
                  <c:v>42224</c:v>
                </c:pt>
                <c:pt idx="3198">
                  <c:v>42225</c:v>
                </c:pt>
                <c:pt idx="3199">
                  <c:v>42226</c:v>
                </c:pt>
                <c:pt idx="3200">
                  <c:v>42227</c:v>
                </c:pt>
                <c:pt idx="3201">
                  <c:v>42228</c:v>
                </c:pt>
                <c:pt idx="3202">
                  <c:v>42229</c:v>
                </c:pt>
                <c:pt idx="3203">
                  <c:v>42230</c:v>
                </c:pt>
                <c:pt idx="3204">
                  <c:v>42231</c:v>
                </c:pt>
                <c:pt idx="3205">
                  <c:v>42232</c:v>
                </c:pt>
                <c:pt idx="3206">
                  <c:v>42233</c:v>
                </c:pt>
                <c:pt idx="3207">
                  <c:v>42234</c:v>
                </c:pt>
                <c:pt idx="3208">
                  <c:v>42235</c:v>
                </c:pt>
                <c:pt idx="3209">
                  <c:v>42236</c:v>
                </c:pt>
                <c:pt idx="3210">
                  <c:v>42237</c:v>
                </c:pt>
                <c:pt idx="3211">
                  <c:v>42238</c:v>
                </c:pt>
                <c:pt idx="3212">
                  <c:v>42239</c:v>
                </c:pt>
                <c:pt idx="3213">
                  <c:v>42240</c:v>
                </c:pt>
                <c:pt idx="3214">
                  <c:v>42241</c:v>
                </c:pt>
                <c:pt idx="3215">
                  <c:v>42242</c:v>
                </c:pt>
                <c:pt idx="3216">
                  <c:v>42243</c:v>
                </c:pt>
                <c:pt idx="3217">
                  <c:v>42244</c:v>
                </c:pt>
                <c:pt idx="3218">
                  <c:v>42245</c:v>
                </c:pt>
                <c:pt idx="3219">
                  <c:v>42246</c:v>
                </c:pt>
                <c:pt idx="3220">
                  <c:v>42247</c:v>
                </c:pt>
                <c:pt idx="3221">
                  <c:v>42248</c:v>
                </c:pt>
                <c:pt idx="3222">
                  <c:v>42249</c:v>
                </c:pt>
                <c:pt idx="3223">
                  <c:v>42250</c:v>
                </c:pt>
                <c:pt idx="3224">
                  <c:v>42251</c:v>
                </c:pt>
                <c:pt idx="3225">
                  <c:v>42252</c:v>
                </c:pt>
                <c:pt idx="3226">
                  <c:v>42253</c:v>
                </c:pt>
                <c:pt idx="3227">
                  <c:v>42254</c:v>
                </c:pt>
                <c:pt idx="3228">
                  <c:v>42255</c:v>
                </c:pt>
                <c:pt idx="3229">
                  <c:v>42256</c:v>
                </c:pt>
                <c:pt idx="3230">
                  <c:v>42257</c:v>
                </c:pt>
                <c:pt idx="3231">
                  <c:v>42258</c:v>
                </c:pt>
                <c:pt idx="3232">
                  <c:v>42259</c:v>
                </c:pt>
                <c:pt idx="3233">
                  <c:v>42260</c:v>
                </c:pt>
                <c:pt idx="3234">
                  <c:v>42261</c:v>
                </c:pt>
                <c:pt idx="3235">
                  <c:v>42262</c:v>
                </c:pt>
                <c:pt idx="3236">
                  <c:v>42263</c:v>
                </c:pt>
                <c:pt idx="3237">
                  <c:v>42264</c:v>
                </c:pt>
                <c:pt idx="3238">
                  <c:v>42265</c:v>
                </c:pt>
                <c:pt idx="3239">
                  <c:v>42266</c:v>
                </c:pt>
                <c:pt idx="3240">
                  <c:v>42267</c:v>
                </c:pt>
                <c:pt idx="3241">
                  <c:v>42268</c:v>
                </c:pt>
                <c:pt idx="3242">
                  <c:v>42269</c:v>
                </c:pt>
                <c:pt idx="3243">
                  <c:v>42270</c:v>
                </c:pt>
                <c:pt idx="3244">
                  <c:v>42271</c:v>
                </c:pt>
                <c:pt idx="3245">
                  <c:v>42272</c:v>
                </c:pt>
                <c:pt idx="3246">
                  <c:v>42273</c:v>
                </c:pt>
                <c:pt idx="3247">
                  <c:v>42274</c:v>
                </c:pt>
                <c:pt idx="3248">
                  <c:v>42275</c:v>
                </c:pt>
                <c:pt idx="3249">
                  <c:v>42276</c:v>
                </c:pt>
                <c:pt idx="3250">
                  <c:v>42277</c:v>
                </c:pt>
                <c:pt idx="3251">
                  <c:v>42278</c:v>
                </c:pt>
                <c:pt idx="3252">
                  <c:v>42279</c:v>
                </c:pt>
                <c:pt idx="3253">
                  <c:v>42280</c:v>
                </c:pt>
                <c:pt idx="3254">
                  <c:v>42281</c:v>
                </c:pt>
                <c:pt idx="3255">
                  <c:v>42282</c:v>
                </c:pt>
                <c:pt idx="3256">
                  <c:v>42283</c:v>
                </c:pt>
                <c:pt idx="3257">
                  <c:v>42284</c:v>
                </c:pt>
                <c:pt idx="3258">
                  <c:v>42285</c:v>
                </c:pt>
                <c:pt idx="3259">
                  <c:v>42286</c:v>
                </c:pt>
                <c:pt idx="3260">
                  <c:v>42287</c:v>
                </c:pt>
                <c:pt idx="3261">
                  <c:v>42288</c:v>
                </c:pt>
                <c:pt idx="3262">
                  <c:v>42289</c:v>
                </c:pt>
                <c:pt idx="3263">
                  <c:v>42290</c:v>
                </c:pt>
                <c:pt idx="3264">
                  <c:v>42291</c:v>
                </c:pt>
                <c:pt idx="3265">
                  <c:v>42292</c:v>
                </c:pt>
                <c:pt idx="3266">
                  <c:v>42293</c:v>
                </c:pt>
                <c:pt idx="3267">
                  <c:v>42294</c:v>
                </c:pt>
                <c:pt idx="3268">
                  <c:v>42295</c:v>
                </c:pt>
                <c:pt idx="3269">
                  <c:v>42296</c:v>
                </c:pt>
                <c:pt idx="3270">
                  <c:v>42297</c:v>
                </c:pt>
                <c:pt idx="3271">
                  <c:v>42298</c:v>
                </c:pt>
                <c:pt idx="3272">
                  <c:v>42299</c:v>
                </c:pt>
                <c:pt idx="3273">
                  <c:v>42300</c:v>
                </c:pt>
                <c:pt idx="3274">
                  <c:v>42301</c:v>
                </c:pt>
                <c:pt idx="3275">
                  <c:v>42302</c:v>
                </c:pt>
                <c:pt idx="3276">
                  <c:v>42303</c:v>
                </c:pt>
                <c:pt idx="3277">
                  <c:v>42304</c:v>
                </c:pt>
                <c:pt idx="3278">
                  <c:v>42305</c:v>
                </c:pt>
                <c:pt idx="3279">
                  <c:v>42306</c:v>
                </c:pt>
                <c:pt idx="3280">
                  <c:v>42307</c:v>
                </c:pt>
                <c:pt idx="3281">
                  <c:v>42308</c:v>
                </c:pt>
                <c:pt idx="3282">
                  <c:v>42309</c:v>
                </c:pt>
                <c:pt idx="3283">
                  <c:v>42310</c:v>
                </c:pt>
                <c:pt idx="3284">
                  <c:v>42311</c:v>
                </c:pt>
                <c:pt idx="3285">
                  <c:v>42312</c:v>
                </c:pt>
                <c:pt idx="3286">
                  <c:v>42313</c:v>
                </c:pt>
                <c:pt idx="3287">
                  <c:v>42314</c:v>
                </c:pt>
                <c:pt idx="3288">
                  <c:v>42315</c:v>
                </c:pt>
                <c:pt idx="3289">
                  <c:v>42316</c:v>
                </c:pt>
                <c:pt idx="3290">
                  <c:v>42317</c:v>
                </c:pt>
                <c:pt idx="3291">
                  <c:v>42318</c:v>
                </c:pt>
                <c:pt idx="3292">
                  <c:v>42319</c:v>
                </c:pt>
                <c:pt idx="3293">
                  <c:v>42320</c:v>
                </c:pt>
                <c:pt idx="3294">
                  <c:v>42321</c:v>
                </c:pt>
                <c:pt idx="3295">
                  <c:v>42322</c:v>
                </c:pt>
                <c:pt idx="3296">
                  <c:v>42323</c:v>
                </c:pt>
                <c:pt idx="3297">
                  <c:v>42324</c:v>
                </c:pt>
                <c:pt idx="3298">
                  <c:v>42325</c:v>
                </c:pt>
                <c:pt idx="3299">
                  <c:v>42326</c:v>
                </c:pt>
                <c:pt idx="3300">
                  <c:v>42327</c:v>
                </c:pt>
                <c:pt idx="3301">
                  <c:v>42328</c:v>
                </c:pt>
                <c:pt idx="3302">
                  <c:v>42329</c:v>
                </c:pt>
                <c:pt idx="3303">
                  <c:v>42330</c:v>
                </c:pt>
                <c:pt idx="3304">
                  <c:v>42331</c:v>
                </c:pt>
                <c:pt idx="3305">
                  <c:v>42332</c:v>
                </c:pt>
                <c:pt idx="3306">
                  <c:v>42333</c:v>
                </c:pt>
                <c:pt idx="3307">
                  <c:v>42334</c:v>
                </c:pt>
                <c:pt idx="3308">
                  <c:v>42335</c:v>
                </c:pt>
                <c:pt idx="3309">
                  <c:v>42336</c:v>
                </c:pt>
                <c:pt idx="3310">
                  <c:v>42337</c:v>
                </c:pt>
                <c:pt idx="3311">
                  <c:v>42338</c:v>
                </c:pt>
                <c:pt idx="3312">
                  <c:v>42339</c:v>
                </c:pt>
                <c:pt idx="3313">
                  <c:v>42340</c:v>
                </c:pt>
                <c:pt idx="3314">
                  <c:v>42341</c:v>
                </c:pt>
                <c:pt idx="3315">
                  <c:v>42342</c:v>
                </c:pt>
                <c:pt idx="3316">
                  <c:v>42343</c:v>
                </c:pt>
                <c:pt idx="3317">
                  <c:v>42344</c:v>
                </c:pt>
                <c:pt idx="3318">
                  <c:v>42345</c:v>
                </c:pt>
                <c:pt idx="3319">
                  <c:v>42346</c:v>
                </c:pt>
                <c:pt idx="3320">
                  <c:v>42347</c:v>
                </c:pt>
                <c:pt idx="3321">
                  <c:v>42348</c:v>
                </c:pt>
                <c:pt idx="3322">
                  <c:v>42349</c:v>
                </c:pt>
                <c:pt idx="3323">
                  <c:v>42350</c:v>
                </c:pt>
                <c:pt idx="3324">
                  <c:v>42351</c:v>
                </c:pt>
                <c:pt idx="3325">
                  <c:v>42352</c:v>
                </c:pt>
                <c:pt idx="3326">
                  <c:v>42353</c:v>
                </c:pt>
                <c:pt idx="3327">
                  <c:v>42354</c:v>
                </c:pt>
                <c:pt idx="3328">
                  <c:v>42355</c:v>
                </c:pt>
                <c:pt idx="3329">
                  <c:v>42356</c:v>
                </c:pt>
                <c:pt idx="3330">
                  <c:v>42357</c:v>
                </c:pt>
                <c:pt idx="3331">
                  <c:v>42358</c:v>
                </c:pt>
                <c:pt idx="3332">
                  <c:v>42359</c:v>
                </c:pt>
                <c:pt idx="3333">
                  <c:v>42360</c:v>
                </c:pt>
                <c:pt idx="3334">
                  <c:v>42361</c:v>
                </c:pt>
                <c:pt idx="3335">
                  <c:v>42362</c:v>
                </c:pt>
                <c:pt idx="3336">
                  <c:v>42363</c:v>
                </c:pt>
                <c:pt idx="3337">
                  <c:v>42364</c:v>
                </c:pt>
                <c:pt idx="3338">
                  <c:v>42365</c:v>
                </c:pt>
                <c:pt idx="3339">
                  <c:v>42366</c:v>
                </c:pt>
                <c:pt idx="3340">
                  <c:v>42367</c:v>
                </c:pt>
                <c:pt idx="3341">
                  <c:v>42368</c:v>
                </c:pt>
                <c:pt idx="3342">
                  <c:v>42369</c:v>
                </c:pt>
                <c:pt idx="3343">
                  <c:v>42370</c:v>
                </c:pt>
                <c:pt idx="3344">
                  <c:v>42371</c:v>
                </c:pt>
                <c:pt idx="3345">
                  <c:v>42372</c:v>
                </c:pt>
                <c:pt idx="3346">
                  <c:v>42373</c:v>
                </c:pt>
                <c:pt idx="3347">
                  <c:v>42374</c:v>
                </c:pt>
                <c:pt idx="3348">
                  <c:v>42375</c:v>
                </c:pt>
                <c:pt idx="3349">
                  <c:v>42376</c:v>
                </c:pt>
                <c:pt idx="3350">
                  <c:v>42377</c:v>
                </c:pt>
                <c:pt idx="3351">
                  <c:v>42378</c:v>
                </c:pt>
                <c:pt idx="3352">
                  <c:v>42379</c:v>
                </c:pt>
                <c:pt idx="3353">
                  <c:v>42380</c:v>
                </c:pt>
                <c:pt idx="3354">
                  <c:v>42381</c:v>
                </c:pt>
                <c:pt idx="3355">
                  <c:v>42382</c:v>
                </c:pt>
                <c:pt idx="3356">
                  <c:v>42383</c:v>
                </c:pt>
                <c:pt idx="3357">
                  <c:v>42384</c:v>
                </c:pt>
                <c:pt idx="3358">
                  <c:v>42385</c:v>
                </c:pt>
                <c:pt idx="3359">
                  <c:v>42386</c:v>
                </c:pt>
                <c:pt idx="3360">
                  <c:v>42387</c:v>
                </c:pt>
                <c:pt idx="3361">
                  <c:v>42388</c:v>
                </c:pt>
                <c:pt idx="3362">
                  <c:v>42389</c:v>
                </c:pt>
                <c:pt idx="3363">
                  <c:v>42390</c:v>
                </c:pt>
                <c:pt idx="3364">
                  <c:v>42391</c:v>
                </c:pt>
                <c:pt idx="3365">
                  <c:v>42392</c:v>
                </c:pt>
                <c:pt idx="3366">
                  <c:v>42393</c:v>
                </c:pt>
                <c:pt idx="3367">
                  <c:v>42394</c:v>
                </c:pt>
                <c:pt idx="3368">
                  <c:v>42395</c:v>
                </c:pt>
                <c:pt idx="3369">
                  <c:v>42396</c:v>
                </c:pt>
                <c:pt idx="3370">
                  <c:v>42397</c:v>
                </c:pt>
                <c:pt idx="3371">
                  <c:v>42398</c:v>
                </c:pt>
                <c:pt idx="3372">
                  <c:v>42399</c:v>
                </c:pt>
                <c:pt idx="3373">
                  <c:v>42400</c:v>
                </c:pt>
                <c:pt idx="3374">
                  <c:v>42401</c:v>
                </c:pt>
                <c:pt idx="3375">
                  <c:v>42402</c:v>
                </c:pt>
                <c:pt idx="3376">
                  <c:v>42403</c:v>
                </c:pt>
                <c:pt idx="3377">
                  <c:v>42404</c:v>
                </c:pt>
                <c:pt idx="3378">
                  <c:v>42405</c:v>
                </c:pt>
                <c:pt idx="3379">
                  <c:v>42406</c:v>
                </c:pt>
                <c:pt idx="3380">
                  <c:v>42407</c:v>
                </c:pt>
                <c:pt idx="3381">
                  <c:v>42408</c:v>
                </c:pt>
                <c:pt idx="3382">
                  <c:v>42409</c:v>
                </c:pt>
                <c:pt idx="3383">
                  <c:v>42410</c:v>
                </c:pt>
                <c:pt idx="3384">
                  <c:v>42411</c:v>
                </c:pt>
                <c:pt idx="3385">
                  <c:v>42412</c:v>
                </c:pt>
                <c:pt idx="3386">
                  <c:v>42413</c:v>
                </c:pt>
                <c:pt idx="3387">
                  <c:v>42414</c:v>
                </c:pt>
                <c:pt idx="3388">
                  <c:v>42415</c:v>
                </c:pt>
                <c:pt idx="3389">
                  <c:v>42416</c:v>
                </c:pt>
                <c:pt idx="3390">
                  <c:v>42417</c:v>
                </c:pt>
                <c:pt idx="3391">
                  <c:v>42418</c:v>
                </c:pt>
                <c:pt idx="3392">
                  <c:v>42419</c:v>
                </c:pt>
                <c:pt idx="3393">
                  <c:v>42420</c:v>
                </c:pt>
                <c:pt idx="3394">
                  <c:v>42421</c:v>
                </c:pt>
                <c:pt idx="3395">
                  <c:v>42422</c:v>
                </c:pt>
                <c:pt idx="3396">
                  <c:v>42423</c:v>
                </c:pt>
                <c:pt idx="3397">
                  <c:v>42424</c:v>
                </c:pt>
                <c:pt idx="3398">
                  <c:v>42425</c:v>
                </c:pt>
                <c:pt idx="3399">
                  <c:v>42426</c:v>
                </c:pt>
                <c:pt idx="3400">
                  <c:v>42427</c:v>
                </c:pt>
                <c:pt idx="3401">
                  <c:v>42428</c:v>
                </c:pt>
                <c:pt idx="3402">
                  <c:v>42429</c:v>
                </c:pt>
                <c:pt idx="3403">
                  <c:v>42430</c:v>
                </c:pt>
                <c:pt idx="3404">
                  <c:v>42431</c:v>
                </c:pt>
                <c:pt idx="3405">
                  <c:v>42432</c:v>
                </c:pt>
                <c:pt idx="3406">
                  <c:v>42433</c:v>
                </c:pt>
                <c:pt idx="3407">
                  <c:v>42434</c:v>
                </c:pt>
                <c:pt idx="3408">
                  <c:v>42435</c:v>
                </c:pt>
                <c:pt idx="3409">
                  <c:v>42436</c:v>
                </c:pt>
                <c:pt idx="3410">
                  <c:v>42437</c:v>
                </c:pt>
                <c:pt idx="3411">
                  <c:v>42438</c:v>
                </c:pt>
                <c:pt idx="3412">
                  <c:v>42439</c:v>
                </c:pt>
                <c:pt idx="3413">
                  <c:v>42440</c:v>
                </c:pt>
                <c:pt idx="3414">
                  <c:v>42441</c:v>
                </c:pt>
                <c:pt idx="3415">
                  <c:v>42442</c:v>
                </c:pt>
                <c:pt idx="3416">
                  <c:v>42443</c:v>
                </c:pt>
                <c:pt idx="3417">
                  <c:v>42444</c:v>
                </c:pt>
                <c:pt idx="3418">
                  <c:v>42445</c:v>
                </c:pt>
                <c:pt idx="3419">
                  <c:v>42446</c:v>
                </c:pt>
                <c:pt idx="3420">
                  <c:v>42447</c:v>
                </c:pt>
                <c:pt idx="3421">
                  <c:v>42448</c:v>
                </c:pt>
                <c:pt idx="3422">
                  <c:v>42449</c:v>
                </c:pt>
                <c:pt idx="3423">
                  <c:v>42450</c:v>
                </c:pt>
                <c:pt idx="3424">
                  <c:v>42451</c:v>
                </c:pt>
                <c:pt idx="3425">
                  <c:v>42452</c:v>
                </c:pt>
                <c:pt idx="3426">
                  <c:v>42453</c:v>
                </c:pt>
                <c:pt idx="3427">
                  <c:v>42454</c:v>
                </c:pt>
                <c:pt idx="3428">
                  <c:v>42455</c:v>
                </c:pt>
                <c:pt idx="3429">
                  <c:v>42456</c:v>
                </c:pt>
                <c:pt idx="3430">
                  <c:v>42457</c:v>
                </c:pt>
                <c:pt idx="3431">
                  <c:v>42458</c:v>
                </c:pt>
                <c:pt idx="3432">
                  <c:v>42459</c:v>
                </c:pt>
                <c:pt idx="3433">
                  <c:v>42460</c:v>
                </c:pt>
                <c:pt idx="3434">
                  <c:v>42461</c:v>
                </c:pt>
                <c:pt idx="3435">
                  <c:v>42462</c:v>
                </c:pt>
                <c:pt idx="3436">
                  <c:v>42463</c:v>
                </c:pt>
                <c:pt idx="3437">
                  <c:v>42464</c:v>
                </c:pt>
                <c:pt idx="3438">
                  <c:v>42465</c:v>
                </c:pt>
                <c:pt idx="3439">
                  <c:v>42466</c:v>
                </c:pt>
                <c:pt idx="3440">
                  <c:v>42467</c:v>
                </c:pt>
                <c:pt idx="3441">
                  <c:v>42468</c:v>
                </c:pt>
                <c:pt idx="3442">
                  <c:v>42469</c:v>
                </c:pt>
                <c:pt idx="3443">
                  <c:v>42470</c:v>
                </c:pt>
                <c:pt idx="3444">
                  <c:v>42471</c:v>
                </c:pt>
                <c:pt idx="3445">
                  <c:v>42472</c:v>
                </c:pt>
                <c:pt idx="3446">
                  <c:v>42473</c:v>
                </c:pt>
                <c:pt idx="3447">
                  <c:v>42474</c:v>
                </c:pt>
                <c:pt idx="3448">
                  <c:v>42475</c:v>
                </c:pt>
                <c:pt idx="3449">
                  <c:v>42476</c:v>
                </c:pt>
                <c:pt idx="3450">
                  <c:v>42477</c:v>
                </c:pt>
                <c:pt idx="3451">
                  <c:v>42478</c:v>
                </c:pt>
                <c:pt idx="3452">
                  <c:v>42479</c:v>
                </c:pt>
                <c:pt idx="3453">
                  <c:v>42480</c:v>
                </c:pt>
                <c:pt idx="3454">
                  <c:v>42481</c:v>
                </c:pt>
                <c:pt idx="3455">
                  <c:v>42482</c:v>
                </c:pt>
                <c:pt idx="3456">
                  <c:v>42483</c:v>
                </c:pt>
                <c:pt idx="3457">
                  <c:v>42484</c:v>
                </c:pt>
                <c:pt idx="3458">
                  <c:v>42485</c:v>
                </c:pt>
                <c:pt idx="3459">
                  <c:v>42486</c:v>
                </c:pt>
                <c:pt idx="3460">
                  <c:v>42487</c:v>
                </c:pt>
                <c:pt idx="3461">
                  <c:v>42488</c:v>
                </c:pt>
                <c:pt idx="3462">
                  <c:v>42489</c:v>
                </c:pt>
                <c:pt idx="3463">
                  <c:v>42490</c:v>
                </c:pt>
                <c:pt idx="3464">
                  <c:v>42491</c:v>
                </c:pt>
                <c:pt idx="3465">
                  <c:v>42492</c:v>
                </c:pt>
                <c:pt idx="3466">
                  <c:v>42493</c:v>
                </c:pt>
                <c:pt idx="3467">
                  <c:v>42494</c:v>
                </c:pt>
                <c:pt idx="3468">
                  <c:v>42495</c:v>
                </c:pt>
                <c:pt idx="3469">
                  <c:v>42496</c:v>
                </c:pt>
                <c:pt idx="3470">
                  <c:v>42497</c:v>
                </c:pt>
                <c:pt idx="3471">
                  <c:v>42498</c:v>
                </c:pt>
                <c:pt idx="3472">
                  <c:v>42499</c:v>
                </c:pt>
                <c:pt idx="3473">
                  <c:v>42500</c:v>
                </c:pt>
                <c:pt idx="3474">
                  <c:v>42501</c:v>
                </c:pt>
                <c:pt idx="3475">
                  <c:v>42502</c:v>
                </c:pt>
                <c:pt idx="3476">
                  <c:v>42503</c:v>
                </c:pt>
                <c:pt idx="3477">
                  <c:v>42504</c:v>
                </c:pt>
                <c:pt idx="3478">
                  <c:v>42505</c:v>
                </c:pt>
                <c:pt idx="3479">
                  <c:v>42506</c:v>
                </c:pt>
                <c:pt idx="3480">
                  <c:v>42507</c:v>
                </c:pt>
                <c:pt idx="3481">
                  <c:v>42508</c:v>
                </c:pt>
                <c:pt idx="3482">
                  <c:v>42509</c:v>
                </c:pt>
                <c:pt idx="3483">
                  <c:v>42510</c:v>
                </c:pt>
                <c:pt idx="3484">
                  <c:v>42511</c:v>
                </c:pt>
                <c:pt idx="3485">
                  <c:v>42512</c:v>
                </c:pt>
                <c:pt idx="3486">
                  <c:v>42513</c:v>
                </c:pt>
                <c:pt idx="3487">
                  <c:v>42514</c:v>
                </c:pt>
                <c:pt idx="3488">
                  <c:v>42515</c:v>
                </c:pt>
                <c:pt idx="3489">
                  <c:v>42516</c:v>
                </c:pt>
                <c:pt idx="3490">
                  <c:v>42517</c:v>
                </c:pt>
                <c:pt idx="3491">
                  <c:v>42518</c:v>
                </c:pt>
                <c:pt idx="3492">
                  <c:v>42519</c:v>
                </c:pt>
                <c:pt idx="3493">
                  <c:v>42520</c:v>
                </c:pt>
                <c:pt idx="3494">
                  <c:v>42521</c:v>
                </c:pt>
                <c:pt idx="3495">
                  <c:v>42522</c:v>
                </c:pt>
                <c:pt idx="3496">
                  <c:v>42523</c:v>
                </c:pt>
                <c:pt idx="3497">
                  <c:v>42524</c:v>
                </c:pt>
                <c:pt idx="3498">
                  <c:v>42525</c:v>
                </c:pt>
                <c:pt idx="3499">
                  <c:v>42526</c:v>
                </c:pt>
                <c:pt idx="3500">
                  <c:v>42527</c:v>
                </c:pt>
                <c:pt idx="3501">
                  <c:v>42528</c:v>
                </c:pt>
                <c:pt idx="3502">
                  <c:v>42529</c:v>
                </c:pt>
                <c:pt idx="3503">
                  <c:v>42530</c:v>
                </c:pt>
                <c:pt idx="3504">
                  <c:v>42531</c:v>
                </c:pt>
                <c:pt idx="3505">
                  <c:v>42532</c:v>
                </c:pt>
                <c:pt idx="3506">
                  <c:v>42533</c:v>
                </c:pt>
                <c:pt idx="3507">
                  <c:v>42534</c:v>
                </c:pt>
                <c:pt idx="3508">
                  <c:v>42535</c:v>
                </c:pt>
                <c:pt idx="3509">
                  <c:v>42536</c:v>
                </c:pt>
                <c:pt idx="3510">
                  <c:v>42537</c:v>
                </c:pt>
                <c:pt idx="3511">
                  <c:v>42538</c:v>
                </c:pt>
                <c:pt idx="3512">
                  <c:v>42539</c:v>
                </c:pt>
                <c:pt idx="3513">
                  <c:v>42540</c:v>
                </c:pt>
                <c:pt idx="3514">
                  <c:v>42541</c:v>
                </c:pt>
                <c:pt idx="3515">
                  <c:v>42542</c:v>
                </c:pt>
                <c:pt idx="3516">
                  <c:v>42543</c:v>
                </c:pt>
                <c:pt idx="3517">
                  <c:v>42544</c:v>
                </c:pt>
                <c:pt idx="3518">
                  <c:v>42545</c:v>
                </c:pt>
                <c:pt idx="3519">
                  <c:v>42546</c:v>
                </c:pt>
                <c:pt idx="3520">
                  <c:v>42547</c:v>
                </c:pt>
                <c:pt idx="3521">
                  <c:v>42548</c:v>
                </c:pt>
                <c:pt idx="3522">
                  <c:v>42549</c:v>
                </c:pt>
                <c:pt idx="3523">
                  <c:v>42550</c:v>
                </c:pt>
                <c:pt idx="3524">
                  <c:v>42551</c:v>
                </c:pt>
                <c:pt idx="3525">
                  <c:v>42552</c:v>
                </c:pt>
                <c:pt idx="3526">
                  <c:v>42553</c:v>
                </c:pt>
                <c:pt idx="3527">
                  <c:v>42554</c:v>
                </c:pt>
                <c:pt idx="3528">
                  <c:v>42555</c:v>
                </c:pt>
                <c:pt idx="3529">
                  <c:v>42556</c:v>
                </c:pt>
                <c:pt idx="3530">
                  <c:v>42557</c:v>
                </c:pt>
                <c:pt idx="3531">
                  <c:v>42558</c:v>
                </c:pt>
                <c:pt idx="3532">
                  <c:v>42559</c:v>
                </c:pt>
                <c:pt idx="3533">
                  <c:v>42560</c:v>
                </c:pt>
                <c:pt idx="3534">
                  <c:v>42561</c:v>
                </c:pt>
                <c:pt idx="3535">
                  <c:v>42562</c:v>
                </c:pt>
                <c:pt idx="3536">
                  <c:v>42563</c:v>
                </c:pt>
                <c:pt idx="3537">
                  <c:v>42564</c:v>
                </c:pt>
                <c:pt idx="3538">
                  <c:v>42565</c:v>
                </c:pt>
                <c:pt idx="3539">
                  <c:v>42566</c:v>
                </c:pt>
                <c:pt idx="3540">
                  <c:v>42567</c:v>
                </c:pt>
                <c:pt idx="3541">
                  <c:v>42568</c:v>
                </c:pt>
                <c:pt idx="3542">
                  <c:v>42569</c:v>
                </c:pt>
                <c:pt idx="3543">
                  <c:v>42570</c:v>
                </c:pt>
                <c:pt idx="3544">
                  <c:v>42571</c:v>
                </c:pt>
                <c:pt idx="3545">
                  <c:v>42572</c:v>
                </c:pt>
                <c:pt idx="3546">
                  <c:v>42573</c:v>
                </c:pt>
                <c:pt idx="3547">
                  <c:v>42574</c:v>
                </c:pt>
                <c:pt idx="3548">
                  <c:v>42575</c:v>
                </c:pt>
                <c:pt idx="3549">
                  <c:v>42576</c:v>
                </c:pt>
                <c:pt idx="3550">
                  <c:v>42577</c:v>
                </c:pt>
                <c:pt idx="3551">
                  <c:v>42578</c:v>
                </c:pt>
                <c:pt idx="3552">
                  <c:v>42579</c:v>
                </c:pt>
                <c:pt idx="3553">
                  <c:v>42580</c:v>
                </c:pt>
                <c:pt idx="3554">
                  <c:v>42581</c:v>
                </c:pt>
                <c:pt idx="3555">
                  <c:v>42582</c:v>
                </c:pt>
                <c:pt idx="3556">
                  <c:v>42583</c:v>
                </c:pt>
                <c:pt idx="3557">
                  <c:v>42584</c:v>
                </c:pt>
                <c:pt idx="3558">
                  <c:v>42585</c:v>
                </c:pt>
                <c:pt idx="3559">
                  <c:v>42586</c:v>
                </c:pt>
                <c:pt idx="3560">
                  <c:v>42587</c:v>
                </c:pt>
                <c:pt idx="3561">
                  <c:v>42588</c:v>
                </c:pt>
                <c:pt idx="3562">
                  <c:v>42589</c:v>
                </c:pt>
                <c:pt idx="3563">
                  <c:v>42590</c:v>
                </c:pt>
                <c:pt idx="3564">
                  <c:v>42591</c:v>
                </c:pt>
                <c:pt idx="3565">
                  <c:v>42592</c:v>
                </c:pt>
                <c:pt idx="3566">
                  <c:v>42593</c:v>
                </c:pt>
                <c:pt idx="3567">
                  <c:v>42594</c:v>
                </c:pt>
                <c:pt idx="3568">
                  <c:v>42595</c:v>
                </c:pt>
                <c:pt idx="3569">
                  <c:v>42596</c:v>
                </c:pt>
                <c:pt idx="3570">
                  <c:v>42597</c:v>
                </c:pt>
                <c:pt idx="3571">
                  <c:v>42598</c:v>
                </c:pt>
                <c:pt idx="3572">
                  <c:v>42599</c:v>
                </c:pt>
                <c:pt idx="3573">
                  <c:v>42600</c:v>
                </c:pt>
                <c:pt idx="3574">
                  <c:v>42601</c:v>
                </c:pt>
                <c:pt idx="3575">
                  <c:v>42602</c:v>
                </c:pt>
              </c:numCache>
            </c:numRef>
          </c:xVal>
          <c:yVal>
            <c:numRef>
              <c:f>'Level Record'!$C$8:$C$3583</c:f>
              <c:numCache>
                <c:formatCode>General</c:formatCode>
                <c:ptCount val="35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14-43E9-82D3-4DD94E9EC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74591"/>
        <c:axId val="301787903"/>
      </c:scatterChart>
      <c:valAx>
        <c:axId val="3017745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87903"/>
        <c:crosses val="autoZero"/>
        <c:crossBetween val="midCat"/>
      </c:valAx>
      <c:valAx>
        <c:axId val="301787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745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vel Record'!$B$7</c:f>
              <c:strCache>
                <c:ptCount val="1"/>
                <c:pt idx="0">
                  <c:v>-206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evel Record'!$A$8:$A$3583</c:f>
              <c:numCache>
                <c:formatCode>d\-mmm\-yy</c:formatCode>
                <c:ptCount val="3576"/>
                <c:pt idx="0">
                  <c:v>39027</c:v>
                </c:pt>
                <c:pt idx="1">
                  <c:v>39028</c:v>
                </c:pt>
                <c:pt idx="2">
                  <c:v>39029</c:v>
                </c:pt>
                <c:pt idx="3">
                  <c:v>39030</c:v>
                </c:pt>
                <c:pt idx="4">
                  <c:v>39031</c:v>
                </c:pt>
                <c:pt idx="5">
                  <c:v>39032</c:v>
                </c:pt>
                <c:pt idx="6">
                  <c:v>39033</c:v>
                </c:pt>
                <c:pt idx="7">
                  <c:v>39034</c:v>
                </c:pt>
                <c:pt idx="8">
                  <c:v>39035</c:v>
                </c:pt>
                <c:pt idx="9">
                  <c:v>39036</c:v>
                </c:pt>
                <c:pt idx="10">
                  <c:v>39037</c:v>
                </c:pt>
                <c:pt idx="11">
                  <c:v>39038</c:v>
                </c:pt>
                <c:pt idx="12">
                  <c:v>39039</c:v>
                </c:pt>
                <c:pt idx="13">
                  <c:v>39040</c:v>
                </c:pt>
                <c:pt idx="14">
                  <c:v>39041</c:v>
                </c:pt>
                <c:pt idx="15">
                  <c:v>39042</c:v>
                </c:pt>
                <c:pt idx="16">
                  <c:v>39043</c:v>
                </c:pt>
                <c:pt idx="17">
                  <c:v>39044</c:v>
                </c:pt>
                <c:pt idx="18">
                  <c:v>39045</c:v>
                </c:pt>
                <c:pt idx="19">
                  <c:v>39046</c:v>
                </c:pt>
                <c:pt idx="20">
                  <c:v>39047</c:v>
                </c:pt>
                <c:pt idx="21">
                  <c:v>39048</c:v>
                </c:pt>
                <c:pt idx="22">
                  <c:v>39049</c:v>
                </c:pt>
                <c:pt idx="23">
                  <c:v>39050</c:v>
                </c:pt>
                <c:pt idx="24">
                  <c:v>39051</c:v>
                </c:pt>
                <c:pt idx="25">
                  <c:v>39052</c:v>
                </c:pt>
                <c:pt idx="26">
                  <c:v>39053</c:v>
                </c:pt>
                <c:pt idx="27">
                  <c:v>39054</c:v>
                </c:pt>
                <c:pt idx="28">
                  <c:v>39055</c:v>
                </c:pt>
                <c:pt idx="29">
                  <c:v>39056</c:v>
                </c:pt>
                <c:pt idx="30">
                  <c:v>39057</c:v>
                </c:pt>
                <c:pt idx="31">
                  <c:v>39058</c:v>
                </c:pt>
                <c:pt idx="32">
                  <c:v>39059</c:v>
                </c:pt>
                <c:pt idx="33">
                  <c:v>39060</c:v>
                </c:pt>
                <c:pt idx="34">
                  <c:v>39061</c:v>
                </c:pt>
                <c:pt idx="35">
                  <c:v>39062</c:v>
                </c:pt>
                <c:pt idx="36">
                  <c:v>39063</c:v>
                </c:pt>
                <c:pt idx="37">
                  <c:v>39064</c:v>
                </c:pt>
                <c:pt idx="38">
                  <c:v>39065</c:v>
                </c:pt>
                <c:pt idx="39">
                  <c:v>39066</c:v>
                </c:pt>
                <c:pt idx="40">
                  <c:v>39067</c:v>
                </c:pt>
                <c:pt idx="41">
                  <c:v>39068</c:v>
                </c:pt>
                <c:pt idx="42">
                  <c:v>39069</c:v>
                </c:pt>
                <c:pt idx="43">
                  <c:v>39070</c:v>
                </c:pt>
                <c:pt idx="44">
                  <c:v>39071</c:v>
                </c:pt>
                <c:pt idx="45">
                  <c:v>39072</c:v>
                </c:pt>
                <c:pt idx="46">
                  <c:v>39073</c:v>
                </c:pt>
                <c:pt idx="47">
                  <c:v>39074</c:v>
                </c:pt>
                <c:pt idx="48">
                  <c:v>39075</c:v>
                </c:pt>
                <c:pt idx="49">
                  <c:v>39076</c:v>
                </c:pt>
                <c:pt idx="50">
                  <c:v>39077</c:v>
                </c:pt>
                <c:pt idx="51">
                  <c:v>39078</c:v>
                </c:pt>
                <c:pt idx="52">
                  <c:v>39079</c:v>
                </c:pt>
                <c:pt idx="53">
                  <c:v>39080</c:v>
                </c:pt>
                <c:pt idx="54">
                  <c:v>39081</c:v>
                </c:pt>
                <c:pt idx="55">
                  <c:v>39082</c:v>
                </c:pt>
                <c:pt idx="56">
                  <c:v>39083</c:v>
                </c:pt>
                <c:pt idx="57">
                  <c:v>39084</c:v>
                </c:pt>
                <c:pt idx="58">
                  <c:v>39085</c:v>
                </c:pt>
                <c:pt idx="59">
                  <c:v>39086</c:v>
                </c:pt>
                <c:pt idx="60">
                  <c:v>39087</c:v>
                </c:pt>
                <c:pt idx="61">
                  <c:v>39088</c:v>
                </c:pt>
                <c:pt idx="62">
                  <c:v>39089</c:v>
                </c:pt>
                <c:pt idx="63">
                  <c:v>39090</c:v>
                </c:pt>
                <c:pt idx="64">
                  <c:v>39091</c:v>
                </c:pt>
                <c:pt idx="65">
                  <c:v>39092</c:v>
                </c:pt>
                <c:pt idx="66">
                  <c:v>39093</c:v>
                </c:pt>
                <c:pt idx="67">
                  <c:v>39094</c:v>
                </c:pt>
                <c:pt idx="68">
                  <c:v>39095</c:v>
                </c:pt>
                <c:pt idx="69">
                  <c:v>39096</c:v>
                </c:pt>
                <c:pt idx="70">
                  <c:v>39097</c:v>
                </c:pt>
                <c:pt idx="71">
                  <c:v>39098</c:v>
                </c:pt>
                <c:pt idx="72">
                  <c:v>39099</c:v>
                </c:pt>
                <c:pt idx="73">
                  <c:v>39100</c:v>
                </c:pt>
                <c:pt idx="74">
                  <c:v>39101</c:v>
                </c:pt>
                <c:pt idx="75">
                  <c:v>39102</c:v>
                </c:pt>
                <c:pt idx="76">
                  <c:v>39103</c:v>
                </c:pt>
                <c:pt idx="77">
                  <c:v>39104</c:v>
                </c:pt>
                <c:pt idx="78">
                  <c:v>39105</c:v>
                </c:pt>
                <c:pt idx="79">
                  <c:v>39106</c:v>
                </c:pt>
                <c:pt idx="80">
                  <c:v>39107</c:v>
                </c:pt>
                <c:pt idx="81">
                  <c:v>39108</c:v>
                </c:pt>
                <c:pt idx="82">
                  <c:v>39109</c:v>
                </c:pt>
                <c:pt idx="83">
                  <c:v>39110</c:v>
                </c:pt>
                <c:pt idx="84">
                  <c:v>39111</c:v>
                </c:pt>
                <c:pt idx="85">
                  <c:v>39112</c:v>
                </c:pt>
                <c:pt idx="86">
                  <c:v>39113</c:v>
                </c:pt>
                <c:pt idx="87">
                  <c:v>39114</c:v>
                </c:pt>
                <c:pt idx="88">
                  <c:v>39115</c:v>
                </c:pt>
                <c:pt idx="89">
                  <c:v>39116</c:v>
                </c:pt>
                <c:pt idx="90">
                  <c:v>39117</c:v>
                </c:pt>
                <c:pt idx="91">
                  <c:v>39118</c:v>
                </c:pt>
                <c:pt idx="92">
                  <c:v>39119</c:v>
                </c:pt>
                <c:pt idx="93">
                  <c:v>39120</c:v>
                </c:pt>
                <c:pt idx="94">
                  <c:v>39121</c:v>
                </c:pt>
                <c:pt idx="95">
                  <c:v>39122</c:v>
                </c:pt>
                <c:pt idx="96">
                  <c:v>39123</c:v>
                </c:pt>
                <c:pt idx="97">
                  <c:v>39124</c:v>
                </c:pt>
                <c:pt idx="98">
                  <c:v>39125</c:v>
                </c:pt>
                <c:pt idx="99">
                  <c:v>39126</c:v>
                </c:pt>
                <c:pt idx="100">
                  <c:v>39127</c:v>
                </c:pt>
                <c:pt idx="101">
                  <c:v>39128</c:v>
                </c:pt>
                <c:pt idx="102">
                  <c:v>39129</c:v>
                </c:pt>
                <c:pt idx="103">
                  <c:v>39130</c:v>
                </c:pt>
                <c:pt idx="104">
                  <c:v>39131</c:v>
                </c:pt>
                <c:pt idx="105">
                  <c:v>39132</c:v>
                </c:pt>
                <c:pt idx="106">
                  <c:v>39133</c:v>
                </c:pt>
                <c:pt idx="107">
                  <c:v>39134</c:v>
                </c:pt>
                <c:pt idx="108">
                  <c:v>39135</c:v>
                </c:pt>
                <c:pt idx="109">
                  <c:v>39136</c:v>
                </c:pt>
                <c:pt idx="110">
                  <c:v>39137</c:v>
                </c:pt>
                <c:pt idx="111">
                  <c:v>39138</c:v>
                </c:pt>
                <c:pt idx="112">
                  <c:v>39139</c:v>
                </c:pt>
                <c:pt idx="113">
                  <c:v>39140</c:v>
                </c:pt>
                <c:pt idx="114">
                  <c:v>39141</c:v>
                </c:pt>
                <c:pt idx="115">
                  <c:v>39142</c:v>
                </c:pt>
                <c:pt idx="116">
                  <c:v>39143</c:v>
                </c:pt>
                <c:pt idx="117">
                  <c:v>39144</c:v>
                </c:pt>
                <c:pt idx="118">
                  <c:v>39145</c:v>
                </c:pt>
                <c:pt idx="119">
                  <c:v>39146</c:v>
                </c:pt>
                <c:pt idx="120">
                  <c:v>39147</c:v>
                </c:pt>
                <c:pt idx="121">
                  <c:v>39148</c:v>
                </c:pt>
                <c:pt idx="122">
                  <c:v>39149</c:v>
                </c:pt>
                <c:pt idx="123">
                  <c:v>39150</c:v>
                </c:pt>
                <c:pt idx="124">
                  <c:v>39151</c:v>
                </c:pt>
                <c:pt idx="125">
                  <c:v>39152</c:v>
                </c:pt>
                <c:pt idx="126">
                  <c:v>39153</c:v>
                </c:pt>
                <c:pt idx="127">
                  <c:v>39154</c:v>
                </c:pt>
                <c:pt idx="128">
                  <c:v>39155</c:v>
                </c:pt>
                <c:pt idx="129">
                  <c:v>39156</c:v>
                </c:pt>
                <c:pt idx="130">
                  <c:v>39157</c:v>
                </c:pt>
                <c:pt idx="131">
                  <c:v>39158</c:v>
                </c:pt>
                <c:pt idx="132">
                  <c:v>39159</c:v>
                </c:pt>
                <c:pt idx="133">
                  <c:v>39160</c:v>
                </c:pt>
                <c:pt idx="134">
                  <c:v>39161</c:v>
                </c:pt>
                <c:pt idx="135">
                  <c:v>39162</c:v>
                </c:pt>
                <c:pt idx="136">
                  <c:v>39163</c:v>
                </c:pt>
                <c:pt idx="137">
                  <c:v>39164</c:v>
                </c:pt>
                <c:pt idx="138">
                  <c:v>39165</c:v>
                </c:pt>
                <c:pt idx="139">
                  <c:v>39166</c:v>
                </c:pt>
                <c:pt idx="140">
                  <c:v>39167</c:v>
                </c:pt>
                <c:pt idx="141">
                  <c:v>39168</c:v>
                </c:pt>
                <c:pt idx="142">
                  <c:v>39169</c:v>
                </c:pt>
                <c:pt idx="143">
                  <c:v>39170</c:v>
                </c:pt>
                <c:pt idx="144">
                  <c:v>39171</c:v>
                </c:pt>
                <c:pt idx="145">
                  <c:v>39172</c:v>
                </c:pt>
                <c:pt idx="146">
                  <c:v>39173</c:v>
                </c:pt>
                <c:pt idx="147">
                  <c:v>39174</c:v>
                </c:pt>
                <c:pt idx="148">
                  <c:v>39175</c:v>
                </c:pt>
                <c:pt idx="149">
                  <c:v>39176</c:v>
                </c:pt>
                <c:pt idx="150">
                  <c:v>39177</c:v>
                </c:pt>
                <c:pt idx="151">
                  <c:v>39178</c:v>
                </c:pt>
                <c:pt idx="152">
                  <c:v>39179</c:v>
                </c:pt>
                <c:pt idx="153">
                  <c:v>39180</c:v>
                </c:pt>
                <c:pt idx="154">
                  <c:v>39181</c:v>
                </c:pt>
                <c:pt idx="155">
                  <c:v>39182</c:v>
                </c:pt>
                <c:pt idx="156">
                  <c:v>39183</c:v>
                </c:pt>
                <c:pt idx="157">
                  <c:v>39184</c:v>
                </c:pt>
                <c:pt idx="158">
                  <c:v>39185</c:v>
                </c:pt>
                <c:pt idx="159">
                  <c:v>39186</c:v>
                </c:pt>
                <c:pt idx="160">
                  <c:v>39187</c:v>
                </c:pt>
                <c:pt idx="161">
                  <c:v>39188</c:v>
                </c:pt>
                <c:pt idx="162">
                  <c:v>39189</c:v>
                </c:pt>
                <c:pt idx="163">
                  <c:v>39190</c:v>
                </c:pt>
                <c:pt idx="164">
                  <c:v>39191</c:v>
                </c:pt>
                <c:pt idx="165">
                  <c:v>39192</c:v>
                </c:pt>
                <c:pt idx="166">
                  <c:v>39193</c:v>
                </c:pt>
                <c:pt idx="167">
                  <c:v>39194</c:v>
                </c:pt>
                <c:pt idx="168">
                  <c:v>39195</c:v>
                </c:pt>
                <c:pt idx="169">
                  <c:v>39196</c:v>
                </c:pt>
                <c:pt idx="170">
                  <c:v>39197</c:v>
                </c:pt>
                <c:pt idx="171">
                  <c:v>39198</c:v>
                </c:pt>
                <c:pt idx="172">
                  <c:v>39199</c:v>
                </c:pt>
                <c:pt idx="173">
                  <c:v>39200</c:v>
                </c:pt>
                <c:pt idx="174">
                  <c:v>39201</c:v>
                </c:pt>
                <c:pt idx="175">
                  <c:v>39202</c:v>
                </c:pt>
                <c:pt idx="176">
                  <c:v>39203</c:v>
                </c:pt>
                <c:pt idx="177">
                  <c:v>39204</c:v>
                </c:pt>
                <c:pt idx="178">
                  <c:v>39205</c:v>
                </c:pt>
                <c:pt idx="179">
                  <c:v>39206</c:v>
                </c:pt>
                <c:pt idx="180">
                  <c:v>39207</c:v>
                </c:pt>
                <c:pt idx="181">
                  <c:v>39208</c:v>
                </c:pt>
                <c:pt idx="182">
                  <c:v>39209</c:v>
                </c:pt>
                <c:pt idx="183">
                  <c:v>39210</c:v>
                </c:pt>
                <c:pt idx="184">
                  <c:v>39211</c:v>
                </c:pt>
                <c:pt idx="185">
                  <c:v>39212</c:v>
                </c:pt>
                <c:pt idx="186">
                  <c:v>39213</c:v>
                </c:pt>
                <c:pt idx="187">
                  <c:v>39214</c:v>
                </c:pt>
                <c:pt idx="188">
                  <c:v>39215</c:v>
                </c:pt>
                <c:pt idx="189">
                  <c:v>39216</c:v>
                </c:pt>
                <c:pt idx="190">
                  <c:v>39217</c:v>
                </c:pt>
                <c:pt idx="191">
                  <c:v>39218</c:v>
                </c:pt>
                <c:pt idx="192">
                  <c:v>39219</c:v>
                </c:pt>
                <c:pt idx="193">
                  <c:v>39220</c:v>
                </c:pt>
                <c:pt idx="194">
                  <c:v>39221</c:v>
                </c:pt>
                <c:pt idx="195">
                  <c:v>39222</c:v>
                </c:pt>
                <c:pt idx="196">
                  <c:v>39223</c:v>
                </c:pt>
                <c:pt idx="197">
                  <c:v>39224</c:v>
                </c:pt>
                <c:pt idx="198">
                  <c:v>39225</c:v>
                </c:pt>
                <c:pt idx="199">
                  <c:v>39226</c:v>
                </c:pt>
                <c:pt idx="200">
                  <c:v>39227</c:v>
                </c:pt>
                <c:pt idx="201">
                  <c:v>39228</c:v>
                </c:pt>
                <c:pt idx="202">
                  <c:v>39229</c:v>
                </c:pt>
                <c:pt idx="203">
                  <c:v>39230</c:v>
                </c:pt>
                <c:pt idx="204">
                  <c:v>39231</c:v>
                </c:pt>
                <c:pt idx="205">
                  <c:v>39232</c:v>
                </c:pt>
                <c:pt idx="206">
                  <c:v>39233</c:v>
                </c:pt>
                <c:pt idx="207">
                  <c:v>39234</c:v>
                </c:pt>
                <c:pt idx="208">
                  <c:v>39235</c:v>
                </c:pt>
                <c:pt idx="209">
                  <c:v>39236</c:v>
                </c:pt>
                <c:pt idx="210">
                  <c:v>39237</c:v>
                </c:pt>
                <c:pt idx="211">
                  <c:v>39238</c:v>
                </c:pt>
                <c:pt idx="212">
                  <c:v>39239</c:v>
                </c:pt>
                <c:pt idx="213">
                  <c:v>39240</c:v>
                </c:pt>
                <c:pt idx="214">
                  <c:v>39241</c:v>
                </c:pt>
                <c:pt idx="215">
                  <c:v>39242</c:v>
                </c:pt>
                <c:pt idx="216">
                  <c:v>39243</c:v>
                </c:pt>
                <c:pt idx="217">
                  <c:v>39244</c:v>
                </c:pt>
                <c:pt idx="218">
                  <c:v>39245</c:v>
                </c:pt>
                <c:pt idx="219">
                  <c:v>39246</c:v>
                </c:pt>
                <c:pt idx="220">
                  <c:v>39247</c:v>
                </c:pt>
                <c:pt idx="221">
                  <c:v>39248</c:v>
                </c:pt>
                <c:pt idx="222">
                  <c:v>39249</c:v>
                </c:pt>
                <c:pt idx="223">
                  <c:v>39250</c:v>
                </c:pt>
                <c:pt idx="224">
                  <c:v>39251</c:v>
                </c:pt>
                <c:pt idx="225">
                  <c:v>39252</c:v>
                </c:pt>
                <c:pt idx="226">
                  <c:v>39253</c:v>
                </c:pt>
                <c:pt idx="227">
                  <c:v>39254</c:v>
                </c:pt>
                <c:pt idx="228">
                  <c:v>39255</c:v>
                </c:pt>
                <c:pt idx="229">
                  <c:v>39256</c:v>
                </c:pt>
                <c:pt idx="230">
                  <c:v>39257</c:v>
                </c:pt>
                <c:pt idx="231">
                  <c:v>39258</c:v>
                </c:pt>
                <c:pt idx="232">
                  <c:v>39259</c:v>
                </c:pt>
                <c:pt idx="233">
                  <c:v>39260</c:v>
                </c:pt>
                <c:pt idx="234">
                  <c:v>39261</c:v>
                </c:pt>
                <c:pt idx="235">
                  <c:v>39262</c:v>
                </c:pt>
                <c:pt idx="236">
                  <c:v>39263</c:v>
                </c:pt>
                <c:pt idx="237">
                  <c:v>39264</c:v>
                </c:pt>
                <c:pt idx="238">
                  <c:v>39265</c:v>
                </c:pt>
                <c:pt idx="239">
                  <c:v>39266</c:v>
                </c:pt>
                <c:pt idx="240">
                  <c:v>39267</c:v>
                </c:pt>
                <c:pt idx="241">
                  <c:v>39268</c:v>
                </c:pt>
                <c:pt idx="242">
                  <c:v>39269</c:v>
                </c:pt>
                <c:pt idx="243">
                  <c:v>39270</c:v>
                </c:pt>
                <c:pt idx="244">
                  <c:v>39271</c:v>
                </c:pt>
                <c:pt idx="245">
                  <c:v>39272</c:v>
                </c:pt>
                <c:pt idx="246">
                  <c:v>39273</c:v>
                </c:pt>
                <c:pt idx="247">
                  <c:v>39274</c:v>
                </c:pt>
                <c:pt idx="248">
                  <c:v>39275</c:v>
                </c:pt>
                <c:pt idx="249">
                  <c:v>39276</c:v>
                </c:pt>
                <c:pt idx="250">
                  <c:v>39277</c:v>
                </c:pt>
                <c:pt idx="251">
                  <c:v>39278</c:v>
                </c:pt>
                <c:pt idx="252">
                  <c:v>39279</c:v>
                </c:pt>
                <c:pt idx="253">
                  <c:v>39280</c:v>
                </c:pt>
                <c:pt idx="254">
                  <c:v>39281</c:v>
                </c:pt>
                <c:pt idx="255">
                  <c:v>39282</c:v>
                </c:pt>
                <c:pt idx="256">
                  <c:v>39283</c:v>
                </c:pt>
                <c:pt idx="257">
                  <c:v>39284</c:v>
                </c:pt>
                <c:pt idx="258">
                  <c:v>39285</c:v>
                </c:pt>
                <c:pt idx="259">
                  <c:v>39286</c:v>
                </c:pt>
                <c:pt idx="260">
                  <c:v>39287</c:v>
                </c:pt>
                <c:pt idx="261">
                  <c:v>39288</c:v>
                </c:pt>
                <c:pt idx="262">
                  <c:v>39289</c:v>
                </c:pt>
                <c:pt idx="263">
                  <c:v>39290</c:v>
                </c:pt>
                <c:pt idx="264">
                  <c:v>39291</c:v>
                </c:pt>
                <c:pt idx="265">
                  <c:v>39292</c:v>
                </c:pt>
                <c:pt idx="266">
                  <c:v>39293</c:v>
                </c:pt>
                <c:pt idx="267">
                  <c:v>39294</c:v>
                </c:pt>
                <c:pt idx="268">
                  <c:v>39295</c:v>
                </c:pt>
                <c:pt idx="269">
                  <c:v>39296</c:v>
                </c:pt>
                <c:pt idx="270">
                  <c:v>39297</c:v>
                </c:pt>
                <c:pt idx="271">
                  <c:v>39298</c:v>
                </c:pt>
                <c:pt idx="272">
                  <c:v>39299</c:v>
                </c:pt>
                <c:pt idx="273">
                  <c:v>39300</c:v>
                </c:pt>
                <c:pt idx="274">
                  <c:v>39301</c:v>
                </c:pt>
                <c:pt idx="275">
                  <c:v>39302</c:v>
                </c:pt>
                <c:pt idx="276">
                  <c:v>39303</c:v>
                </c:pt>
                <c:pt idx="277">
                  <c:v>39304</c:v>
                </c:pt>
                <c:pt idx="278">
                  <c:v>39305</c:v>
                </c:pt>
                <c:pt idx="279">
                  <c:v>39306</c:v>
                </c:pt>
                <c:pt idx="280">
                  <c:v>39307</c:v>
                </c:pt>
                <c:pt idx="281">
                  <c:v>39308</c:v>
                </c:pt>
                <c:pt idx="282">
                  <c:v>39309</c:v>
                </c:pt>
                <c:pt idx="283">
                  <c:v>39310</c:v>
                </c:pt>
                <c:pt idx="284">
                  <c:v>39311</c:v>
                </c:pt>
                <c:pt idx="285">
                  <c:v>39312</c:v>
                </c:pt>
                <c:pt idx="286">
                  <c:v>39313</c:v>
                </c:pt>
                <c:pt idx="287">
                  <c:v>39314</c:v>
                </c:pt>
                <c:pt idx="288">
                  <c:v>39315</c:v>
                </c:pt>
                <c:pt idx="289">
                  <c:v>39316</c:v>
                </c:pt>
                <c:pt idx="290">
                  <c:v>39317</c:v>
                </c:pt>
                <c:pt idx="291">
                  <c:v>39318</c:v>
                </c:pt>
                <c:pt idx="292">
                  <c:v>39319</c:v>
                </c:pt>
                <c:pt idx="293">
                  <c:v>39320</c:v>
                </c:pt>
                <c:pt idx="294">
                  <c:v>39321</c:v>
                </c:pt>
                <c:pt idx="295">
                  <c:v>39322</c:v>
                </c:pt>
                <c:pt idx="296">
                  <c:v>39323</c:v>
                </c:pt>
                <c:pt idx="297">
                  <c:v>39324</c:v>
                </c:pt>
                <c:pt idx="298">
                  <c:v>39325</c:v>
                </c:pt>
                <c:pt idx="299">
                  <c:v>39326</c:v>
                </c:pt>
                <c:pt idx="300">
                  <c:v>39327</c:v>
                </c:pt>
                <c:pt idx="301">
                  <c:v>39328</c:v>
                </c:pt>
                <c:pt idx="302">
                  <c:v>39329</c:v>
                </c:pt>
                <c:pt idx="303">
                  <c:v>39330</c:v>
                </c:pt>
                <c:pt idx="304">
                  <c:v>39331</c:v>
                </c:pt>
                <c:pt idx="305">
                  <c:v>39332</c:v>
                </c:pt>
                <c:pt idx="306">
                  <c:v>39333</c:v>
                </c:pt>
                <c:pt idx="307">
                  <c:v>39334</c:v>
                </c:pt>
                <c:pt idx="308">
                  <c:v>39335</c:v>
                </c:pt>
                <c:pt idx="309">
                  <c:v>39336</c:v>
                </c:pt>
                <c:pt idx="310">
                  <c:v>39337</c:v>
                </c:pt>
                <c:pt idx="311">
                  <c:v>39338</c:v>
                </c:pt>
                <c:pt idx="312">
                  <c:v>39339</c:v>
                </c:pt>
                <c:pt idx="313">
                  <c:v>39340</c:v>
                </c:pt>
                <c:pt idx="314">
                  <c:v>39341</c:v>
                </c:pt>
                <c:pt idx="315">
                  <c:v>39342</c:v>
                </c:pt>
                <c:pt idx="316">
                  <c:v>39343</c:v>
                </c:pt>
                <c:pt idx="317">
                  <c:v>39344</c:v>
                </c:pt>
                <c:pt idx="318">
                  <c:v>39345</c:v>
                </c:pt>
                <c:pt idx="319">
                  <c:v>39346</c:v>
                </c:pt>
                <c:pt idx="320">
                  <c:v>39347</c:v>
                </c:pt>
                <c:pt idx="321">
                  <c:v>39348</c:v>
                </c:pt>
                <c:pt idx="322">
                  <c:v>39349</c:v>
                </c:pt>
                <c:pt idx="323">
                  <c:v>39350</c:v>
                </c:pt>
                <c:pt idx="324">
                  <c:v>39351</c:v>
                </c:pt>
                <c:pt idx="325">
                  <c:v>39352</c:v>
                </c:pt>
                <c:pt idx="326">
                  <c:v>39353</c:v>
                </c:pt>
                <c:pt idx="327">
                  <c:v>39354</c:v>
                </c:pt>
                <c:pt idx="328">
                  <c:v>39355</c:v>
                </c:pt>
                <c:pt idx="329">
                  <c:v>39356</c:v>
                </c:pt>
                <c:pt idx="330">
                  <c:v>39357</c:v>
                </c:pt>
                <c:pt idx="331">
                  <c:v>39358</c:v>
                </c:pt>
                <c:pt idx="332">
                  <c:v>39359</c:v>
                </c:pt>
                <c:pt idx="333">
                  <c:v>39360</c:v>
                </c:pt>
                <c:pt idx="334">
                  <c:v>39361</c:v>
                </c:pt>
                <c:pt idx="335">
                  <c:v>39362</c:v>
                </c:pt>
                <c:pt idx="336">
                  <c:v>39363</c:v>
                </c:pt>
                <c:pt idx="337">
                  <c:v>39364</c:v>
                </c:pt>
                <c:pt idx="338">
                  <c:v>39365</c:v>
                </c:pt>
                <c:pt idx="339">
                  <c:v>39366</c:v>
                </c:pt>
                <c:pt idx="340">
                  <c:v>39367</c:v>
                </c:pt>
                <c:pt idx="341">
                  <c:v>39368</c:v>
                </c:pt>
                <c:pt idx="342">
                  <c:v>39369</c:v>
                </c:pt>
                <c:pt idx="343">
                  <c:v>39370</c:v>
                </c:pt>
                <c:pt idx="344">
                  <c:v>39371</c:v>
                </c:pt>
                <c:pt idx="345">
                  <c:v>39372</c:v>
                </c:pt>
                <c:pt idx="346">
                  <c:v>39373</c:v>
                </c:pt>
                <c:pt idx="347">
                  <c:v>39374</c:v>
                </c:pt>
                <c:pt idx="348">
                  <c:v>39375</c:v>
                </c:pt>
                <c:pt idx="349">
                  <c:v>39376</c:v>
                </c:pt>
                <c:pt idx="350">
                  <c:v>39377</c:v>
                </c:pt>
                <c:pt idx="351">
                  <c:v>39378</c:v>
                </c:pt>
                <c:pt idx="352">
                  <c:v>39379</c:v>
                </c:pt>
                <c:pt idx="353">
                  <c:v>39380</c:v>
                </c:pt>
                <c:pt idx="354">
                  <c:v>39381</c:v>
                </c:pt>
                <c:pt idx="355">
                  <c:v>39382</c:v>
                </c:pt>
                <c:pt idx="356">
                  <c:v>39383</c:v>
                </c:pt>
                <c:pt idx="357">
                  <c:v>39384</c:v>
                </c:pt>
                <c:pt idx="358">
                  <c:v>39385</c:v>
                </c:pt>
                <c:pt idx="359">
                  <c:v>39386</c:v>
                </c:pt>
                <c:pt idx="360">
                  <c:v>39387</c:v>
                </c:pt>
                <c:pt idx="361">
                  <c:v>39388</c:v>
                </c:pt>
                <c:pt idx="362">
                  <c:v>39389</c:v>
                </c:pt>
                <c:pt idx="363">
                  <c:v>39390</c:v>
                </c:pt>
                <c:pt idx="364">
                  <c:v>39391</c:v>
                </c:pt>
                <c:pt idx="365">
                  <c:v>39392</c:v>
                </c:pt>
                <c:pt idx="366">
                  <c:v>39393</c:v>
                </c:pt>
                <c:pt idx="367">
                  <c:v>39394</c:v>
                </c:pt>
                <c:pt idx="368">
                  <c:v>39395</c:v>
                </c:pt>
                <c:pt idx="369">
                  <c:v>39396</c:v>
                </c:pt>
                <c:pt idx="370">
                  <c:v>39397</c:v>
                </c:pt>
                <c:pt idx="371">
                  <c:v>39398</c:v>
                </c:pt>
                <c:pt idx="372">
                  <c:v>39399</c:v>
                </c:pt>
                <c:pt idx="373">
                  <c:v>39400</c:v>
                </c:pt>
                <c:pt idx="374">
                  <c:v>39401</c:v>
                </c:pt>
                <c:pt idx="375">
                  <c:v>39402</c:v>
                </c:pt>
                <c:pt idx="376">
                  <c:v>39403</c:v>
                </c:pt>
                <c:pt idx="377">
                  <c:v>39404</c:v>
                </c:pt>
                <c:pt idx="378">
                  <c:v>39405</c:v>
                </c:pt>
                <c:pt idx="379">
                  <c:v>39406</c:v>
                </c:pt>
                <c:pt idx="380">
                  <c:v>39407</c:v>
                </c:pt>
                <c:pt idx="381">
                  <c:v>39408</c:v>
                </c:pt>
                <c:pt idx="382">
                  <c:v>39409</c:v>
                </c:pt>
                <c:pt idx="383">
                  <c:v>39410</c:v>
                </c:pt>
                <c:pt idx="384">
                  <c:v>39411</c:v>
                </c:pt>
                <c:pt idx="385">
                  <c:v>39412</c:v>
                </c:pt>
                <c:pt idx="386">
                  <c:v>39413</c:v>
                </c:pt>
                <c:pt idx="387">
                  <c:v>39414</c:v>
                </c:pt>
                <c:pt idx="388">
                  <c:v>39415</c:v>
                </c:pt>
                <c:pt idx="389">
                  <c:v>39416</c:v>
                </c:pt>
                <c:pt idx="390">
                  <c:v>39417</c:v>
                </c:pt>
                <c:pt idx="391">
                  <c:v>39418</c:v>
                </c:pt>
                <c:pt idx="392">
                  <c:v>39419</c:v>
                </c:pt>
                <c:pt idx="393">
                  <c:v>39420</c:v>
                </c:pt>
                <c:pt idx="394">
                  <c:v>39421</c:v>
                </c:pt>
                <c:pt idx="395">
                  <c:v>39422</c:v>
                </c:pt>
                <c:pt idx="396">
                  <c:v>39423</c:v>
                </c:pt>
                <c:pt idx="397">
                  <c:v>39424</c:v>
                </c:pt>
                <c:pt idx="398">
                  <c:v>39425</c:v>
                </c:pt>
                <c:pt idx="399">
                  <c:v>39426</c:v>
                </c:pt>
                <c:pt idx="400">
                  <c:v>39427</c:v>
                </c:pt>
                <c:pt idx="401">
                  <c:v>39428</c:v>
                </c:pt>
                <c:pt idx="402">
                  <c:v>39429</c:v>
                </c:pt>
                <c:pt idx="403">
                  <c:v>39430</c:v>
                </c:pt>
                <c:pt idx="404">
                  <c:v>39431</c:v>
                </c:pt>
                <c:pt idx="405">
                  <c:v>39432</c:v>
                </c:pt>
                <c:pt idx="406">
                  <c:v>39433</c:v>
                </c:pt>
                <c:pt idx="407">
                  <c:v>39434</c:v>
                </c:pt>
                <c:pt idx="408">
                  <c:v>39435</c:v>
                </c:pt>
                <c:pt idx="409">
                  <c:v>39436</c:v>
                </c:pt>
                <c:pt idx="410">
                  <c:v>39437</c:v>
                </c:pt>
                <c:pt idx="411">
                  <c:v>39438</c:v>
                </c:pt>
                <c:pt idx="412">
                  <c:v>39439</c:v>
                </c:pt>
                <c:pt idx="413">
                  <c:v>39440</c:v>
                </c:pt>
                <c:pt idx="414">
                  <c:v>39441</c:v>
                </c:pt>
                <c:pt idx="415">
                  <c:v>39442</c:v>
                </c:pt>
                <c:pt idx="416">
                  <c:v>39443</c:v>
                </c:pt>
                <c:pt idx="417">
                  <c:v>39444</c:v>
                </c:pt>
                <c:pt idx="418">
                  <c:v>39445</c:v>
                </c:pt>
                <c:pt idx="419">
                  <c:v>39446</c:v>
                </c:pt>
                <c:pt idx="420">
                  <c:v>39447</c:v>
                </c:pt>
                <c:pt idx="421">
                  <c:v>39448</c:v>
                </c:pt>
                <c:pt idx="422">
                  <c:v>39449</c:v>
                </c:pt>
                <c:pt idx="423">
                  <c:v>39450</c:v>
                </c:pt>
                <c:pt idx="424">
                  <c:v>39451</c:v>
                </c:pt>
                <c:pt idx="425">
                  <c:v>39452</c:v>
                </c:pt>
                <c:pt idx="426">
                  <c:v>39453</c:v>
                </c:pt>
                <c:pt idx="427">
                  <c:v>39454</c:v>
                </c:pt>
                <c:pt idx="428">
                  <c:v>39455</c:v>
                </c:pt>
                <c:pt idx="429">
                  <c:v>39456</c:v>
                </c:pt>
                <c:pt idx="430">
                  <c:v>39457</c:v>
                </c:pt>
                <c:pt idx="431">
                  <c:v>39458</c:v>
                </c:pt>
                <c:pt idx="432">
                  <c:v>39459</c:v>
                </c:pt>
                <c:pt idx="433">
                  <c:v>39460</c:v>
                </c:pt>
                <c:pt idx="434">
                  <c:v>39461</c:v>
                </c:pt>
                <c:pt idx="435">
                  <c:v>39462</c:v>
                </c:pt>
                <c:pt idx="436">
                  <c:v>39463</c:v>
                </c:pt>
                <c:pt idx="437">
                  <c:v>39464</c:v>
                </c:pt>
                <c:pt idx="438">
                  <c:v>39465</c:v>
                </c:pt>
                <c:pt idx="439">
                  <c:v>39466</c:v>
                </c:pt>
                <c:pt idx="440">
                  <c:v>39467</c:v>
                </c:pt>
                <c:pt idx="441">
                  <c:v>39468</c:v>
                </c:pt>
                <c:pt idx="442">
                  <c:v>39469</c:v>
                </c:pt>
                <c:pt idx="443">
                  <c:v>39470</c:v>
                </c:pt>
                <c:pt idx="444">
                  <c:v>39471</c:v>
                </c:pt>
                <c:pt idx="445">
                  <c:v>39472</c:v>
                </c:pt>
                <c:pt idx="446">
                  <c:v>39473</c:v>
                </c:pt>
                <c:pt idx="447">
                  <c:v>39474</c:v>
                </c:pt>
                <c:pt idx="448">
                  <c:v>39475</c:v>
                </c:pt>
                <c:pt idx="449">
                  <c:v>39476</c:v>
                </c:pt>
                <c:pt idx="450">
                  <c:v>39477</c:v>
                </c:pt>
                <c:pt idx="451">
                  <c:v>39478</c:v>
                </c:pt>
                <c:pt idx="452">
                  <c:v>39479</c:v>
                </c:pt>
                <c:pt idx="453">
                  <c:v>39480</c:v>
                </c:pt>
                <c:pt idx="454">
                  <c:v>39481</c:v>
                </c:pt>
                <c:pt idx="455">
                  <c:v>39482</c:v>
                </c:pt>
                <c:pt idx="456">
                  <c:v>39483</c:v>
                </c:pt>
                <c:pt idx="457">
                  <c:v>39484</c:v>
                </c:pt>
                <c:pt idx="458">
                  <c:v>39485</c:v>
                </c:pt>
                <c:pt idx="459">
                  <c:v>39486</c:v>
                </c:pt>
                <c:pt idx="460">
                  <c:v>39487</c:v>
                </c:pt>
                <c:pt idx="461">
                  <c:v>39488</c:v>
                </c:pt>
                <c:pt idx="462">
                  <c:v>39489</c:v>
                </c:pt>
                <c:pt idx="463">
                  <c:v>39490</c:v>
                </c:pt>
                <c:pt idx="464">
                  <c:v>39491</c:v>
                </c:pt>
                <c:pt idx="465">
                  <c:v>39492</c:v>
                </c:pt>
                <c:pt idx="466">
                  <c:v>39493</c:v>
                </c:pt>
                <c:pt idx="467">
                  <c:v>39494</c:v>
                </c:pt>
                <c:pt idx="468">
                  <c:v>39495</c:v>
                </c:pt>
                <c:pt idx="469">
                  <c:v>39496</c:v>
                </c:pt>
                <c:pt idx="470">
                  <c:v>39497</c:v>
                </c:pt>
                <c:pt idx="471">
                  <c:v>39498</c:v>
                </c:pt>
                <c:pt idx="472">
                  <c:v>39499</c:v>
                </c:pt>
                <c:pt idx="473">
                  <c:v>39500</c:v>
                </c:pt>
                <c:pt idx="474">
                  <c:v>39501</c:v>
                </c:pt>
                <c:pt idx="475">
                  <c:v>39502</c:v>
                </c:pt>
                <c:pt idx="476">
                  <c:v>39503</c:v>
                </c:pt>
                <c:pt idx="477">
                  <c:v>39504</c:v>
                </c:pt>
                <c:pt idx="478">
                  <c:v>39505</c:v>
                </c:pt>
                <c:pt idx="479">
                  <c:v>39506</c:v>
                </c:pt>
                <c:pt idx="480">
                  <c:v>39507</c:v>
                </c:pt>
                <c:pt idx="481">
                  <c:v>39508</c:v>
                </c:pt>
                <c:pt idx="482">
                  <c:v>39509</c:v>
                </c:pt>
                <c:pt idx="483">
                  <c:v>39510</c:v>
                </c:pt>
                <c:pt idx="484">
                  <c:v>39511</c:v>
                </c:pt>
                <c:pt idx="485">
                  <c:v>39512</c:v>
                </c:pt>
                <c:pt idx="486">
                  <c:v>39513</c:v>
                </c:pt>
                <c:pt idx="487">
                  <c:v>39514</c:v>
                </c:pt>
                <c:pt idx="488">
                  <c:v>39515</c:v>
                </c:pt>
                <c:pt idx="489">
                  <c:v>39516</c:v>
                </c:pt>
                <c:pt idx="490">
                  <c:v>39517</c:v>
                </c:pt>
                <c:pt idx="491">
                  <c:v>39518</c:v>
                </c:pt>
                <c:pt idx="492">
                  <c:v>39519</c:v>
                </c:pt>
                <c:pt idx="493">
                  <c:v>39520</c:v>
                </c:pt>
                <c:pt idx="494">
                  <c:v>39521</c:v>
                </c:pt>
                <c:pt idx="495">
                  <c:v>39522</c:v>
                </c:pt>
                <c:pt idx="496">
                  <c:v>39523</c:v>
                </c:pt>
                <c:pt idx="497">
                  <c:v>39524</c:v>
                </c:pt>
                <c:pt idx="498">
                  <c:v>39525</c:v>
                </c:pt>
                <c:pt idx="499">
                  <c:v>39526</c:v>
                </c:pt>
                <c:pt idx="500">
                  <c:v>39527</c:v>
                </c:pt>
                <c:pt idx="501">
                  <c:v>39528</c:v>
                </c:pt>
                <c:pt idx="502">
                  <c:v>39529</c:v>
                </c:pt>
                <c:pt idx="503">
                  <c:v>39530</c:v>
                </c:pt>
                <c:pt idx="504">
                  <c:v>39531</c:v>
                </c:pt>
                <c:pt idx="505">
                  <c:v>39532</c:v>
                </c:pt>
                <c:pt idx="506">
                  <c:v>39533</c:v>
                </c:pt>
                <c:pt idx="507">
                  <c:v>39534</c:v>
                </c:pt>
                <c:pt idx="508">
                  <c:v>39535</c:v>
                </c:pt>
                <c:pt idx="509">
                  <c:v>39536</c:v>
                </c:pt>
                <c:pt idx="510">
                  <c:v>39537</c:v>
                </c:pt>
                <c:pt idx="511">
                  <c:v>39538</c:v>
                </c:pt>
                <c:pt idx="512">
                  <c:v>39539</c:v>
                </c:pt>
                <c:pt idx="513">
                  <c:v>39540</c:v>
                </c:pt>
                <c:pt idx="514">
                  <c:v>39541</c:v>
                </c:pt>
                <c:pt idx="515">
                  <c:v>39542</c:v>
                </c:pt>
                <c:pt idx="516">
                  <c:v>39543</c:v>
                </c:pt>
                <c:pt idx="517">
                  <c:v>39544</c:v>
                </c:pt>
                <c:pt idx="518">
                  <c:v>39545</c:v>
                </c:pt>
                <c:pt idx="519">
                  <c:v>39546</c:v>
                </c:pt>
                <c:pt idx="520">
                  <c:v>39547</c:v>
                </c:pt>
                <c:pt idx="521">
                  <c:v>39548</c:v>
                </c:pt>
                <c:pt idx="522">
                  <c:v>39549</c:v>
                </c:pt>
                <c:pt idx="523">
                  <c:v>39550</c:v>
                </c:pt>
                <c:pt idx="524">
                  <c:v>39551</c:v>
                </c:pt>
                <c:pt idx="525">
                  <c:v>39552</c:v>
                </c:pt>
                <c:pt idx="526">
                  <c:v>39553</c:v>
                </c:pt>
                <c:pt idx="527">
                  <c:v>39554</c:v>
                </c:pt>
                <c:pt idx="528">
                  <c:v>39555</c:v>
                </c:pt>
                <c:pt idx="529">
                  <c:v>39556</c:v>
                </c:pt>
                <c:pt idx="530">
                  <c:v>39557</c:v>
                </c:pt>
                <c:pt idx="531">
                  <c:v>39558</c:v>
                </c:pt>
                <c:pt idx="532">
                  <c:v>39559</c:v>
                </c:pt>
                <c:pt idx="533">
                  <c:v>39560</c:v>
                </c:pt>
                <c:pt idx="534">
                  <c:v>39561</c:v>
                </c:pt>
                <c:pt idx="535">
                  <c:v>39562</c:v>
                </c:pt>
                <c:pt idx="536">
                  <c:v>39563</c:v>
                </c:pt>
                <c:pt idx="537">
                  <c:v>39564</c:v>
                </c:pt>
                <c:pt idx="538">
                  <c:v>39565</c:v>
                </c:pt>
                <c:pt idx="539">
                  <c:v>39566</c:v>
                </c:pt>
                <c:pt idx="540">
                  <c:v>39567</c:v>
                </c:pt>
                <c:pt idx="541">
                  <c:v>39568</c:v>
                </c:pt>
                <c:pt idx="542">
                  <c:v>39569</c:v>
                </c:pt>
                <c:pt idx="543">
                  <c:v>39570</c:v>
                </c:pt>
                <c:pt idx="544">
                  <c:v>39571</c:v>
                </c:pt>
                <c:pt idx="545">
                  <c:v>39572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78</c:v>
                </c:pt>
                <c:pt idx="552">
                  <c:v>39579</c:v>
                </c:pt>
                <c:pt idx="553">
                  <c:v>39580</c:v>
                </c:pt>
                <c:pt idx="554">
                  <c:v>39581</c:v>
                </c:pt>
                <c:pt idx="555">
                  <c:v>39582</c:v>
                </c:pt>
                <c:pt idx="556">
                  <c:v>39583</c:v>
                </c:pt>
                <c:pt idx="557">
                  <c:v>39584</c:v>
                </c:pt>
                <c:pt idx="558">
                  <c:v>39585</c:v>
                </c:pt>
                <c:pt idx="559">
                  <c:v>39586</c:v>
                </c:pt>
                <c:pt idx="560">
                  <c:v>39587</c:v>
                </c:pt>
                <c:pt idx="561">
                  <c:v>39588</c:v>
                </c:pt>
                <c:pt idx="562">
                  <c:v>39589</c:v>
                </c:pt>
                <c:pt idx="563">
                  <c:v>39590</c:v>
                </c:pt>
                <c:pt idx="564">
                  <c:v>39591</c:v>
                </c:pt>
                <c:pt idx="565">
                  <c:v>39592</c:v>
                </c:pt>
                <c:pt idx="566">
                  <c:v>39593</c:v>
                </c:pt>
                <c:pt idx="567">
                  <c:v>39594</c:v>
                </c:pt>
                <c:pt idx="568">
                  <c:v>39595</c:v>
                </c:pt>
                <c:pt idx="569">
                  <c:v>39596</c:v>
                </c:pt>
                <c:pt idx="570">
                  <c:v>39597</c:v>
                </c:pt>
                <c:pt idx="571">
                  <c:v>39598</c:v>
                </c:pt>
                <c:pt idx="572">
                  <c:v>39599</c:v>
                </c:pt>
                <c:pt idx="573">
                  <c:v>39600</c:v>
                </c:pt>
                <c:pt idx="574">
                  <c:v>39601</c:v>
                </c:pt>
                <c:pt idx="575">
                  <c:v>39602</c:v>
                </c:pt>
                <c:pt idx="576">
                  <c:v>39603</c:v>
                </c:pt>
                <c:pt idx="577">
                  <c:v>39604</c:v>
                </c:pt>
                <c:pt idx="578">
                  <c:v>39605</c:v>
                </c:pt>
                <c:pt idx="579">
                  <c:v>39606</c:v>
                </c:pt>
                <c:pt idx="580">
                  <c:v>39607</c:v>
                </c:pt>
                <c:pt idx="581">
                  <c:v>39608</c:v>
                </c:pt>
                <c:pt idx="582">
                  <c:v>39609</c:v>
                </c:pt>
                <c:pt idx="583">
                  <c:v>39610</c:v>
                </c:pt>
                <c:pt idx="584">
                  <c:v>39611</c:v>
                </c:pt>
                <c:pt idx="585">
                  <c:v>39612</c:v>
                </c:pt>
                <c:pt idx="586">
                  <c:v>39613</c:v>
                </c:pt>
                <c:pt idx="587">
                  <c:v>39614</c:v>
                </c:pt>
                <c:pt idx="588">
                  <c:v>39615</c:v>
                </c:pt>
                <c:pt idx="589">
                  <c:v>39616</c:v>
                </c:pt>
                <c:pt idx="590">
                  <c:v>39617</c:v>
                </c:pt>
                <c:pt idx="591">
                  <c:v>39618</c:v>
                </c:pt>
                <c:pt idx="592">
                  <c:v>39619</c:v>
                </c:pt>
                <c:pt idx="593">
                  <c:v>39620</c:v>
                </c:pt>
                <c:pt idx="594">
                  <c:v>39621</c:v>
                </c:pt>
                <c:pt idx="595">
                  <c:v>39622</c:v>
                </c:pt>
                <c:pt idx="596">
                  <c:v>39623</c:v>
                </c:pt>
                <c:pt idx="597">
                  <c:v>39624</c:v>
                </c:pt>
                <c:pt idx="598">
                  <c:v>39625</c:v>
                </c:pt>
                <c:pt idx="599">
                  <c:v>39626</c:v>
                </c:pt>
                <c:pt idx="600">
                  <c:v>39627</c:v>
                </c:pt>
                <c:pt idx="601">
                  <c:v>39628</c:v>
                </c:pt>
                <c:pt idx="602">
                  <c:v>39629</c:v>
                </c:pt>
                <c:pt idx="603">
                  <c:v>39630</c:v>
                </c:pt>
                <c:pt idx="604">
                  <c:v>39631</c:v>
                </c:pt>
                <c:pt idx="605">
                  <c:v>39632</c:v>
                </c:pt>
                <c:pt idx="606">
                  <c:v>39633</c:v>
                </c:pt>
                <c:pt idx="607">
                  <c:v>39634</c:v>
                </c:pt>
                <c:pt idx="608">
                  <c:v>39635</c:v>
                </c:pt>
                <c:pt idx="609">
                  <c:v>39636</c:v>
                </c:pt>
                <c:pt idx="610">
                  <c:v>39637</c:v>
                </c:pt>
                <c:pt idx="611">
                  <c:v>39638</c:v>
                </c:pt>
                <c:pt idx="612">
                  <c:v>39639</c:v>
                </c:pt>
                <c:pt idx="613">
                  <c:v>39640</c:v>
                </c:pt>
                <c:pt idx="614">
                  <c:v>39641</c:v>
                </c:pt>
                <c:pt idx="615">
                  <c:v>39642</c:v>
                </c:pt>
                <c:pt idx="616">
                  <c:v>39643</c:v>
                </c:pt>
                <c:pt idx="617">
                  <c:v>39644</c:v>
                </c:pt>
                <c:pt idx="618">
                  <c:v>39645</c:v>
                </c:pt>
                <c:pt idx="619">
                  <c:v>39646</c:v>
                </c:pt>
                <c:pt idx="620">
                  <c:v>39647</c:v>
                </c:pt>
                <c:pt idx="621">
                  <c:v>39648</c:v>
                </c:pt>
                <c:pt idx="622">
                  <c:v>39649</c:v>
                </c:pt>
                <c:pt idx="623">
                  <c:v>39650</c:v>
                </c:pt>
                <c:pt idx="624">
                  <c:v>39651</c:v>
                </c:pt>
                <c:pt idx="625">
                  <c:v>39652</c:v>
                </c:pt>
                <c:pt idx="626">
                  <c:v>39653</c:v>
                </c:pt>
                <c:pt idx="627">
                  <c:v>39654</c:v>
                </c:pt>
                <c:pt idx="628">
                  <c:v>39655</c:v>
                </c:pt>
                <c:pt idx="629">
                  <c:v>39656</c:v>
                </c:pt>
                <c:pt idx="630">
                  <c:v>39657</c:v>
                </c:pt>
                <c:pt idx="631">
                  <c:v>39658</c:v>
                </c:pt>
                <c:pt idx="632">
                  <c:v>39659</c:v>
                </c:pt>
                <c:pt idx="633">
                  <c:v>39660</c:v>
                </c:pt>
                <c:pt idx="634">
                  <c:v>39661</c:v>
                </c:pt>
                <c:pt idx="635">
                  <c:v>39662</c:v>
                </c:pt>
                <c:pt idx="636">
                  <c:v>39663</c:v>
                </c:pt>
                <c:pt idx="637">
                  <c:v>39664</c:v>
                </c:pt>
                <c:pt idx="638">
                  <c:v>39665</c:v>
                </c:pt>
                <c:pt idx="639">
                  <c:v>39666</c:v>
                </c:pt>
                <c:pt idx="640">
                  <c:v>39667</c:v>
                </c:pt>
                <c:pt idx="641">
                  <c:v>39668</c:v>
                </c:pt>
                <c:pt idx="642">
                  <c:v>39669</c:v>
                </c:pt>
                <c:pt idx="643">
                  <c:v>39670</c:v>
                </c:pt>
                <c:pt idx="644">
                  <c:v>39671</c:v>
                </c:pt>
                <c:pt idx="645">
                  <c:v>39672</c:v>
                </c:pt>
                <c:pt idx="646">
                  <c:v>39673</c:v>
                </c:pt>
                <c:pt idx="647">
                  <c:v>39674</c:v>
                </c:pt>
                <c:pt idx="648">
                  <c:v>39675</c:v>
                </c:pt>
                <c:pt idx="649">
                  <c:v>39676</c:v>
                </c:pt>
                <c:pt idx="650">
                  <c:v>39677</c:v>
                </c:pt>
                <c:pt idx="651">
                  <c:v>39678</c:v>
                </c:pt>
                <c:pt idx="652">
                  <c:v>39679</c:v>
                </c:pt>
                <c:pt idx="653">
                  <c:v>39680</c:v>
                </c:pt>
                <c:pt idx="654">
                  <c:v>39681</c:v>
                </c:pt>
                <c:pt idx="655">
                  <c:v>39682</c:v>
                </c:pt>
                <c:pt idx="656">
                  <c:v>39683</c:v>
                </c:pt>
                <c:pt idx="657">
                  <c:v>39684</c:v>
                </c:pt>
                <c:pt idx="658">
                  <c:v>39685</c:v>
                </c:pt>
                <c:pt idx="659">
                  <c:v>39686</c:v>
                </c:pt>
                <c:pt idx="660">
                  <c:v>39687</c:v>
                </c:pt>
                <c:pt idx="661">
                  <c:v>39688</c:v>
                </c:pt>
                <c:pt idx="662">
                  <c:v>39689</c:v>
                </c:pt>
                <c:pt idx="663">
                  <c:v>39690</c:v>
                </c:pt>
                <c:pt idx="664">
                  <c:v>39691</c:v>
                </c:pt>
                <c:pt idx="665">
                  <c:v>39692</c:v>
                </c:pt>
                <c:pt idx="666">
                  <c:v>39693</c:v>
                </c:pt>
                <c:pt idx="667">
                  <c:v>39694</c:v>
                </c:pt>
                <c:pt idx="668">
                  <c:v>39695</c:v>
                </c:pt>
                <c:pt idx="669">
                  <c:v>39696</c:v>
                </c:pt>
                <c:pt idx="670">
                  <c:v>39697</c:v>
                </c:pt>
                <c:pt idx="671">
                  <c:v>39698</c:v>
                </c:pt>
                <c:pt idx="672">
                  <c:v>39699</c:v>
                </c:pt>
                <c:pt idx="673">
                  <c:v>39700</c:v>
                </c:pt>
                <c:pt idx="674">
                  <c:v>39701</c:v>
                </c:pt>
                <c:pt idx="675">
                  <c:v>39702</c:v>
                </c:pt>
                <c:pt idx="676">
                  <c:v>39703</c:v>
                </c:pt>
                <c:pt idx="677">
                  <c:v>39704</c:v>
                </c:pt>
                <c:pt idx="678">
                  <c:v>39705</c:v>
                </c:pt>
                <c:pt idx="679">
                  <c:v>39706</c:v>
                </c:pt>
                <c:pt idx="680">
                  <c:v>39707</c:v>
                </c:pt>
                <c:pt idx="681">
                  <c:v>39708</c:v>
                </c:pt>
                <c:pt idx="682">
                  <c:v>39709</c:v>
                </c:pt>
                <c:pt idx="683">
                  <c:v>39710</c:v>
                </c:pt>
                <c:pt idx="684">
                  <c:v>39711</c:v>
                </c:pt>
                <c:pt idx="685">
                  <c:v>39712</c:v>
                </c:pt>
                <c:pt idx="686">
                  <c:v>39713</c:v>
                </c:pt>
                <c:pt idx="687">
                  <c:v>39714</c:v>
                </c:pt>
                <c:pt idx="688">
                  <c:v>39715</c:v>
                </c:pt>
                <c:pt idx="689">
                  <c:v>39716</c:v>
                </c:pt>
                <c:pt idx="690">
                  <c:v>39717</c:v>
                </c:pt>
                <c:pt idx="691">
                  <c:v>39718</c:v>
                </c:pt>
                <c:pt idx="692">
                  <c:v>39719</c:v>
                </c:pt>
                <c:pt idx="693">
                  <c:v>39720</c:v>
                </c:pt>
                <c:pt idx="694">
                  <c:v>39721</c:v>
                </c:pt>
                <c:pt idx="695">
                  <c:v>39722</c:v>
                </c:pt>
                <c:pt idx="696">
                  <c:v>39723</c:v>
                </c:pt>
                <c:pt idx="697">
                  <c:v>39724</c:v>
                </c:pt>
                <c:pt idx="698">
                  <c:v>39725</c:v>
                </c:pt>
                <c:pt idx="699">
                  <c:v>39726</c:v>
                </c:pt>
                <c:pt idx="700">
                  <c:v>39727</c:v>
                </c:pt>
                <c:pt idx="701">
                  <c:v>39728</c:v>
                </c:pt>
                <c:pt idx="702">
                  <c:v>39729</c:v>
                </c:pt>
                <c:pt idx="703">
                  <c:v>39730</c:v>
                </c:pt>
                <c:pt idx="704">
                  <c:v>39731</c:v>
                </c:pt>
                <c:pt idx="705">
                  <c:v>39732</c:v>
                </c:pt>
                <c:pt idx="706">
                  <c:v>39733</c:v>
                </c:pt>
                <c:pt idx="707">
                  <c:v>39734</c:v>
                </c:pt>
                <c:pt idx="708">
                  <c:v>39735</c:v>
                </c:pt>
                <c:pt idx="709">
                  <c:v>39736</c:v>
                </c:pt>
                <c:pt idx="710">
                  <c:v>39737</c:v>
                </c:pt>
                <c:pt idx="711">
                  <c:v>39738</c:v>
                </c:pt>
                <c:pt idx="712">
                  <c:v>39739</c:v>
                </c:pt>
                <c:pt idx="713">
                  <c:v>39740</c:v>
                </c:pt>
                <c:pt idx="714">
                  <c:v>39741</c:v>
                </c:pt>
                <c:pt idx="715">
                  <c:v>39742</c:v>
                </c:pt>
                <c:pt idx="716">
                  <c:v>39743</c:v>
                </c:pt>
                <c:pt idx="717">
                  <c:v>39744</c:v>
                </c:pt>
                <c:pt idx="718">
                  <c:v>39745</c:v>
                </c:pt>
                <c:pt idx="719">
                  <c:v>39746</c:v>
                </c:pt>
                <c:pt idx="720">
                  <c:v>39747</c:v>
                </c:pt>
                <c:pt idx="721">
                  <c:v>39748</c:v>
                </c:pt>
                <c:pt idx="722">
                  <c:v>39749</c:v>
                </c:pt>
                <c:pt idx="723">
                  <c:v>39750</c:v>
                </c:pt>
                <c:pt idx="724">
                  <c:v>39751</c:v>
                </c:pt>
                <c:pt idx="725">
                  <c:v>39752</c:v>
                </c:pt>
                <c:pt idx="726">
                  <c:v>39753</c:v>
                </c:pt>
                <c:pt idx="727">
                  <c:v>39754</c:v>
                </c:pt>
                <c:pt idx="728">
                  <c:v>39755</c:v>
                </c:pt>
                <c:pt idx="729">
                  <c:v>39756</c:v>
                </c:pt>
                <c:pt idx="730">
                  <c:v>39757</c:v>
                </c:pt>
                <c:pt idx="731">
                  <c:v>39758</c:v>
                </c:pt>
                <c:pt idx="732">
                  <c:v>39759</c:v>
                </c:pt>
                <c:pt idx="733">
                  <c:v>39760</c:v>
                </c:pt>
                <c:pt idx="734">
                  <c:v>39761</c:v>
                </c:pt>
                <c:pt idx="735">
                  <c:v>39762</c:v>
                </c:pt>
                <c:pt idx="736">
                  <c:v>39763</c:v>
                </c:pt>
                <c:pt idx="737">
                  <c:v>39764</c:v>
                </c:pt>
                <c:pt idx="738">
                  <c:v>39765</c:v>
                </c:pt>
                <c:pt idx="739">
                  <c:v>39766</c:v>
                </c:pt>
                <c:pt idx="740">
                  <c:v>39767</c:v>
                </c:pt>
                <c:pt idx="741">
                  <c:v>39768</c:v>
                </c:pt>
                <c:pt idx="742">
                  <c:v>39769</c:v>
                </c:pt>
                <c:pt idx="743">
                  <c:v>39770</c:v>
                </c:pt>
                <c:pt idx="744">
                  <c:v>39771</c:v>
                </c:pt>
                <c:pt idx="745">
                  <c:v>39772</c:v>
                </c:pt>
                <c:pt idx="746">
                  <c:v>39773</c:v>
                </c:pt>
                <c:pt idx="747">
                  <c:v>39774</c:v>
                </c:pt>
                <c:pt idx="748">
                  <c:v>39775</c:v>
                </c:pt>
                <c:pt idx="749">
                  <c:v>39776</c:v>
                </c:pt>
                <c:pt idx="750">
                  <c:v>39777</c:v>
                </c:pt>
                <c:pt idx="751">
                  <c:v>39778</c:v>
                </c:pt>
                <c:pt idx="752">
                  <c:v>39779</c:v>
                </c:pt>
                <c:pt idx="753">
                  <c:v>39780</c:v>
                </c:pt>
                <c:pt idx="754">
                  <c:v>39781</c:v>
                </c:pt>
                <c:pt idx="755">
                  <c:v>39782</c:v>
                </c:pt>
                <c:pt idx="756">
                  <c:v>39783</c:v>
                </c:pt>
                <c:pt idx="757">
                  <c:v>39784</c:v>
                </c:pt>
                <c:pt idx="758">
                  <c:v>39785</c:v>
                </c:pt>
                <c:pt idx="759">
                  <c:v>39786</c:v>
                </c:pt>
                <c:pt idx="760">
                  <c:v>39787</c:v>
                </c:pt>
                <c:pt idx="761">
                  <c:v>39788</c:v>
                </c:pt>
                <c:pt idx="762">
                  <c:v>39789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5</c:v>
                </c:pt>
                <c:pt idx="769">
                  <c:v>39796</c:v>
                </c:pt>
                <c:pt idx="770">
                  <c:v>39797</c:v>
                </c:pt>
                <c:pt idx="771">
                  <c:v>39798</c:v>
                </c:pt>
                <c:pt idx="772">
                  <c:v>39799</c:v>
                </c:pt>
                <c:pt idx="773">
                  <c:v>39800</c:v>
                </c:pt>
                <c:pt idx="774">
                  <c:v>39801</c:v>
                </c:pt>
                <c:pt idx="775">
                  <c:v>39802</c:v>
                </c:pt>
                <c:pt idx="776">
                  <c:v>39803</c:v>
                </c:pt>
                <c:pt idx="777">
                  <c:v>39804</c:v>
                </c:pt>
                <c:pt idx="778">
                  <c:v>39805</c:v>
                </c:pt>
                <c:pt idx="779">
                  <c:v>39806</c:v>
                </c:pt>
                <c:pt idx="780">
                  <c:v>39807</c:v>
                </c:pt>
                <c:pt idx="781">
                  <c:v>39808</c:v>
                </c:pt>
                <c:pt idx="782">
                  <c:v>39809</c:v>
                </c:pt>
                <c:pt idx="783">
                  <c:v>39810</c:v>
                </c:pt>
                <c:pt idx="784">
                  <c:v>39811</c:v>
                </c:pt>
                <c:pt idx="785">
                  <c:v>39812</c:v>
                </c:pt>
                <c:pt idx="786">
                  <c:v>39813</c:v>
                </c:pt>
                <c:pt idx="787">
                  <c:v>39814</c:v>
                </c:pt>
                <c:pt idx="788">
                  <c:v>39815</c:v>
                </c:pt>
                <c:pt idx="789">
                  <c:v>39816</c:v>
                </c:pt>
                <c:pt idx="790">
                  <c:v>39817</c:v>
                </c:pt>
                <c:pt idx="791">
                  <c:v>39818</c:v>
                </c:pt>
                <c:pt idx="792">
                  <c:v>39819</c:v>
                </c:pt>
                <c:pt idx="793">
                  <c:v>39820</c:v>
                </c:pt>
                <c:pt idx="794">
                  <c:v>39821</c:v>
                </c:pt>
                <c:pt idx="795">
                  <c:v>39822</c:v>
                </c:pt>
                <c:pt idx="796">
                  <c:v>39823</c:v>
                </c:pt>
                <c:pt idx="797">
                  <c:v>39824</c:v>
                </c:pt>
                <c:pt idx="798">
                  <c:v>39825</c:v>
                </c:pt>
                <c:pt idx="799">
                  <c:v>39826</c:v>
                </c:pt>
                <c:pt idx="800">
                  <c:v>39827</c:v>
                </c:pt>
                <c:pt idx="801">
                  <c:v>39828</c:v>
                </c:pt>
                <c:pt idx="802">
                  <c:v>39829</c:v>
                </c:pt>
                <c:pt idx="803">
                  <c:v>39830</c:v>
                </c:pt>
                <c:pt idx="804">
                  <c:v>39831</c:v>
                </c:pt>
                <c:pt idx="805">
                  <c:v>39832</c:v>
                </c:pt>
                <c:pt idx="806">
                  <c:v>39833</c:v>
                </c:pt>
                <c:pt idx="807">
                  <c:v>39834</c:v>
                </c:pt>
                <c:pt idx="808">
                  <c:v>39835</c:v>
                </c:pt>
                <c:pt idx="809">
                  <c:v>39836</c:v>
                </c:pt>
                <c:pt idx="810">
                  <c:v>39837</c:v>
                </c:pt>
                <c:pt idx="811">
                  <c:v>39838</c:v>
                </c:pt>
                <c:pt idx="812">
                  <c:v>39839</c:v>
                </c:pt>
                <c:pt idx="813">
                  <c:v>39840</c:v>
                </c:pt>
                <c:pt idx="814">
                  <c:v>39841</c:v>
                </c:pt>
                <c:pt idx="815">
                  <c:v>39842</c:v>
                </c:pt>
                <c:pt idx="816">
                  <c:v>39843</c:v>
                </c:pt>
                <c:pt idx="817">
                  <c:v>39844</c:v>
                </c:pt>
                <c:pt idx="818">
                  <c:v>39845</c:v>
                </c:pt>
                <c:pt idx="819">
                  <c:v>39846</c:v>
                </c:pt>
                <c:pt idx="820">
                  <c:v>39847</c:v>
                </c:pt>
                <c:pt idx="821">
                  <c:v>39848</c:v>
                </c:pt>
                <c:pt idx="822">
                  <c:v>39849</c:v>
                </c:pt>
                <c:pt idx="823">
                  <c:v>39850</c:v>
                </c:pt>
                <c:pt idx="824">
                  <c:v>39851</c:v>
                </c:pt>
                <c:pt idx="825">
                  <c:v>39852</c:v>
                </c:pt>
                <c:pt idx="826">
                  <c:v>39853</c:v>
                </c:pt>
                <c:pt idx="827">
                  <c:v>39854</c:v>
                </c:pt>
                <c:pt idx="828">
                  <c:v>39855</c:v>
                </c:pt>
                <c:pt idx="829">
                  <c:v>39856</c:v>
                </c:pt>
                <c:pt idx="830">
                  <c:v>39857</c:v>
                </c:pt>
                <c:pt idx="831">
                  <c:v>39858</c:v>
                </c:pt>
                <c:pt idx="832">
                  <c:v>39859</c:v>
                </c:pt>
                <c:pt idx="833">
                  <c:v>39860</c:v>
                </c:pt>
                <c:pt idx="834">
                  <c:v>39861</c:v>
                </c:pt>
                <c:pt idx="835">
                  <c:v>39862</c:v>
                </c:pt>
                <c:pt idx="836">
                  <c:v>39863</c:v>
                </c:pt>
                <c:pt idx="837">
                  <c:v>39864</c:v>
                </c:pt>
                <c:pt idx="838">
                  <c:v>39865</c:v>
                </c:pt>
                <c:pt idx="839">
                  <c:v>39866</c:v>
                </c:pt>
                <c:pt idx="840">
                  <c:v>39867</c:v>
                </c:pt>
                <c:pt idx="841">
                  <c:v>39868</c:v>
                </c:pt>
                <c:pt idx="842">
                  <c:v>39869</c:v>
                </c:pt>
                <c:pt idx="843">
                  <c:v>39870</c:v>
                </c:pt>
                <c:pt idx="844">
                  <c:v>39871</c:v>
                </c:pt>
                <c:pt idx="845">
                  <c:v>39872</c:v>
                </c:pt>
                <c:pt idx="846">
                  <c:v>39873</c:v>
                </c:pt>
                <c:pt idx="847">
                  <c:v>39874</c:v>
                </c:pt>
                <c:pt idx="848">
                  <c:v>39875</c:v>
                </c:pt>
                <c:pt idx="849">
                  <c:v>39876</c:v>
                </c:pt>
                <c:pt idx="850">
                  <c:v>39877</c:v>
                </c:pt>
                <c:pt idx="851">
                  <c:v>39878</c:v>
                </c:pt>
                <c:pt idx="852">
                  <c:v>39879</c:v>
                </c:pt>
                <c:pt idx="853">
                  <c:v>39880</c:v>
                </c:pt>
                <c:pt idx="854">
                  <c:v>39881</c:v>
                </c:pt>
                <c:pt idx="855">
                  <c:v>39882</c:v>
                </c:pt>
                <c:pt idx="856">
                  <c:v>39883</c:v>
                </c:pt>
                <c:pt idx="857">
                  <c:v>39884</c:v>
                </c:pt>
                <c:pt idx="858">
                  <c:v>39885</c:v>
                </c:pt>
                <c:pt idx="859">
                  <c:v>39886</c:v>
                </c:pt>
                <c:pt idx="860">
                  <c:v>39887</c:v>
                </c:pt>
                <c:pt idx="861">
                  <c:v>39888</c:v>
                </c:pt>
                <c:pt idx="862">
                  <c:v>39889</c:v>
                </c:pt>
                <c:pt idx="863">
                  <c:v>39890</c:v>
                </c:pt>
                <c:pt idx="864">
                  <c:v>39891</c:v>
                </c:pt>
                <c:pt idx="865">
                  <c:v>39892</c:v>
                </c:pt>
                <c:pt idx="866">
                  <c:v>39893</c:v>
                </c:pt>
                <c:pt idx="867">
                  <c:v>39894</c:v>
                </c:pt>
                <c:pt idx="868">
                  <c:v>39895</c:v>
                </c:pt>
                <c:pt idx="869">
                  <c:v>39896</c:v>
                </c:pt>
                <c:pt idx="870">
                  <c:v>39897</c:v>
                </c:pt>
                <c:pt idx="871">
                  <c:v>39898</c:v>
                </c:pt>
                <c:pt idx="872">
                  <c:v>39899</c:v>
                </c:pt>
                <c:pt idx="873">
                  <c:v>39900</c:v>
                </c:pt>
                <c:pt idx="874">
                  <c:v>39901</c:v>
                </c:pt>
                <c:pt idx="875">
                  <c:v>39902</c:v>
                </c:pt>
                <c:pt idx="876">
                  <c:v>39903</c:v>
                </c:pt>
                <c:pt idx="877">
                  <c:v>39904</c:v>
                </c:pt>
                <c:pt idx="878">
                  <c:v>39905</c:v>
                </c:pt>
                <c:pt idx="879">
                  <c:v>39906</c:v>
                </c:pt>
                <c:pt idx="880">
                  <c:v>39907</c:v>
                </c:pt>
                <c:pt idx="881">
                  <c:v>39908</c:v>
                </c:pt>
                <c:pt idx="882">
                  <c:v>39909</c:v>
                </c:pt>
                <c:pt idx="883">
                  <c:v>39910</c:v>
                </c:pt>
                <c:pt idx="884">
                  <c:v>39911</c:v>
                </c:pt>
                <c:pt idx="885">
                  <c:v>39912</c:v>
                </c:pt>
                <c:pt idx="886">
                  <c:v>39913</c:v>
                </c:pt>
                <c:pt idx="887">
                  <c:v>39914</c:v>
                </c:pt>
                <c:pt idx="888">
                  <c:v>39915</c:v>
                </c:pt>
                <c:pt idx="889">
                  <c:v>39916</c:v>
                </c:pt>
                <c:pt idx="890">
                  <c:v>39917</c:v>
                </c:pt>
                <c:pt idx="891">
                  <c:v>39918</c:v>
                </c:pt>
                <c:pt idx="892">
                  <c:v>39919</c:v>
                </c:pt>
                <c:pt idx="893">
                  <c:v>39920</c:v>
                </c:pt>
                <c:pt idx="894">
                  <c:v>39921</c:v>
                </c:pt>
                <c:pt idx="895">
                  <c:v>39922</c:v>
                </c:pt>
                <c:pt idx="896">
                  <c:v>39923</c:v>
                </c:pt>
                <c:pt idx="897">
                  <c:v>39924</c:v>
                </c:pt>
                <c:pt idx="898">
                  <c:v>39925</c:v>
                </c:pt>
                <c:pt idx="899">
                  <c:v>39926</c:v>
                </c:pt>
                <c:pt idx="900">
                  <c:v>39927</c:v>
                </c:pt>
                <c:pt idx="901">
                  <c:v>39928</c:v>
                </c:pt>
                <c:pt idx="902">
                  <c:v>39929</c:v>
                </c:pt>
                <c:pt idx="903">
                  <c:v>39930</c:v>
                </c:pt>
                <c:pt idx="904">
                  <c:v>39931</c:v>
                </c:pt>
                <c:pt idx="905">
                  <c:v>39932</c:v>
                </c:pt>
                <c:pt idx="906">
                  <c:v>39933</c:v>
                </c:pt>
                <c:pt idx="907">
                  <c:v>39934</c:v>
                </c:pt>
                <c:pt idx="908">
                  <c:v>39935</c:v>
                </c:pt>
                <c:pt idx="909">
                  <c:v>39936</c:v>
                </c:pt>
                <c:pt idx="910">
                  <c:v>39937</c:v>
                </c:pt>
                <c:pt idx="911">
                  <c:v>39938</c:v>
                </c:pt>
                <c:pt idx="912">
                  <c:v>39939</c:v>
                </c:pt>
                <c:pt idx="913">
                  <c:v>39940</c:v>
                </c:pt>
                <c:pt idx="914">
                  <c:v>39941</c:v>
                </c:pt>
                <c:pt idx="915">
                  <c:v>39942</c:v>
                </c:pt>
                <c:pt idx="916">
                  <c:v>39943</c:v>
                </c:pt>
                <c:pt idx="917">
                  <c:v>39944</c:v>
                </c:pt>
                <c:pt idx="918">
                  <c:v>39945</c:v>
                </c:pt>
                <c:pt idx="919">
                  <c:v>39946</c:v>
                </c:pt>
                <c:pt idx="920">
                  <c:v>39947</c:v>
                </c:pt>
                <c:pt idx="921">
                  <c:v>39948</c:v>
                </c:pt>
                <c:pt idx="922">
                  <c:v>39949</c:v>
                </c:pt>
                <c:pt idx="923">
                  <c:v>39950</c:v>
                </c:pt>
                <c:pt idx="924">
                  <c:v>39951</c:v>
                </c:pt>
                <c:pt idx="925">
                  <c:v>39952</c:v>
                </c:pt>
                <c:pt idx="926">
                  <c:v>39953</c:v>
                </c:pt>
                <c:pt idx="927">
                  <c:v>39954</c:v>
                </c:pt>
                <c:pt idx="928">
                  <c:v>39955</c:v>
                </c:pt>
                <c:pt idx="929">
                  <c:v>39956</c:v>
                </c:pt>
                <c:pt idx="930">
                  <c:v>39957</c:v>
                </c:pt>
                <c:pt idx="931">
                  <c:v>39958</c:v>
                </c:pt>
                <c:pt idx="932">
                  <c:v>39959</c:v>
                </c:pt>
                <c:pt idx="933">
                  <c:v>39960</c:v>
                </c:pt>
                <c:pt idx="934">
                  <c:v>39961</c:v>
                </c:pt>
                <c:pt idx="935">
                  <c:v>39962</c:v>
                </c:pt>
                <c:pt idx="936">
                  <c:v>39963</c:v>
                </c:pt>
                <c:pt idx="937">
                  <c:v>39964</c:v>
                </c:pt>
                <c:pt idx="938">
                  <c:v>39965</c:v>
                </c:pt>
                <c:pt idx="939">
                  <c:v>39966</c:v>
                </c:pt>
                <c:pt idx="940">
                  <c:v>39967</c:v>
                </c:pt>
                <c:pt idx="941">
                  <c:v>39968</c:v>
                </c:pt>
                <c:pt idx="942">
                  <c:v>39969</c:v>
                </c:pt>
                <c:pt idx="943">
                  <c:v>39970</c:v>
                </c:pt>
                <c:pt idx="944">
                  <c:v>39971</c:v>
                </c:pt>
                <c:pt idx="945">
                  <c:v>39972</c:v>
                </c:pt>
                <c:pt idx="946">
                  <c:v>39973</c:v>
                </c:pt>
                <c:pt idx="947">
                  <c:v>39974</c:v>
                </c:pt>
                <c:pt idx="948">
                  <c:v>39975</c:v>
                </c:pt>
                <c:pt idx="949">
                  <c:v>39976</c:v>
                </c:pt>
                <c:pt idx="950">
                  <c:v>39977</c:v>
                </c:pt>
                <c:pt idx="951">
                  <c:v>39978</c:v>
                </c:pt>
                <c:pt idx="952">
                  <c:v>39979</c:v>
                </c:pt>
                <c:pt idx="953">
                  <c:v>39980</c:v>
                </c:pt>
                <c:pt idx="954">
                  <c:v>39981</c:v>
                </c:pt>
                <c:pt idx="955">
                  <c:v>39982</c:v>
                </c:pt>
                <c:pt idx="956">
                  <c:v>39983</c:v>
                </c:pt>
                <c:pt idx="957">
                  <c:v>39984</c:v>
                </c:pt>
                <c:pt idx="958">
                  <c:v>39985</c:v>
                </c:pt>
                <c:pt idx="959">
                  <c:v>39986</c:v>
                </c:pt>
                <c:pt idx="960">
                  <c:v>39987</c:v>
                </c:pt>
                <c:pt idx="961">
                  <c:v>39988</c:v>
                </c:pt>
                <c:pt idx="962">
                  <c:v>39989</c:v>
                </c:pt>
                <c:pt idx="963">
                  <c:v>39990</c:v>
                </c:pt>
                <c:pt idx="964">
                  <c:v>39991</c:v>
                </c:pt>
                <c:pt idx="965">
                  <c:v>39992</c:v>
                </c:pt>
                <c:pt idx="966">
                  <c:v>39993</c:v>
                </c:pt>
                <c:pt idx="967">
                  <c:v>39994</c:v>
                </c:pt>
                <c:pt idx="968">
                  <c:v>39995</c:v>
                </c:pt>
                <c:pt idx="969">
                  <c:v>39996</c:v>
                </c:pt>
                <c:pt idx="970">
                  <c:v>39997</c:v>
                </c:pt>
                <c:pt idx="971">
                  <c:v>39998</c:v>
                </c:pt>
                <c:pt idx="972">
                  <c:v>39999</c:v>
                </c:pt>
                <c:pt idx="973">
                  <c:v>40000</c:v>
                </c:pt>
                <c:pt idx="974">
                  <c:v>40001</c:v>
                </c:pt>
                <c:pt idx="975">
                  <c:v>40002</c:v>
                </c:pt>
                <c:pt idx="976">
                  <c:v>40003</c:v>
                </c:pt>
                <c:pt idx="977">
                  <c:v>40004</c:v>
                </c:pt>
                <c:pt idx="978">
                  <c:v>40005</c:v>
                </c:pt>
                <c:pt idx="979">
                  <c:v>40006</c:v>
                </c:pt>
                <c:pt idx="980">
                  <c:v>40007</c:v>
                </c:pt>
                <c:pt idx="981">
                  <c:v>40008</c:v>
                </c:pt>
                <c:pt idx="982">
                  <c:v>40009</c:v>
                </c:pt>
                <c:pt idx="983">
                  <c:v>40010</c:v>
                </c:pt>
                <c:pt idx="984">
                  <c:v>40011</c:v>
                </c:pt>
                <c:pt idx="985">
                  <c:v>40012</c:v>
                </c:pt>
                <c:pt idx="986">
                  <c:v>40013</c:v>
                </c:pt>
                <c:pt idx="987">
                  <c:v>40014</c:v>
                </c:pt>
                <c:pt idx="988">
                  <c:v>40015</c:v>
                </c:pt>
                <c:pt idx="989">
                  <c:v>40016</c:v>
                </c:pt>
                <c:pt idx="990">
                  <c:v>40017</c:v>
                </c:pt>
                <c:pt idx="991">
                  <c:v>40018</c:v>
                </c:pt>
                <c:pt idx="992">
                  <c:v>40019</c:v>
                </c:pt>
                <c:pt idx="993">
                  <c:v>40020</c:v>
                </c:pt>
                <c:pt idx="994">
                  <c:v>40021</c:v>
                </c:pt>
                <c:pt idx="995">
                  <c:v>40022</c:v>
                </c:pt>
                <c:pt idx="996">
                  <c:v>40023</c:v>
                </c:pt>
                <c:pt idx="997">
                  <c:v>40024</c:v>
                </c:pt>
                <c:pt idx="998">
                  <c:v>40025</c:v>
                </c:pt>
                <c:pt idx="999">
                  <c:v>40026</c:v>
                </c:pt>
                <c:pt idx="1000">
                  <c:v>40027</c:v>
                </c:pt>
                <c:pt idx="1001">
                  <c:v>40028</c:v>
                </c:pt>
                <c:pt idx="1002">
                  <c:v>40029</c:v>
                </c:pt>
                <c:pt idx="1003">
                  <c:v>40030</c:v>
                </c:pt>
                <c:pt idx="1004">
                  <c:v>40031</c:v>
                </c:pt>
                <c:pt idx="1005">
                  <c:v>40032</c:v>
                </c:pt>
                <c:pt idx="1006">
                  <c:v>40033</c:v>
                </c:pt>
                <c:pt idx="1007">
                  <c:v>40034</c:v>
                </c:pt>
                <c:pt idx="1008">
                  <c:v>40035</c:v>
                </c:pt>
                <c:pt idx="1009">
                  <c:v>40036</c:v>
                </c:pt>
                <c:pt idx="1010">
                  <c:v>40037</c:v>
                </c:pt>
                <c:pt idx="1011">
                  <c:v>40038</c:v>
                </c:pt>
                <c:pt idx="1012">
                  <c:v>40039</c:v>
                </c:pt>
                <c:pt idx="1013">
                  <c:v>40040</c:v>
                </c:pt>
                <c:pt idx="1014">
                  <c:v>40041</c:v>
                </c:pt>
                <c:pt idx="1015">
                  <c:v>40042</c:v>
                </c:pt>
                <c:pt idx="1016">
                  <c:v>40043</c:v>
                </c:pt>
                <c:pt idx="1017">
                  <c:v>40044</c:v>
                </c:pt>
                <c:pt idx="1018">
                  <c:v>40045</c:v>
                </c:pt>
                <c:pt idx="1019">
                  <c:v>40046</c:v>
                </c:pt>
                <c:pt idx="1020">
                  <c:v>40047</c:v>
                </c:pt>
                <c:pt idx="1021">
                  <c:v>40048</c:v>
                </c:pt>
                <c:pt idx="1022">
                  <c:v>40049</c:v>
                </c:pt>
                <c:pt idx="1023">
                  <c:v>40050</c:v>
                </c:pt>
                <c:pt idx="1024">
                  <c:v>40051</c:v>
                </c:pt>
                <c:pt idx="1025">
                  <c:v>40052</c:v>
                </c:pt>
                <c:pt idx="1026">
                  <c:v>40053</c:v>
                </c:pt>
                <c:pt idx="1027">
                  <c:v>40054</c:v>
                </c:pt>
                <c:pt idx="1028">
                  <c:v>40055</c:v>
                </c:pt>
                <c:pt idx="1029">
                  <c:v>40056</c:v>
                </c:pt>
                <c:pt idx="1030">
                  <c:v>40057</c:v>
                </c:pt>
                <c:pt idx="1031">
                  <c:v>40058</c:v>
                </c:pt>
                <c:pt idx="1032">
                  <c:v>40059</c:v>
                </c:pt>
                <c:pt idx="1033">
                  <c:v>40060</c:v>
                </c:pt>
                <c:pt idx="1034">
                  <c:v>40061</c:v>
                </c:pt>
                <c:pt idx="1035">
                  <c:v>40062</c:v>
                </c:pt>
                <c:pt idx="1036">
                  <c:v>40063</c:v>
                </c:pt>
                <c:pt idx="1037">
                  <c:v>40064</c:v>
                </c:pt>
                <c:pt idx="1038">
                  <c:v>40065</c:v>
                </c:pt>
                <c:pt idx="1039">
                  <c:v>40066</c:v>
                </c:pt>
                <c:pt idx="1040">
                  <c:v>40067</c:v>
                </c:pt>
                <c:pt idx="1041">
                  <c:v>40068</c:v>
                </c:pt>
                <c:pt idx="1042">
                  <c:v>40069</c:v>
                </c:pt>
                <c:pt idx="1043">
                  <c:v>40070</c:v>
                </c:pt>
                <c:pt idx="1044">
                  <c:v>40071</c:v>
                </c:pt>
                <c:pt idx="1045">
                  <c:v>40072</c:v>
                </c:pt>
                <c:pt idx="1046">
                  <c:v>40073</c:v>
                </c:pt>
                <c:pt idx="1047">
                  <c:v>40074</c:v>
                </c:pt>
                <c:pt idx="1048">
                  <c:v>40075</c:v>
                </c:pt>
                <c:pt idx="1049">
                  <c:v>40076</c:v>
                </c:pt>
                <c:pt idx="1050">
                  <c:v>40077</c:v>
                </c:pt>
                <c:pt idx="1051">
                  <c:v>40078</c:v>
                </c:pt>
                <c:pt idx="1052">
                  <c:v>40079</c:v>
                </c:pt>
                <c:pt idx="1053">
                  <c:v>40080</c:v>
                </c:pt>
                <c:pt idx="1054">
                  <c:v>40081</c:v>
                </c:pt>
                <c:pt idx="1055">
                  <c:v>40082</c:v>
                </c:pt>
                <c:pt idx="1056">
                  <c:v>40083</c:v>
                </c:pt>
                <c:pt idx="1057">
                  <c:v>40084</c:v>
                </c:pt>
                <c:pt idx="1058">
                  <c:v>40085</c:v>
                </c:pt>
                <c:pt idx="1059">
                  <c:v>40086</c:v>
                </c:pt>
                <c:pt idx="1060">
                  <c:v>40087</c:v>
                </c:pt>
                <c:pt idx="1061">
                  <c:v>40088</c:v>
                </c:pt>
                <c:pt idx="1062">
                  <c:v>40089</c:v>
                </c:pt>
                <c:pt idx="1063">
                  <c:v>40090</c:v>
                </c:pt>
                <c:pt idx="1064">
                  <c:v>40091</c:v>
                </c:pt>
                <c:pt idx="1065">
                  <c:v>40092</c:v>
                </c:pt>
                <c:pt idx="1066">
                  <c:v>40093</c:v>
                </c:pt>
                <c:pt idx="1067">
                  <c:v>40094</c:v>
                </c:pt>
                <c:pt idx="1068">
                  <c:v>40095</c:v>
                </c:pt>
                <c:pt idx="1069">
                  <c:v>40096</c:v>
                </c:pt>
                <c:pt idx="1070">
                  <c:v>40097</c:v>
                </c:pt>
                <c:pt idx="1071">
                  <c:v>40098</c:v>
                </c:pt>
                <c:pt idx="1072">
                  <c:v>40099</c:v>
                </c:pt>
                <c:pt idx="1073">
                  <c:v>40100</c:v>
                </c:pt>
                <c:pt idx="1074">
                  <c:v>40101</c:v>
                </c:pt>
                <c:pt idx="1075">
                  <c:v>40102</c:v>
                </c:pt>
                <c:pt idx="1076">
                  <c:v>40103</c:v>
                </c:pt>
                <c:pt idx="1077">
                  <c:v>40104</c:v>
                </c:pt>
                <c:pt idx="1078">
                  <c:v>40105</c:v>
                </c:pt>
                <c:pt idx="1079">
                  <c:v>40106</c:v>
                </c:pt>
                <c:pt idx="1080">
                  <c:v>40107</c:v>
                </c:pt>
                <c:pt idx="1081">
                  <c:v>40108</c:v>
                </c:pt>
                <c:pt idx="1082">
                  <c:v>40109</c:v>
                </c:pt>
                <c:pt idx="1083">
                  <c:v>40110</c:v>
                </c:pt>
                <c:pt idx="1084">
                  <c:v>40111</c:v>
                </c:pt>
                <c:pt idx="1085">
                  <c:v>40112</c:v>
                </c:pt>
                <c:pt idx="1086">
                  <c:v>40113</c:v>
                </c:pt>
                <c:pt idx="1087">
                  <c:v>40114</c:v>
                </c:pt>
                <c:pt idx="1088">
                  <c:v>40115</c:v>
                </c:pt>
                <c:pt idx="1089">
                  <c:v>40116</c:v>
                </c:pt>
                <c:pt idx="1090">
                  <c:v>40117</c:v>
                </c:pt>
                <c:pt idx="1091">
                  <c:v>40118</c:v>
                </c:pt>
                <c:pt idx="1092">
                  <c:v>40119</c:v>
                </c:pt>
                <c:pt idx="1093">
                  <c:v>40120</c:v>
                </c:pt>
                <c:pt idx="1094">
                  <c:v>40121</c:v>
                </c:pt>
                <c:pt idx="1095">
                  <c:v>40122</c:v>
                </c:pt>
                <c:pt idx="1096">
                  <c:v>40123</c:v>
                </c:pt>
                <c:pt idx="1097">
                  <c:v>40124</c:v>
                </c:pt>
                <c:pt idx="1098">
                  <c:v>40125</c:v>
                </c:pt>
                <c:pt idx="1099">
                  <c:v>40126</c:v>
                </c:pt>
                <c:pt idx="1100">
                  <c:v>40127</c:v>
                </c:pt>
                <c:pt idx="1101">
                  <c:v>40128</c:v>
                </c:pt>
                <c:pt idx="1102">
                  <c:v>40129</c:v>
                </c:pt>
                <c:pt idx="1103">
                  <c:v>40130</c:v>
                </c:pt>
                <c:pt idx="1104">
                  <c:v>40131</c:v>
                </c:pt>
                <c:pt idx="1105">
                  <c:v>40132</c:v>
                </c:pt>
                <c:pt idx="1106">
                  <c:v>40133</c:v>
                </c:pt>
                <c:pt idx="1107">
                  <c:v>40134</c:v>
                </c:pt>
                <c:pt idx="1108">
                  <c:v>40135</c:v>
                </c:pt>
                <c:pt idx="1109">
                  <c:v>40136</c:v>
                </c:pt>
                <c:pt idx="1110">
                  <c:v>40137</c:v>
                </c:pt>
                <c:pt idx="1111">
                  <c:v>40138</c:v>
                </c:pt>
                <c:pt idx="1112">
                  <c:v>40139</c:v>
                </c:pt>
                <c:pt idx="1113">
                  <c:v>40140</c:v>
                </c:pt>
                <c:pt idx="1114">
                  <c:v>40141</c:v>
                </c:pt>
                <c:pt idx="1115">
                  <c:v>40142</c:v>
                </c:pt>
                <c:pt idx="1116">
                  <c:v>40143</c:v>
                </c:pt>
                <c:pt idx="1117">
                  <c:v>40144</c:v>
                </c:pt>
                <c:pt idx="1118">
                  <c:v>40145</c:v>
                </c:pt>
                <c:pt idx="1119">
                  <c:v>40146</c:v>
                </c:pt>
                <c:pt idx="1120">
                  <c:v>40147</c:v>
                </c:pt>
                <c:pt idx="1121">
                  <c:v>40148</c:v>
                </c:pt>
                <c:pt idx="1122">
                  <c:v>40149</c:v>
                </c:pt>
                <c:pt idx="1123">
                  <c:v>40150</c:v>
                </c:pt>
                <c:pt idx="1124">
                  <c:v>40151</c:v>
                </c:pt>
                <c:pt idx="1125">
                  <c:v>40152</c:v>
                </c:pt>
                <c:pt idx="1126">
                  <c:v>40153</c:v>
                </c:pt>
                <c:pt idx="1127">
                  <c:v>40154</c:v>
                </c:pt>
                <c:pt idx="1128">
                  <c:v>40155</c:v>
                </c:pt>
                <c:pt idx="1129">
                  <c:v>40156</c:v>
                </c:pt>
                <c:pt idx="1130">
                  <c:v>40157</c:v>
                </c:pt>
                <c:pt idx="1131">
                  <c:v>40158</c:v>
                </c:pt>
                <c:pt idx="1132">
                  <c:v>40159</c:v>
                </c:pt>
                <c:pt idx="1133">
                  <c:v>40160</c:v>
                </c:pt>
                <c:pt idx="1134">
                  <c:v>40161</c:v>
                </c:pt>
                <c:pt idx="1135">
                  <c:v>40162</c:v>
                </c:pt>
                <c:pt idx="1136">
                  <c:v>40163</c:v>
                </c:pt>
                <c:pt idx="1137">
                  <c:v>40164</c:v>
                </c:pt>
                <c:pt idx="1138">
                  <c:v>40165</c:v>
                </c:pt>
                <c:pt idx="1139">
                  <c:v>40166</c:v>
                </c:pt>
                <c:pt idx="1140">
                  <c:v>40167</c:v>
                </c:pt>
                <c:pt idx="1141">
                  <c:v>40168</c:v>
                </c:pt>
                <c:pt idx="1142">
                  <c:v>40169</c:v>
                </c:pt>
                <c:pt idx="1143">
                  <c:v>40170</c:v>
                </c:pt>
                <c:pt idx="1144">
                  <c:v>40171</c:v>
                </c:pt>
                <c:pt idx="1145">
                  <c:v>40172</c:v>
                </c:pt>
                <c:pt idx="1146">
                  <c:v>40173</c:v>
                </c:pt>
                <c:pt idx="1147">
                  <c:v>40174</c:v>
                </c:pt>
                <c:pt idx="1148">
                  <c:v>40175</c:v>
                </c:pt>
                <c:pt idx="1149">
                  <c:v>40176</c:v>
                </c:pt>
                <c:pt idx="1150">
                  <c:v>40177</c:v>
                </c:pt>
                <c:pt idx="1151">
                  <c:v>40178</c:v>
                </c:pt>
                <c:pt idx="1152">
                  <c:v>40179</c:v>
                </c:pt>
                <c:pt idx="1153">
                  <c:v>40180</c:v>
                </c:pt>
                <c:pt idx="1154">
                  <c:v>40181</c:v>
                </c:pt>
                <c:pt idx="1155">
                  <c:v>40182</c:v>
                </c:pt>
                <c:pt idx="1156">
                  <c:v>40183</c:v>
                </c:pt>
                <c:pt idx="1157">
                  <c:v>40184</c:v>
                </c:pt>
                <c:pt idx="1158">
                  <c:v>40185</c:v>
                </c:pt>
                <c:pt idx="1159">
                  <c:v>40186</c:v>
                </c:pt>
                <c:pt idx="1160">
                  <c:v>40187</c:v>
                </c:pt>
                <c:pt idx="1161">
                  <c:v>40188</c:v>
                </c:pt>
                <c:pt idx="1162">
                  <c:v>40189</c:v>
                </c:pt>
                <c:pt idx="1163">
                  <c:v>40190</c:v>
                </c:pt>
                <c:pt idx="1164">
                  <c:v>40191</c:v>
                </c:pt>
                <c:pt idx="1165">
                  <c:v>40192</c:v>
                </c:pt>
                <c:pt idx="1166">
                  <c:v>40193</c:v>
                </c:pt>
                <c:pt idx="1167">
                  <c:v>40194</c:v>
                </c:pt>
                <c:pt idx="1168">
                  <c:v>40195</c:v>
                </c:pt>
                <c:pt idx="1169">
                  <c:v>40196</c:v>
                </c:pt>
                <c:pt idx="1170">
                  <c:v>40197</c:v>
                </c:pt>
                <c:pt idx="1171">
                  <c:v>40198</c:v>
                </c:pt>
                <c:pt idx="1172">
                  <c:v>40199</c:v>
                </c:pt>
                <c:pt idx="1173">
                  <c:v>40200</c:v>
                </c:pt>
                <c:pt idx="1174">
                  <c:v>40201</c:v>
                </c:pt>
                <c:pt idx="1175">
                  <c:v>40202</c:v>
                </c:pt>
                <c:pt idx="1176">
                  <c:v>40203</c:v>
                </c:pt>
                <c:pt idx="1177">
                  <c:v>40204</c:v>
                </c:pt>
                <c:pt idx="1178">
                  <c:v>40205</c:v>
                </c:pt>
                <c:pt idx="1179">
                  <c:v>40206</c:v>
                </c:pt>
                <c:pt idx="1180">
                  <c:v>40207</c:v>
                </c:pt>
                <c:pt idx="1181">
                  <c:v>40208</c:v>
                </c:pt>
                <c:pt idx="1182">
                  <c:v>40209</c:v>
                </c:pt>
                <c:pt idx="1183">
                  <c:v>40210</c:v>
                </c:pt>
                <c:pt idx="1184">
                  <c:v>40211</c:v>
                </c:pt>
                <c:pt idx="1185">
                  <c:v>40212</c:v>
                </c:pt>
                <c:pt idx="1186">
                  <c:v>40213</c:v>
                </c:pt>
                <c:pt idx="1187">
                  <c:v>40214</c:v>
                </c:pt>
                <c:pt idx="1188">
                  <c:v>40215</c:v>
                </c:pt>
                <c:pt idx="1189">
                  <c:v>40216</c:v>
                </c:pt>
                <c:pt idx="1190">
                  <c:v>40217</c:v>
                </c:pt>
                <c:pt idx="1191">
                  <c:v>40218</c:v>
                </c:pt>
                <c:pt idx="1192">
                  <c:v>40219</c:v>
                </c:pt>
                <c:pt idx="1193">
                  <c:v>40220</c:v>
                </c:pt>
                <c:pt idx="1194">
                  <c:v>40221</c:v>
                </c:pt>
                <c:pt idx="1195">
                  <c:v>40222</c:v>
                </c:pt>
                <c:pt idx="1196">
                  <c:v>40223</c:v>
                </c:pt>
                <c:pt idx="1197">
                  <c:v>40224</c:v>
                </c:pt>
                <c:pt idx="1198">
                  <c:v>40225</c:v>
                </c:pt>
                <c:pt idx="1199">
                  <c:v>40226</c:v>
                </c:pt>
                <c:pt idx="1200">
                  <c:v>40227</c:v>
                </c:pt>
                <c:pt idx="1201">
                  <c:v>40228</c:v>
                </c:pt>
                <c:pt idx="1202">
                  <c:v>40229</c:v>
                </c:pt>
                <c:pt idx="1203">
                  <c:v>40230</c:v>
                </c:pt>
                <c:pt idx="1204">
                  <c:v>40231</c:v>
                </c:pt>
                <c:pt idx="1205">
                  <c:v>40232</c:v>
                </c:pt>
                <c:pt idx="1206">
                  <c:v>40233</c:v>
                </c:pt>
                <c:pt idx="1207">
                  <c:v>40234</c:v>
                </c:pt>
                <c:pt idx="1208">
                  <c:v>40235</c:v>
                </c:pt>
                <c:pt idx="1209">
                  <c:v>40236</c:v>
                </c:pt>
                <c:pt idx="1210">
                  <c:v>40237</c:v>
                </c:pt>
                <c:pt idx="1211">
                  <c:v>40238</c:v>
                </c:pt>
                <c:pt idx="1212">
                  <c:v>40239</c:v>
                </c:pt>
                <c:pt idx="1213">
                  <c:v>40240</c:v>
                </c:pt>
                <c:pt idx="1214">
                  <c:v>40241</c:v>
                </c:pt>
                <c:pt idx="1215">
                  <c:v>40242</c:v>
                </c:pt>
                <c:pt idx="1216">
                  <c:v>40243</c:v>
                </c:pt>
                <c:pt idx="1217">
                  <c:v>40244</c:v>
                </c:pt>
                <c:pt idx="1218">
                  <c:v>40245</c:v>
                </c:pt>
                <c:pt idx="1219">
                  <c:v>40246</c:v>
                </c:pt>
                <c:pt idx="1220">
                  <c:v>40247</c:v>
                </c:pt>
                <c:pt idx="1221">
                  <c:v>40248</c:v>
                </c:pt>
                <c:pt idx="1222">
                  <c:v>40249</c:v>
                </c:pt>
                <c:pt idx="1223">
                  <c:v>40250</c:v>
                </c:pt>
                <c:pt idx="1224">
                  <c:v>40251</c:v>
                </c:pt>
                <c:pt idx="1225">
                  <c:v>40252</c:v>
                </c:pt>
                <c:pt idx="1226">
                  <c:v>40253</c:v>
                </c:pt>
                <c:pt idx="1227">
                  <c:v>40254</c:v>
                </c:pt>
                <c:pt idx="1228">
                  <c:v>40255</c:v>
                </c:pt>
                <c:pt idx="1229">
                  <c:v>40256</c:v>
                </c:pt>
                <c:pt idx="1230">
                  <c:v>40257</c:v>
                </c:pt>
                <c:pt idx="1231">
                  <c:v>40258</c:v>
                </c:pt>
                <c:pt idx="1232">
                  <c:v>40259</c:v>
                </c:pt>
                <c:pt idx="1233">
                  <c:v>40260</c:v>
                </c:pt>
                <c:pt idx="1234">
                  <c:v>40261</c:v>
                </c:pt>
                <c:pt idx="1235">
                  <c:v>40262</c:v>
                </c:pt>
                <c:pt idx="1236">
                  <c:v>40263</c:v>
                </c:pt>
                <c:pt idx="1237">
                  <c:v>40264</c:v>
                </c:pt>
                <c:pt idx="1238">
                  <c:v>40265</c:v>
                </c:pt>
                <c:pt idx="1239">
                  <c:v>40266</c:v>
                </c:pt>
                <c:pt idx="1240">
                  <c:v>40267</c:v>
                </c:pt>
                <c:pt idx="1241">
                  <c:v>40268</c:v>
                </c:pt>
                <c:pt idx="1242">
                  <c:v>40269</c:v>
                </c:pt>
                <c:pt idx="1243">
                  <c:v>40270</c:v>
                </c:pt>
                <c:pt idx="1244">
                  <c:v>40271</c:v>
                </c:pt>
                <c:pt idx="1245">
                  <c:v>40272</c:v>
                </c:pt>
                <c:pt idx="1246">
                  <c:v>40273</c:v>
                </c:pt>
                <c:pt idx="1247">
                  <c:v>40274</c:v>
                </c:pt>
                <c:pt idx="1248">
                  <c:v>40275</c:v>
                </c:pt>
                <c:pt idx="1249">
                  <c:v>40276</c:v>
                </c:pt>
                <c:pt idx="1250">
                  <c:v>40277</c:v>
                </c:pt>
                <c:pt idx="1251">
                  <c:v>40278</c:v>
                </c:pt>
                <c:pt idx="1252">
                  <c:v>40279</c:v>
                </c:pt>
                <c:pt idx="1253">
                  <c:v>40280</c:v>
                </c:pt>
                <c:pt idx="1254">
                  <c:v>40281</c:v>
                </c:pt>
                <c:pt idx="1255">
                  <c:v>40282</c:v>
                </c:pt>
                <c:pt idx="1256">
                  <c:v>40283</c:v>
                </c:pt>
                <c:pt idx="1257">
                  <c:v>40284</c:v>
                </c:pt>
                <c:pt idx="1258">
                  <c:v>40285</c:v>
                </c:pt>
                <c:pt idx="1259">
                  <c:v>40286</c:v>
                </c:pt>
                <c:pt idx="1260">
                  <c:v>40287</c:v>
                </c:pt>
                <c:pt idx="1261">
                  <c:v>40288</c:v>
                </c:pt>
                <c:pt idx="1262">
                  <c:v>40289</c:v>
                </c:pt>
                <c:pt idx="1263">
                  <c:v>40290</c:v>
                </c:pt>
                <c:pt idx="1264">
                  <c:v>40291</c:v>
                </c:pt>
                <c:pt idx="1265">
                  <c:v>40292</c:v>
                </c:pt>
                <c:pt idx="1266">
                  <c:v>40293</c:v>
                </c:pt>
                <c:pt idx="1267">
                  <c:v>40294</c:v>
                </c:pt>
                <c:pt idx="1268">
                  <c:v>40295</c:v>
                </c:pt>
                <c:pt idx="1269">
                  <c:v>40296</c:v>
                </c:pt>
                <c:pt idx="1270">
                  <c:v>40297</c:v>
                </c:pt>
                <c:pt idx="1271">
                  <c:v>40298</c:v>
                </c:pt>
                <c:pt idx="1272">
                  <c:v>40299</c:v>
                </c:pt>
                <c:pt idx="1273">
                  <c:v>40300</c:v>
                </c:pt>
                <c:pt idx="1274">
                  <c:v>40301</c:v>
                </c:pt>
                <c:pt idx="1275">
                  <c:v>40302</c:v>
                </c:pt>
                <c:pt idx="1276">
                  <c:v>40303</c:v>
                </c:pt>
                <c:pt idx="1277">
                  <c:v>40304</c:v>
                </c:pt>
                <c:pt idx="1278">
                  <c:v>40305</c:v>
                </c:pt>
                <c:pt idx="1279">
                  <c:v>40306</c:v>
                </c:pt>
                <c:pt idx="1280">
                  <c:v>40307</c:v>
                </c:pt>
                <c:pt idx="1281">
                  <c:v>40308</c:v>
                </c:pt>
                <c:pt idx="1282">
                  <c:v>40309</c:v>
                </c:pt>
                <c:pt idx="1283">
                  <c:v>40310</c:v>
                </c:pt>
                <c:pt idx="1284">
                  <c:v>40311</c:v>
                </c:pt>
                <c:pt idx="1285">
                  <c:v>40312</c:v>
                </c:pt>
                <c:pt idx="1286">
                  <c:v>40313</c:v>
                </c:pt>
                <c:pt idx="1287">
                  <c:v>40314</c:v>
                </c:pt>
                <c:pt idx="1288">
                  <c:v>40315</c:v>
                </c:pt>
                <c:pt idx="1289">
                  <c:v>40316</c:v>
                </c:pt>
                <c:pt idx="1290">
                  <c:v>40317</c:v>
                </c:pt>
                <c:pt idx="1291">
                  <c:v>40318</c:v>
                </c:pt>
                <c:pt idx="1292">
                  <c:v>40319</c:v>
                </c:pt>
                <c:pt idx="1293">
                  <c:v>40320</c:v>
                </c:pt>
                <c:pt idx="1294">
                  <c:v>40321</c:v>
                </c:pt>
                <c:pt idx="1295">
                  <c:v>40322</c:v>
                </c:pt>
                <c:pt idx="1296">
                  <c:v>40323</c:v>
                </c:pt>
                <c:pt idx="1297">
                  <c:v>40324</c:v>
                </c:pt>
                <c:pt idx="1298">
                  <c:v>40325</c:v>
                </c:pt>
                <c:pt idx="1299">
                  <c:v>40326</c:v>
                </c:pt>
                <c:pt idx="1300">
                  <c:v>40327</c:v>
                </c:pt>
                <c:pt idx="1301">
                  <c:v>40328</c:v>
                </c:pt>
                <c:pt idx="1302">
                  <c:v>40329</c:v>
                </c:pt>
                <c:pt idx="1303">
                  <c:v>40330</c:v>
                </c:pt>
                <c:pt idx="1304">
                  <c:v>40331</c:v>
                </c:pt>
                <c:pt idx="1305">
                  <c:v>40332</c:v>
                </c:pt>
                <c:pt idx="1306">
                  <c:v>40333</c:v>
                </c:pt>
                <c:pt idx="1307">
                  <c:v>40334</c:v>
                </c:pt>
                <c:pt idx="1308">
                  <c:v>40335</c:v>
                </c:pt>
                <c:pt idx="1309">
                  <c:v>40336</c:v>
                </c:pt>
                <c:pt idx="1310">
                  <c:v>40337</c:v>
                </c:pt>
                <c:pt idx="1311">
                  <c:v>40338</c:v>
                </c:pt>
                <c:pt idx="1312">
                  <c:v>40339</c:v>
                </c:pt>
                <c:pt idx="1313">
                  <c:v>40340</c:v>
                </c:pt>
                <c:pt idx="1314">
                  <c:v>40341</c:v>
                </c:pt>
                <c:pt idx="1315">
                  <c:v>40342</c:v>
                </c:pt>
                <c:pt idx="1316">
                  <c:v>40343</c:v>
                </c:pt>
                <c:pt idx="1317">
                  <c:v>40344</c:v>
                </c:pt>
                <c:pt idx="1318">
                  <c:v>40345</c:v>
                </c:pt>
                <c:pt idx="1319">
                  <c:v>40346</c:v>
                </c:pt>
                <c:pt idx="1320">
                  <c:v>40347</c:v>
                </c:pt>
                <c:pt idx="1321">
                  <c:v>40348</c:v>
                </c:pt>
                <c:pt idx="1322">
                  <c:v>40349</c:v>
                </c:pt>
                <c:pt idx="1323">
                  <c:v>40350</c:v>
                </c:pt>
                <c:pt idx="1324">
                  <c:v>40351</c:v>
                </c:pt>
                <c:pt idx="1325">
                  <c:v>40352</c:v>
                </c:pt>
                <c:pt idx="1326">
                  <c:v>40353</c:v>
                </c:pt>
                <c:pt idx="1327">
                  <c:v>40354</c:v>
                </c:pt>
                <c:pt idx="1328">
                  <c:v>40355</c:v>
                </c:pt>
                <c:pt idx="1329">
                  <c:v>40356</c:v>
                </c:pt>
                <c:pt idx="1330">
                  <c:v>40357</c:v>
                </c:pt>
                <c:pt idx="1331">
                  <c:v>40358</c:v>
                </c:pt>
                <c:pt idx="1332">
                  <c:v>40359</c:v>
                </c:pt>
                <c:pt idx="1333">
                  <c:v>40360</c:v>
                </c:pt>
                <c:pt idx="1334">
                  <c:v>40361</c:v>
                </c:pt>
                <c:pt idx="1335">
                  <c:v>40362</c:v>
                </c:pt>
                <c:pt idx="1336">
                  <c:v>40363</c:v>
                </c:pt>
                <c:pt idx="1337">
                  <c:v>40364</c:v>
                </c:pt>
                <c:pt idx="1338">
                  <c:v>40365</c:v>
                </c:pt>
                <c:pt idx="1339">
                  <c:v>40366</c:v>
                </c:pt>
                <c:pt idx="1340">
                  <c:v>40367</c:v>
                </c:pt>
                <c:pt idx="1341">
                  <c:v>40368</c:v>
                </c:pt>
                <c:pt idx="1342">
                  <c:v>40369</c:v>
                </c:pt>
                <c:pt idx="1343">
                  <c:v>40370</c:v>
                </c:pt>
                <c:pt idx="1344">
                  <c:v>40371</c:v>
                </c:pt>
                <c:pt idx="1345">
                  <c:v>40372</c:v>
                </c:pt>
                <c:pt idx="1346">
                  <c:v>40373</c:v>
                </c:pt>
                <c:pt idx="1347">
                  <c:v>40374</c:v>
                </c:pt>
                <c:pt idx="1348">
                  <c:v>40375</c:v>
                </c:pt>
                <c:pt idx="1349">
                  <c:v>40376</c:v>
                </c:pt>
                <c:pt idx="1350">
                  <c:v>40377</c:v>
                </c:pt>
                <c:pt idx="1351">
                  <c:v>40378</c:v>
                </c:pt>
                <c:pt idx="1352">
                  <c:v>40379</c:v>
                </c:pt>
                <c:pt idx="1353">
                  <c:v>40380</c:v>
                </c:pt>
                <c:pt idx="1354">
                  <c:v>40381</c:v>
                </c:pt>
                <c:pt idx="1355">
                  <c:v>40382</c:v>
                </c:pt>
                <c:pt idx="1356">
                  <c:v>40383</c:v>
                </c:pt>
                <c:pt idx="1357">
                  <c:v>40384</c:v>
                </c:pt>
                <c:pt idx="1358">
                  <c:v>40385</c:v>
                </c:pt>
                <c:pt idx="1359">
                  <c:v>40386</c:v>
                </c:pt>
                <c:pt idx="1360">
                  <c:v>40387</c:v>
                </c:pt>
                <c:pt idx="1361">
                  <c:v>40388</c:v>
                </c:pt>
                <c:pt idx="1362">
                  <c:v>40389</c:v>
                </c:pt>
                <c:pt idx="1363">
                  <c:v>40390</c:v>
                </c:pt>
                <c:pt idx="1364">
                  <c:v>40391</c:v>
                </c:pt>
                <c:pt idx="1365">
                  <c:v>40392</c:v>
                </c:pt>
                <c:pt idx="1366">
                  <c:v>40393</c:v>
                </c:pt>
                <c:pt idx="1367">
                  <c:v>40394</c:v>
                </c:pt>
                <c:pt idx="1368">
                  <c:v>40395</c:v>
                </c:pt>
                <c:pt idx="1369">
                  <c:v>40396</c:v>
                </c:pt>
                <c:pt idx="1370">
                  <c:v>40397</c:v>
                </c:pt>
                <c:pt idx="1371">
                  <c:v>40398</c:v>
                </c:pt>
                <c:pt idx="1372">
                  <c:v>40399</c:v>
                </c:pt>
                <c:pt idx="1373">
                  <c:v>40400</c:v>
                </c:pt>
                <c:pt idx="1374">
                  <c:v>40401</c:v>
                </c:pt>
                <c:pt idx="1375">
                  <c:v>40402</c:v>
                </c:pt>
                <c:pt idx="1376">
                  <c:v>40403</c:v>
                </c:pt>
                <c:pt idx="1377">
                  <c:v>40404</c:v>
                </c:pt>
                <c:pt idx="1378">
                  <c:v>40405</c:v>
                </c:pt>
                <c:pt idx="1379">
                  <c:v>40406</c:v>
                </c:pt>
                <c:pt idx="1380">
                  <c:v>40407</c:v>
                </c:pt>
                <c:pt idx="1381">
                  <c:v>40408</c:v>
                </c:pt>
                <c:pt idx="1382">
                  <c:v>40409</c:v>
                </c:pt>
                <c:pt idx="1383">
                  <c:v>40410</c:v>
                </c:pt>
                <c:pt idx="1384">
                  <c:v>40411</c:v>
                </c:pt>
                <c:pt idx="1385">
                  <c:v>40412</c:v>
                </c:pt>
                <c:pt idx="1386">
                  <c:v>40413</c:v>
                </c:pt>
                <c:pt idx="1387">
                  <c:v>40414</c:v>
                </c:pt>
                <c:pt idx="1388">
                  <c:v>40415</c:v>
                </c:pt>
                <c:pt idx="1389">
                  <c:v>40416</c:v>
                </c:pt>
                <c:pt idx="1390">
                  <c:v>40417</c:v>
                </c:pt>
                <c:pt idx="1391">
                  <c:v>40418</c:v>
                </c:pt>
                <c:pt idx="1392">
                  <c:v>40419</c:v>
                </c:pt>
                <c:pt idx="1393">
                  <c:v>40420</c:v>
                </c:pt>
                <c:pt idx="1394">
                  <c:v>40421</c:v>
                </c:pt>
                <c:pt idx="1395">
                  <c:v>40422</c:v>
                </c:pt>
                <c:pt idx="1396">
                  <c:v>40423</c:v>
                </c:pt>
                <c:pt idx="1397">
                  <c:v>40424</c:v>
                </c:pt>
                <c:pt idx="1398">
                  <c:v>40425</c:v>
                </c:pt>
                <c:pt idx="1399">
                  <c:v>40426</c:v>
                </c:pt>
                <c:pt idx="1400">
                  <c:v>40427</c:v>
                </c:pt>
                <c:pt idx="1401">
                  <c:v>40428</c:v>
                </c:pt>
                <c:pt idx="1402">
                  <c:v>40429</c:v>
                </c:pt>
                <c:pt idx="1403">
                  <c:v>40430</c:v>
                </c:pt>
                <c:pt idx="1404">
                  <c:v>40431</c:v>
                </c:pt>
                <c:pt idx="1405">
                  <c:v>40432</c:v>
                </c:pt>
                <c:pt idx="1406">
                  <c:v>40433</c:v>
                </c:pt>
                <c:pt idx="1407">
                  <c:v>40434</c:v>
                </c:pt>
                <c:pt idx="1408">
                  <c:v>40435</c:v>
                </c:pt>
                <c:pt idx="1409">
                  <c:v>40436</c:v>
                </c:pt>
                <c:pt idx="1410">
                  <c:v>40437</c:v>
                </c:pt>
                <c:pt idx="1411">
                  <c:v>40438</c:v>
                </c:pt>
                <c:pt idx="1412">
                  <c:v>40439</c:v>
                </c:pt>
                <c:pt idx="1413">
                  <c:v>40440</c:v>
                </c:pt>
                <c:pt idx="1414">
                  <c:v>40441</c:v>
                </c:pt>
                <c:pt idx="1415">
                  <c:v>40442</c:v>
                </c:pt>
                <c:pt idx="1416">
                  <c:v>40443</c:v>
                </c:pt>
                <c:pt idx="1417">
                  <c:v>40444</c:v>
                </c:pt>
                <c:pt idx="1418">
                  <c:v>40445</c:v>
                </c:pt>
                <c:pt idx="1419">
                  <c:v>40446</c:v>
                </c:pt>
                <c:pt idx="1420">
                  <c:v>40447</c:v>
                </c:pt>
                <c:pt idx="1421">
                  <c:v>40448</c:v>
                </c:pt>
                <c:pt idx="1422">
                  <c:v>40449</c:v>
                </c:pt>
                <c:pt idx="1423">
                  <c:v>40450</c:v>
                </c:pt>
                <c:pt idx="1424">
                  <c:v>40451</c:v>
                </c:pt>
                <c:pt idx="1425">
                  <c:v>40452</c:v>
                </c:pt>
                <c:pt idx="1426">
                  <c:v>40453</c:v>
                </c:pt>
                <c:pt idx="1427">
                  <c:v>40454</c:v>
                </c:pt>
                <c:pt idx="1428">
                  <c:v>40455</c:v>
                </c:pt>
                <c:pt idx="1429">
                  <c:v>40456</c:v>
                </c:pt>
                <c:pt idx="1430">
                  <c:v>40457</c:v>
                </c:pt>
                <c:pt idx="1431">
                  <c:v>40458</c:v>
                </c:pt>
                <c:pt idx="1432">
                  <c:v>40459</c:v>
                </c:pt>
                <c:pt idx="1433">
                  <c:v>40460</c:v>
                </c:pt>
                <c:pt idx="1434">
                  <c:v>40461</c:v>
                </c:pt>
                <c:pt idx="1435">
                  <c:v>40462</c:v>
                </c:pt>
                <c:pt idx="1436">
                  <c:v>40463</c:v>
                </c:pt>
                <c:pt idx="1437">
                  <c:v>40464</c:v>
                </c:pt>
                <c:pt idx="1438">
                  <c:v>40465</c:v>
                </c:pt>
                <c:pt idx="1439">
                  <c:v>40466</c:v>
                </c:pt>
                <c:pt idx="1440">
                  <c:v>40467</c:v>
                </c:pt>
                <c:pt idx="1441">
                  <c:v>40468</c:v>
                </c:pt>
                <c:pt idx="1442">
                  <c:v>40469</c:v>
                </c:pt>
                <c:pt idx="1443">
                  <c:v>40470</c:v>
                </c:pt>
                <c:pt idx="1444">
                  <c:v>40471</c:v>
                </c:pt>
                <c:pt idx="1445">
                  <c:v>40472</c:v>
                </c:pt>
                <c:pt idx="1446">
                  <c:v>40473</c:v>
                </c:pt>
                <c:pt idx="1447">
                  <c:v>40474</c:v>
                </c:pt>
                <c:pt idx="1448">
                  <c:v>40475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1</c:v>
                </c:pt>
                <c:pt idx="1455">
                  <c:v>40482</c:v>
                </c:pt>
                <c:pt idx="1456">
                  <c:v>40483</c:v>
                </c:pt>
                <c:pt idx="1457">
                  <c:v>40484</c:v>
                </c:pt>
                <c:pt idx="1458">
                  <c:v>40485</c:v>
                </c:pt>
                <c:pt idx="1459">
                  <c:v>40486</c:v>
                </c:pt>
                <c:pt idx="1460">
                  <c:v>40487</c:v>
                </c:pt>
                <c:pt idx="1461">
                  <c:v>40488</c:v>
                </c:pt>
                <c:pt idx="1462">
                  <c:v>40489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5</c:v>
                </c:pt>
                <c:pt idx="1469">
                  <c:v>40496</c:v>
                </c:pt>
                <c:pt idx="1470">
                  <c:v>40497</c:v>
                </c:pt>
                <c:pt idx="1471">
                  <c:v>40498</c:v>
                </c:pt>
                <c:pt idx="1472">
                  <c:v>40499</c:v>
                </c:pt>
                <c:pt idx="1473">
                  <c:v>40500</c:v>
                </c:pt>
                <c:pt idx="1474">
                  <c:v>40501</c:v>
                </c:pt>
                <c:pt idx="1475">
                  <c:v>40502</c:v>
                </c:pt>
                <c:pt idx="1476">
                  <c:v>40503</c:v>
                </c:pt>
                <c:pt idx="1477">
                  <c:v>40504</c:v>
                </c:pt>
                <c:pt idx="1478">
                  <c:v>40505</c:v>
                </c:pt>
                <c:pt idx="1479">
                  <c:v>40506</c:v>
                </c:pt>
                <c:pt idx="1480">
                  <c:v>40507</c:v>
                </c:pt>
                <c:pt idx="1481">
                  <c:v>40508</c:v>
                </c:pt>
                <c:pt idx="1482">
                  <c:v>40509</c:v>
                </c:pt>
                <c:pt idx="1483">
                  <c:v>40510</c:v>
                </c:pt>
                <c:pt idx="1484">
                  <c:v>40511</c:v>
                </c:pt>
                <c:pt idx="1485">
                  <c:v>40512</c:v>
                </c:pt>
                <c:pt idx="1486">
                  <c:v>40513</c:v>
                </c:pt>
                <c:pt idx="1487">
                  <c:v>40514</c:v>
                </c:pt>
                <c:pt idx="1488">
                  <c:v>40515</c:v>
                </c:pt>
                <c:pt idx="1489">
                  <c:v>40516</c:v>
                </c:pt>
                <c:pt idx="1490">
                  <c:v>40517</c:v>
                </c:pt>
                <c:pt idx="1491">
                  <c:v>40518</c:v>
                </c:pt>
                <c:pt idx="1492">
                  <c:v>40519</c:v>
                </c:pt>
                <c:pt idx="1493">
                  <c:v>40520</c:v>
                </c:pt>
                <c:pt idx="1494">
                  <c:v>40521</c:v>
                </c:pt>
                <c:pt idx="1495">
                  <c:v>40522</c:v>
                </c:pt>
                <c:pt idx="1496">
                  <c:v>40523</c:v>
                </c:pt>
                <c:pt idx="1497">
                  <c:v>40524</c:v>
                </c:pt>
                <c:pt idx="1498">
                  <c:v>40525</c:v>
                </c:pt>
                <c:pt idx="1499">
                  <c:v>40526</c:v>
                </c:pt>
                <c:pt idx="1500">
                  <c:v>40527</c:v>
                </c:pt>
                <c:pt idx="1501">
                  <c:v>40528</c:v>
                </c:pt>
                <c:pt idx="1502">
                  <c:v>40529</c:v>
                </c:pt>
                <c:pt idx="1503">
                  <c:v>40530</c:v>
                </c:pt>
                <c:pt idx="1504">
                  <c:v>40531</c:v>
                </c:pt>
                <c:pt idx="1505">
                  <c:v>40532</c:v>
                </c:pt>
                <c:pt idx="1506">
                  <c:v>40533</c:v>
                </c:pt>
                <c:pt idx="1507">
                  <c:v>40534</c:v>
                </c:pt>
                <c:pt idx="1508">
                  <c:v>40535</c:v>
                </c:pt>
                <c:pt idx="1509">
                  <c:v>40536</c:v>
                </c:pt>
                <c:pt idx="1510">
                  <c:v>40537</c:v>
                </c:pt>
                <c:pt idx="1511">
                  <c:v>40538</c:v>
                </c:pt>
                <c:pt idx="1512">
                  <c:v>40539</c:v>
                </c:pt>
                <c:pt idx="1513">
                  <c:v>40540</c:v>
                </c:pt>
                <c:pt idx="1514">
                  <c:v>40541</c:v>
                </c:pt>
                <c:pt idx="1515">
                  <c:v>40542</c:v>
                </c:pt>
                <c:pt idx="1516">
                  <c:v>40543</c:v>
                </c:pt>
                <c:pt idx="1517">
                  <c:v>40544</c:v>
                </c:pt>
                <c:pt idx="1518">
                  <c:v>40545</c:v>
                </c:pt>
                <c:pt idx="1519">
                  <c:v>40546</c:v>
                </c:pt>
                <c:pt idx="1520">
                  <c:v>40547</c:v>
                </c:pt>
                <c:pt idx="1521">
                  <c:v>40548</c:v>
                </c:pt>
                <c:pt idx="1522">
                  <c:v>40549</c:v>
                </c:pt>
                <c:pt idx="1523">
                  <c:v>40550</c:v>
                </c:pt>
                <c:pt idx="1524">
                  <c:v>40551</c:v>
                </c:pt>
                <c:pt idx="1525">
                  <c:v>40552</c:v>
                </c:pt>
                <c:pt idx="1526">
                  <c:v>40553</c:v>
                </c:pt>
                <c:pt idx="1527">
                  <c:v>40554</c:v>
                </c:pt>
                <c:pt idx="1528">
                  <c:v>40555</c:v>
                </c:pt>
                <c:pt idx="1529">
                  <c:v>40556</c:v>
                </c:pt>
                <c:pt idx="1530">
                  <c:v>40557</c:v>
                </c:pt>
                <c:pt idx="1531">
                  <c:v>40558</c:v>
                </c:pt>
                <c:pt idx="1532">
                  <c:v>40559</c:v>
                </c:pt>
                <c:pt idx="1533">
                  <c:v>40560</c:v>
                </c:pt>
                <c:pt idx="1534">
                  <c:v>40561</c:v>
                </c:pt>
                <c:pt idx="1535">
                  <c:v>40562</c:v>
                </c:pt>
                <c:pt idx="1536">
                  <c:v>40563</c:v>
                </c:pt>
                <c:pt idx="1537">
                  <c:v>40564</c:v>
                </c:pt>
                <c:pt idx="1538">
                  <c:v>40565</c:v>
                </c:pt>
                <c:pt idx="1539">
                  <c:v>40566</c:v>
                </c:pt>
                <c:pt idx="1540">
                  <c:v>40567</c:v>
                </c:pt>
                <c:pt idx="1541">
                  <c:v>40568</c:v>
                </c:pt>
                <c:pt idx="1542">
                  <c:v>40569</c:v>
                </c:pt>
                <c:pt idx="1543">
                  <c:v>40570</c:v>
                </c:pt>
                <c:pt idx="1544">
                  <c:v>40571</c:v>
                </c:pt>
                <c:pt idx="1545">
                  <c:v>40572</c:v>
                </c:pt>
                <c:pt idx="1546">
                  <c:v>40573</c:v>
                </c:pt>
                <c:pt idx="1547">
                  <c:v>40574</c:v>
                </c:pt>
                <c:pt idx="1548">
                  <c:v>40575</c:v>
                </c:pt>
                <c:pt idx="1549">
                  <c:v>40576</c:v>
                </c:pt>
                <c:pt idx="1550">
                  <c:v>40577</c:v>
                </c:pt>
                <c:pt idx="1551">
                  <c:v>40578</c:v>
                </c:pt>
                <c:pt idx="1552">
                  <c:v>40579</c:v>
                </c:pt>
                <c:pt idx="1553">
                  <c:v>40580</c:v>
                </c:pt>
                <c:pt idx="1554">
                  <c:v>40581</c:v>
                </c:pt>
                <c:pt idx="1555">
                  <c:v>40582</c:v>
                </c:pt>
                <c:pt idx="1556">
                  <c:v>40583</c:v>
                </c:pt>
                <c:pt idx="1557">
                  <c:v>40584</c:v>
                </c:pt>
                <c:pt idx="1558">
                  <c:v>40585</c:v>
                </c:pt>
                <c:pt idx="1559">
                  <c:v>40586</c:v>
                </c:pt>
                <c:pt idx="1560">
                  <c:v>40587</c:v>
                </c:pt>
                <c:pt idx="1561">
                  <c:v>40588</c:v>
                </c:pt>
                <c:pt idx="1562">
                  <c:v>40589</c:v>
                </c:pt>
                <c:pt idx="1563">
                  <c:v>40590</c:v>
                </c:pt>
                <c:pt idx="1564">
                  <c:v>40591</c:v>
                </c:pt>
                <c:pt idx="1565">
                  <c:v>40592</c:v>
                </c:pt>
                <c:pt idx="1566">
                  <c:v>40593</c:v>
                </c:pt>
                <c:pt idx="1567">
                  <c:v>40594</c:v>
                </c:pt>
                <c:pt idx="1568">
                  <c:v>40595</c:v>
                </c:pt>
                <c:pt idx="1569">
                  <c:v>40596</c:v>
                </c:pt>
                <c:pt idx="1570">
                  <c:v>40597</c:v>
                </c:pt>
                <c:pt idx="1571">
                  <c:v>40598</c:v>
                </c:pt>
                <c:pt idx="1572">
                  <c:v>40599</c:v>
                </c:pt>
                <c:pt idx="1573">
                  <c:v>40600</c:v>
                </c:pt>
                <c:pt idx="1574">
                  <c:v>40601</c:v>
                </c:pt>
                <c:pt idx="1575">
                  <c:v>40602</c:v>
                </c:pt>
                <c:pt idx="1576">
                  <c:v>40603</c:v>
                </c:pt>
                <c:pt idx="1577">
                  <c:v>40604</c:v>
                </c:pt>
                <c:pt idx="1578">
                  <c:v>40605</c:v>
                </c:pt>
                <c:pt idx="1579">
                  <c:v>40606</c:v>
                </c:pt>
                <c:pt idx="1580">
                  <c:v>40607</c:v>
                </c:pt>
                <c:pt idx="1581">
                  <c:v>40608</c:v>
                </c:pt>
                <c:pt idx="1582">
                  <c:v>40609</c:v>
                </c:pt>
                <c:pt idx="1583">
                  <c:v>40610</c:v>
                </c:pt>
                <c:pt idx="1584">
                  <c:v>40611</c:v>
                </c:pt>
                <c:pt idx="1585">
                  <c:v>40612</c:v>
                </c:pt>
                <c:pt idx="1586">
                  <c:v>40613</c:v>
                </c:pt>
                <c:pt idx="1587">
                  <c:v>40614</c:v>
                </c:pt>
                <c:pt idx="1588">
                  <c:v>40615</c:v>
                </c:pt>
                <c:pt idx="1589">
                  <c:v>40616</c:v>
                </c:pt>
                <c:pt idx="1590">
                  <c:v>40617</c:v>
                </c:pt>
                <c:pt idx="1591">
                  <c:v>40618</c:v>
                </c:pt>
                <c:pt idx="1592">
                  <c:v>40619</c:v>
                </c:pt>
                <c:pt idx="1593">
                  <c:v>40620</c:v>
                </c:pt>
                <c:pt idx="1594">
                  <c:v>40621</c:v>
                </c:pt>
                <c:pt idx="1595">
                  <c:v>40622</c:v>
                </c:pt>
                <c:pt idx="1596">
                  <c:v>40623</c:v>
                </c:pt>
                <c:pt idx="1597">
                  <c:v>40624</c:v>
                </c:pt>
                <c:pt idx="1598">
                  <c:v>40625</c:v>
                </c:pt>
                <c:pt idx="1599">
                  <c:v>40626</c:v>
                </c:pt>
                <c:pt idx="1600">
                  <c:v>40627</c:v>
                </c:pt>
                <c:pt idx="1601">
                  <c:v>40628</c:v>
                </c:pt>
                <c:pt idx="1602">
                  <c:v>40629</c:v>
                </c:pt>
                <c:pt idx="1603">
                  <c:v>40630</c:v>
                </c:pt>
                <c:pt idx="1604">
                  <c:v>40631</c:v>
                </c:pt>
                <c:pt idx="1605">
                  <c:v>40632</c:v>
                </c:pt>
                <c:pt idx="1606">
                  <c:v>40633</c:v>
                </c:pt>
                <c:pt idx="1607">
                  <c:v>40634</c:v>
                </c:pt>
                <c:pt idx="1608">
                  <c:v>40635</c:v>
                </c:pt>
                <c:pt idx="1609">
                  <c:v>40636</c:v>
                </c:pt>
                <c:pt idx="1610">
                  <c:v>40637</c:v>
                </c:pt>
                <c:pt idx="1611">
                  <c:v>40638</c:v>
                </c:pt>
                <c:pt idx="1612">
                  <c:v>40639</c:v>
                </c:pt>
                <c:pt idx="1613">
                  <c:v>40640</c:v>
                </c:pt>
                <c:pt idx="1614">
                  <c:v>40641</c:v>
                </c:pt>
                <c:pt idx="1615">
                  <c:v>40642</c:v>
                </c:pt>
                <c:pt idx="1616">
                  <c:v>40643</c:v>
                </c:pt>
                <c:pt idx="1617">
                  <c:v>40644</c:v>
                </c:pt>
                <c:pt idx="1618">
                  <c:v>40645</c:v>
                </c:pt>
                <c:pt idx="1619">
                  <c:v>40646</c:v>
                </c:pt>
                <c:pt idx="1620">
                  <c:v>40647</c:v>
                </c:pt>
                <c:pt idx="1621">
                  <c:v>40648</c:v>
                </c:pt>
                <c:pt idx="1622">
                  <c:v>40649</c:v>
                </c:pt>
                <c:pt idx="1623">
                  <c:v>40650</c:v>
                </c:pt>
                <c:pt idx="1624">
                  <c:v>40651</c:v>
                </c:pt>
                <c:pt idx="1625">
                  <c:v>40652</c:v>
                </c:pt>
                <c:pt idx="1626">
                  <c:v>40653</c:v>
                </c:pt>
                <c:pt idx="1627">
                  <c:v>40654</c:v>
                </c:pt>
                <c:pt idx="1628">
                  <c:v>40655</c:v>
                </c:pt>
                <c:pt idx="1629">
                  <c:v>40656</c:v>
                </c:pt>
                <c:pt idx="1630">
                  <c:v>40657</c:v>
                </c:pt>
                <c:pt idx="1631">
                  <c:v>40658</c:v>
                </c:pt>
                <c:pt idx="1632">
                  <c:v>40659</c:v>
                </c:pt>
                <c:pt idx="1633">
                  <c:v>40660</c:v>
                </c:pt>
                <c:pt idx="1634">
                  <c:v>40661</c:v>
                </c:pt>
                <c:pt idx="1635">
                  <c:v>40662</c:v>
                </c:pt>
                <c:pt idx="1636">
                  <c:v>40663</c:v>
                </c:pt>
                <c:pt idx="1637">
                  <c:v>40664</c:v>
                </c:pt>
                <c:pt idx="1638">
                  <c:v>40665</c:v>
                </c:pt>
                <c:pt idx="1639">
                  <c:v>40666</c:v>
                </c:pt>
                <c:pt idx="1640">
                  <c:v>40667</c:v>
                </c:pt>
                <c:pt idx="1641">
                  <c:v>40668</c:v>
                </c:pt>
                <c:pt idx="1642">
                  <c:v>40669</c:v>
                </c:pt>
                <c:pt idx="1643">
                  <c:v>40670</c:v>
                </c:pt>
                <c:pt idx="1644">
                  <c:v>40671</c:v>
                </c:pt>
                <c:pt idx="1645">
                  <c:v>40672</c:v>
                </c:pt>
                <c:pt idx="1646">
                  <c:v>40673</c:v>
                </c:pt>
                <c:pt idx="1647">
                  <c:v>40674</c:v>
                </c:pt>
                <c:pt idx="1648">
                  <c:v>40675</c:v>
                </c:pt>
                <c:pt idx="1649">
                  <c:v>40676</c:v>
                </c:pt>
                <c:pt idx="1650">
                  <c:v>40677</c:v>
                </c:pt>
                <c:pt idx="1651">
                  <c:v>40678</c:v>
                </c:pt>
                <c:pt idx="1652">
                  <c:v>40679</c:v>
                </c:pt>
                <c:pt idx="1653">
                  <c:v>40680</c:v>
                </c:pt>
                <c:pt idx="1654">
                  <c:v>40681</c:v>
                </c:pt>
                <c:pt idx="1655">
                  <c:v>40682</c:v>
                </c:pt>
                <c:pt idx="1656">
                  <c:v>40683</c:v>
                </c:pt>
                <c:pt idx="1657">
                  <c:v>40684</c:v>
                </c:pt>
                <c:pt idx="1658">
                  <c:v>40685</c:v>
                </c:pt>
                <c:pt idx="1659">
                  <c:v>40686</c:v>
                </c:pt>
                <c:pt idx="1660">
                  <c:v>40687</c:v>
                </c:pt>
                <c:pt idx="1661">
                  <c:v>40688</c:v>
                </c:pt>
                <c:pt idx="1662">
                  <c:v>40689</c:v>
                </c:pt>
                <c:pt idx="1663">
                  <c:v>40690</c:v>
                </c:pt>
                <c:pt idx="1664">
                  <c:v>40691</c:v>
                </c:pt>
                <c:pt idx="1665">
                  <c:v>40692</c:v>
                </c:pt>
                <c:pt idx="1666">
                  <c:v>40693</c:v>
                </c:pt>
                <c:pt idx="1667">
                  <c:v>40694</c:v>
                </c:pt>
                <c:pt idx="1668">
                  <c:v>40695</c:v>
                </c:pt>
                <c:pt idx="1669">
                  <c:v>40696</c:v>
                </c:pt>
                <c:pt idx="1670">
                  <c:v>40697</c:v>
                </c:pt>
                <c:pt idx="1671">
                  <c:v>40698</c:v>
                </c:pt>
                <c:pt idx="1672">
                  <c:v>40699</c:v>
                </c:pt>
                <c:pt idx="1673">
                  <c:v>40700</c:v>
                </c:pt>
                <c:pt idx="1674">
                  <c:v>40701</c:v>
                </c:pt>
                <c:pt idx="1675">
                  <c:v>40702</c:v>
                </c:pt>
                <c:pt idx="1676">
                  <c:v>40703</c:v>
                </c:pt>
                <c:pt idx="1677">
                  <c:v>40704</c:v>
                </c:pt>
                <c:pt idx="1678">
                  <c:v>40705</c:v>
                </c:pt>
                <c:pt idx="1679">
                  <c:v>40706</c:v>
                </c:pt>
                <c:pt idx="1680">
                  <c:v>40707</c:v>
                </c:pt>
                <c:pt idx="1681">
                  <c:v>40708</c:v>
                </c:pt>
                <c:pt idx="1682">
                  <c:v>40709</c:v>
                </c:pt>
                <c:pt idx="1683">
                  <c:v>40710</c:v>
                </c:pt>
                <c:pt idx="1684">
                  <c:v>40711</c:v>
                </c:pt>
                <c:pt idx="1685">
                  <c:v>40712</c:v>
                </c:pt>
                <c:pt idx="1686">
                  <c:v>40713</c:v>
                </c:pt>
                <c:pt idx="1687">
                  <c:v>40714</c:v>
                </c:pt>
                <c:pt idx="1688">
                  <c:v>40715</c:v>
                </c:pt>
                <c:pt idx="1689">
                  <c:v>40716</c:v>
                </c:pt>
                <c:pt idx="1690">
                  <c:v>40717</c:v>
                </c:pt>
                <c:pt idx="1691">
                  <c:v>40718</c:v>
                </c:pt>
                <c:pt idx="1692">
                  <c:v>40719</c:v>
                </c:pt>
                <c:pt idx="1693">
                  <c:v>40720</c:v>
                </c:pt>
                <c:pt idx="1694">
                  <c:v>40721</c:v>
                </c:pt>
                <c:pt idx="1695">
                  <c:v>40722</c:v>
                </c:pt>
                <c:pt idx="1696">
                  <c:v>40723</c:v>
                </c:pt>
                <c:pt idx="1697">
                  <c:v>40724</c:v>
                </c:pt>
                <c:pt idx="1698">
                  <c:v>40725</c:v>
                </c:pt>
                <c:pt idx="1699">
                  <c:v>40726</c:v>
                </c:pt>
                <c:pt idx="1700">
                  <c:v>40727</c:v>
                </c:pt>
                <c:pt idx="1701">
                  <c:v>40728</c:v>
                </c:pt>
                <c:pt idx="1702">
                  <c:v>40729</c:v>
                </c:pt>
                <c:pt idx="1703">
                  <c:v>40730</c:v>
                </c:pt>
                <c:pt idx="1704">
                  <c:v>40731</c:v>
                </c:pt>
                <c:pt idx="1705">
                  <c:v>40732</c:v>
                </c:pt>
                <c:pt idx="1706">
                  <c:v>40733</c:v>
                </c:pt>
                <c:pt idx="1707">
                  <c:v>40734</c:v>
                </c:pt>
                <c:pt idx="1708">
                  <c:v>40735</c:v>
                </c:pt>
                <c:pt idx="1709">
                  <c:v>40736</c:v>
                </c:pt>
                <c:pt idx="1710">
                  <c:v>40737</c:v>
                </c:pt>
                <c:pt idx="1711">
                  <c:v>40738</c:v>
                </c:pt>
                <c:pt idx="1712">
                  <c:v>40739</c:v>
                </c:pt>
                <c:pt idx="1713">
                  <c:v>40740</c:v>
                </c:pt>
                <c:pt idx="1714">
                  <c:v>40741</c:v>
                </c:pt>
                <c:pt idx="1715">
                  <c:v>40742</c:v>
                </c:pt>
                <c:pt idx="1716">
                  <c:v>40743</c:v>
                </c:pt>
                <c:pt idx="1717">
                  <c:v>40744</c:v>
                </c:pt>
                <c:pt idx="1718">
                  <c:v>40745</c:v>
                </c:pt>
                <c:pt idx="1719">
                  <c:v>40746</c:v>
                </c:pt>
                <c:pt idx="1720">
                  <c:v>40747</c:v>
                </c:pt>
                <c:pt idx="1721">
                  <c:v>40748</c:v>
                </c:pt>
                <c:pt idx="1722">
                  <c:v>40749</c:v>
                </c:pt>
                <c:pt idx="1723">
                  <c:v>40750</c:v>
                </c:pt>
                <c:pt idx="1724">
                  <c:v>40751</c:v>
                </c:pt>
                <c:pt idx="1725">
                  <c:v>40752</c:v>
                </c:pt>
                <c:pt idx="1726">
                  <c:v>40753</c:v>
                </c:pt>
                <c:pt idx="1727">
                  <c:v>40754</c:v>
                </c:pt>
                <c:pt idx="1728">
                  <c:v>40755</c:v>
                </c:pt>
                <c:pt idx="1729">
                  <c:v>40756</c:v>
                </c:pt>
                <c:pt idx="1730">
                  <c:v>40757</c:v>
                </c:pt>
                <c:pt idx="1731">
                  <c:v>40758</c:v>
                </c:pt>
                <c:pt idx="1732">
                  <c:v>40759</c:v>
                </c:pt>
                <c:pt idx="1733">
                  <c:v>40760</c:v>
                </c:pt>
                <c:pt idx="1734">
                  <c:v>40761</c:v>
                </c:pt>
                <c:pt idx="1735">
                  <c:v>40762</c:v>
                </c:pt>
                <c:pt idx="1736">
                  <c:v>40763</c:v>
                </c:pt>
                <c:pt idx="1737">
                  <c:v>40764</c:v>
                </c:pt>
                <c:pt idx="1738">
                  <c:v>40765</c:v>
                </c:pt>
                <c:pt idx="1739">
                  <c:v>40766</c:v>
                </c:pt>
                <c:pt idx="1740">
                  <c:v>40767</c:v>
                </c:pt>
                <c:pt idx="1741">
                  <c:v>40768</c:v>
                </c:pt>
                <c:pt idx="1742">
                  <c:v>40769</c:v>
                </c:pt>
                <c:pt idx="1743">
                  <c:v>40770</c:v>
                </c:pt>
                <c:pt idx="1744">
                  <c:v>40771</c:v>
                </c:pt>
                <c:pt idx="1745">
                  <c:v>40772</c:v>
                </c:pt>
                <c:pt idx="1746">
                  <c:v>40773</c:v>
                </c:pt>
                <c:pt idx="1747">
                  <c:v>40774</c:v>
                </c:pt>
                <c:pt idx="1748">
                  <c:v>40775</c:v>
                </c:pt>
                <c:pt idx="1749">
                  <c:v>40776</c:v>
                </c:pt>
                <c:pt idx="1750">
                  <c:v>40777</c:v>
                </c:pt>
                <c:pt idx="1751">
                  <c:v>40778</c:v>
                </c:pt>
                <c:pt idx="1752">
                  <c:v>40779</c:v>
                </c:pt>
                <c:pt idx="1753">
                  <c:v>40780</c:v>
                </c:pt>
                <c:pt idx="1754">
                  <c:v>40781</c:v>
                </c:pt>
                <c:pt idx="1755">
                  <c:v>40782</c:v>
                </c:pt>
                <c:pt idx="1756">
                  <c:v>40783</c:v>
                </c:pt>
                <c:pt idx="1757">
                  <c:v>40784</c:v>
                </c:pt>
                <c:pt idx="1758">
                  <c:v>40785</c:v>
                </c:pt>
                <c:pt idx="1759">
                  <c:v>40786</c:v>
                </c:pt>
                <c:pt idx="1760">
                  <c:v>40787</c:v>
                </c:pt>
                <c:pt idx="1761">
                  <c:v>40788</c:v>
                </c:pt>
                <c:pt idx="1762">
                  <c:v>40789</c:v>
                </c:pt>
                <c:pt idx="1763">
                  <c:v>40790</c:v>
                </c:pt>
                <c:pt idx="1764">
                  <c:v>40791</c:v>
                </c:pt>
                <c:pt idx="1765">
                  <c:v>40792</c:v>
                </c:pt>
                <c:pt idx="1766">
                  <c:v>40793</c:v>
                </c:pt>
                <c:pt idx="1767">
                  <c:v>40794</c:v>
                </c:pt>
                <c:pt idx="1768">
                  <c:v>40795</c:v>
                </c:pt>
                <c:pt idx="1769">
                  <c:v>40796</c:v>
                </c:pt>
                <c:pt idx="1770">
                  <c:v>40797</c:v>
                </c:pt>
                <c:pt idx="1771">
                  <c:v>40798</c:v>
                </c:pt>
                <c:pt idx="1772">
                  <c:v>40799</c:v>
                </c:pt>
                <c:pt idx="1773">
                  <c:v>40800</c:v>
                </c:pt>
                <c:pt idx="1774">
                  <c:v>40801</c:v>
                </c:pt>
                <c:pt idx="1775">
                  <c:v>40802</c:v>
                </c:pt>
                <c:pt idx="1776">
                  <c:v>40803</c:v>
                </c:pt>
                <c:pt idx="1777">
                  <c:v>40804</c:v>
                </c:pt>
                <c:pt idx="1778">
                  <c:v>40805</c:v>
                </c:pt>
                <c:pt idx="1779">
                  <c:v>40806</c:v>
                </c:pt>
                <c:pt idx="1780">
                  <c:v>40807</c:v>
                </c:pt>
                <c:pt idx="1781">
                  <c:v>40808</c:v>
                </c:pt>
                <c:pt idx="1782">
                  <c:v>40809</c:v>
                </c:pt>
                <c:pt idx="1783">
                  <c:v>40810</c:v>
                </c:pt>
                <c:pt idx="1784">
                  <c:v>40811</c:v>
                </c:pt>
                <c:pt idx="1785">
                  <c:v>40812</c:v>
                </c:pt>
                <c:pt idx="1786">
                  <c:v>40813</c:v>
                </c:pt>
                <c:pt idx="1787">
                  <c:v>40814</c:v>
                </c:pt>
                <c:pt idx="1788">
                  <c:v>40815</c:v>
                </c:pt>
                <c:pt idx="1789">
                  <c:v>40816</c:v>
                </c:pt>
                <c:pt idx="1790">
                  <c:v>40817</c:v>
                </c:pt>
                <c:pt idx="1791">
                  <c:v>40818</c:v>
                </c:pt>
                <c:pt idx="1792">
                  <c:v>40819</c:v>
                </c:pt>
                <c:pt idx="1793">
                  <c:v>40820</c:v>
                </c:pt>
                <c:pt idx="1794">
                  <c:v>40821</c:v>
                </c:pt>
                <c:pt idx="1795">
                  <c:v>40822</c:v>
                </c:pt>
                <c:pt idx="1796">
                  <c:v>40823</c:v>
                </c:pt>
                <c:pt idx="1797">
                  <c:v>40824</c:v>
                </c:pt>
                <c:pt idx="1798">
                  <c:v>40825</c:v>
                </c:pt>
                <c:pt idx="1799">
                  <c:v>40826</c:v>
                </c:pt>
                <c:pt idx="1800">
                  <c:v>40827</c:v>
                </c:pt>
                <c:pt idx="1801">
                  <c:v>40828</c:v>
                </c:pt>
                <c:pt idx="1802">
                  <c:v>40829</c:v>
                </c:pt>
                <c:pt idx="1803">
                  <c:v>40830</c:v>
                </c:pt>
                <c:pt idx="1804">
                  <c:v>40831</c:v>
                </c:pt>
                <c:pt idx="1805">
                  <c:v>40832</c:v>
                </c:pt>
                <c:pt idx="1806">
                  <c:v>40833</c:v>
                </c:pt>
                <c:pt idx="1807">
                  <c:v>40834</c:v>
                </c:pt>
                <c:pt idx="1808">
                  <c:v>40835</c:v>
                </c:pt>
                <c:pt idx="1809">
                  <c:v>40836</c:v>
                </c:pt>
                <c:pt idx="1810">
                  <c:v>40837</c:v>
                </c:pt>
                <c:pt idx="1811">
                  <c:v>40838</c:v>
                </c:pt>
                <c:pt idx="1812">
                  <c:v>40839</c:v>
                </c:pt>
                <c:pt idx="1813">
                  <c:v>40840</c:v>
                </c:pt>
                <c:pt idx="1814">
                  <c:v>40841</c:v>
                </c:pt>
                <c:pt idx="1815">
                  <c:v>40842</c:v>
                </c:pt>
                <c:pt idx="1816">
                  <c:v>40843</c:v>
                </c:pt>
                <c:pt idx="1817">
                  <c:v>40844</c:v>
                </c:pt>
                <c:pt idx="1818">
                  <c:v>40845</c:v>
                </c:pt>
                <c:pt idx="1819">
                  <c:v>40846</c:v>
                </c:pt>
                <c:pt idx="1820">
                  <c:v>40847</c:v>
                </c:pt>
                <c:pt idx="1821">
                  <c:v>40848</c:v>
                </c:pt>
                <c:pt idx="1822">
                  <c:v>40849</c:v>
                </c:pt>
                <c:pt idx="1823">
                  <c:v>40850</c:v>
                </c:pt>
                <c:pt idx="1824">
                  <c:v>40851</c:v>
                </c:pt>
                <c:pt idx="1825">
                  <c:v>40852</c:v>
                </c:pt>
                <c:pt idx="1826">
                  <c:v>40853</c:v>
                </c:pt>
                <c:pt idx="1827">
                  <c:v>40854</c:v>
                </c:pt>
                <c:pt idx="1828">
                  <c:v>40855</c:v>
                </c:pt>
                <c:pt idx="1829">
                  <c:v>40856</c:v>
                </c:pt>
                <c:pt idx="1830">
                  <c:v>40857</c:v>
                </c:pt>
                <c:pt idx="1831">
                  <c:v>40858</c:v>
                </c:pt>
                <c:pt idx="1832">
                  <c:v>40859</c:v>
                </c:pt>
                <c:pt idx="1833">
                  <c:v>40860</c:v>
                </c:pt>
                <c:pt idx="1834">
                  <c:v>40861</c:v>
                </c:pt>
                <c:pt idx="1835">
                  <c:v>40862</c:v>
                </c:pt>
                <c:pt idx="1836">
                  <c:v>40863</c:v>
                </c:pt>
                <c:pt idx="1837">
                  <c:v>40864</c:v>
                </c:pt>
                <c:pt idx="1838">
                  <c:v>40865</c:v>
                </c:pt>
                <c:pt idx="1839">
                  <c:v>40866</c:v>
                </c:pt>
                <c:pt idx="1840">
                  <c:v>40867</c:v>
                </c:pt>
                <c:pt idx="1841">
                  <c:v>40868</c:v>
                </c:pt>
                <c:pt idx="1842">
                  <c:v>40869</c:v>
                </c:pt>
                <c:pt idx="1843">
                  <c:v>40870</c:v>
                </c:pt>
                <c:pt idx="1844">
                  <c:v>40871</c:v>
                </c:pt>
                <c:pt idx="1845">
                  <c:v>40872</c:v>
                </c:pt>
                <c:pt idx="1846">
                  <c:v>40873</c:v>
                </c:pt>
                <c:pt idx="1847">
                  <c:v>40874</c:v>
                </c:pt>
                <c:pt idx="1848">
                  <c:v>40875</c:v>
                </c:pt>
                <c:pt idx="1849">
                  <c:v>40876</c:v>
                </c:pt>
                <c:pt idx="1850">
                  <c:v>40877</c:v>
                </c:pt>
                <c:pt idx="1851">
                  <c:v>40878</c:v>
                </c:pt>
                <c:pt idx="1852">
                  <c:v>40879</c:v>
                </c:pt>
                <c:pt idx="1853">
                  <c:v>40880</c:v>
                </c:pt>
                <c:pt idx="1854">
                  <c:v>40881</c:v>
                </c:pt>
                <c:pt idx="1855">
                  <c:v>40882</c:v>
                </c:pt>
                <c:pt idx="1856">
                  <c:v>40883</c:v>
                </c:pt>
                <c:pt idx="1857">
                  <c:v>40884</c:v>
                </c:pt>
                <c:pt idx="1858">
                  <c:v>40885</c:v>
                </c:pt>
                <c:pt idx="1859">
                  <c:v>40886</c:v>
                </c:pt>
                <c:pt idx="1860">
                  <c:v>40887</c:v>
                </c:pt>
                <c:pt idx="1861">
                  <c:v>40888</c:v>
                </c:pt>
                <c:pt idx="1862">
                  <c:v>40889</c:v>
                </c:pt>
                <c:pt idx="1863">
                  <c:v>40890</c:v>
                </c:pt>
                <c:pt idx="1864">
                  <c:v>40891</c:v>
                </c:pt>
                <c:pt idx="1865">
                  <c:v>40892</c:v>
                </c:pt>
                <c:pt idx="1866">
                  <c:v>40893</c:v>
                </c:pt>
                <c:pt idx="1867">
                  <c:v>40894</c:v>
                </c:pt>
                <c:pt idx="1868">
                  <c:v>40895</c:v>
                </c:pt>
                <c:pt idx="1869">
                  <c:v>40896</c:v>
                </c:pt>
                <c:pt idx="1870">
                  <c:v>40897</c:v>
                </c:pt>
                <c:pt idx="1871">
                  <c:v>40898</c:v>
                </c:pt>
                <c:pt idx="1872">
                  <c:v>40899</c:v>
                </c:pt>
                <c:pt idx="1873">
                  <c:v>40900</c:v>
                </c:pt>
                <c:pt idx="1874">
                  <c:v>40901</c:v>
                </c:pt>
                <c:pt idx="1875">
                  <c:v>40902</c:v>
                </c:pt>
                <c:pt idx="1876">
                  <c:v>40903</c:v>
                </c:pt>
                <c:pt idx="1877">
                  <c:v>40904</c:v>
                </c:pt>
                <c:pt idx="1878">
                  <c:v>40905</c:v>
                </c:pt>
                <c:pt idx="1879">
                  <c:v>40906</c:v>
                </c:pt>
                <c:pt idx="1880">
                  <c:v>40907</c:v>
                </c:pt>
                <c:pt idx="1881">
                  <c:v>40908</c:v>
                </c:pt>
                <c:pt idx="1882">
                  <c:v>40909</c:v>
                </c:pt>
                <c:pt idx="1883">
                  <c:v>40910</c:v>
                </c:pt>
                <c:pt idx="1884">
                  <c:v>40911</c:v>
                </c:pt>
                <c:pt idx="1885">
                  <c:v>40912</c:v>
                </c:pt>
                <c:pt idx="1886">
                  <c:v>40913</c:v>
                </c:pt>
                <c:pt idx="1887">
                  <c:v>40914</c:v>
                </c:pt>
                <c:pt idx="1888">
                  <c:v>40915</c:v>
                </c:pt>
                <c:pt idx="1889">
                  <c:v>40916</c:v>
                </c:pt>
                <c:pt idx="1890">
                  <c:v>40917</c:v>
                </c:pt>
                <c:pt idx="1891">
                  <c:v>40918</c:v>
                </c:pt>
                <c:pt idx="1892">
                  <c:v>40919</c:v>
                </c:pt>
                <c:pt idx="1893">
                  <c:v>40920</c:v>
                </c:pt>
                <c:pt idx="1894">
                  <c:v>40921</c:v>
                </c:pt>
                <c:pt idx="1895">
                  <c:v>40922</c:v>
                </c:pt>
                <c:pt idx="1896">
                  <c:v>40923</c:v>
                </c:pt>
                <c:pt idx="1897">
                  <c:v>40924</c:v>
                </c:pt>
                <c:pt idx="1898">
                  <c:v>40925</c:v>
                </c:pt>
                <c:pt idx="1899">
                  <c:v>40926</c:v>
                </c:pt>
                <c:pt idx="1900">
                  <c:v>40927</c:v>
                </c:pt>
                <c:pt idx="1901">
                  <c:v>40928</c:v>
                </c:pt>
                <c:pt idx="1902">
                  <c:v>40929</c:v>
                </c:pt>
                <c:pt idx="1903">
                  <c:v>40930</c:v>
                </c:pt>
                <c:pt idx="1904">
                  <c:v>40931</c:v>
                </c:pt>
                <c:pt idx="1905">
                  <c:v>40932</c:v>
                </c:pt>
                <c:pt idx="1906">
                  <c:v>40933</c:v>
                </c:pt>
                <c:pt idx="1907">
                  <c:v>40934</c:v>
                </c:pt>
                <c:pt idx="1908">
                  <c:v>40935</c:v>
                </c:pt>
                <c:pt idx="1909">
                  <c:v>40936</c:v>
                </c:pt>
                <c:pt idx="1910">
                  <c:v>40937</c:v>
                </c:pt>
                <c:pt idx="1911">
                  <c:v>40938</c:v>
                </c:pt>
                <c:pt idx="1912">
                  <c:v>40939</c:v>
                </c:pt>
                <c:pt idx="1913">
                  <c:v>40940</c:v>
                </c:pt>
                <c:pt idx="1914">
                  <c:v>40941</c:v>
                </c:pt>
                <c:pt idx="1915">
                  <c:v>40942</c:v>
                </c:pt>
                <c:pt idx="1916">
                  <c:v>40943</c:v>
                </c:pt>
                <c:pt idx="1917">
                  <c:v>40944</c:v>
                </c:pt>
                <c:pt idx="1918">
                  <c:v>40945</c:v>
                </c:pt>
                <c:pt idx="1919">
                  <c:v>40946</c:v>
                </c:pt>
                <c:pt idx="1920">
                  <c:v>40947</c:v>
                </c:pt>
                <c:pt idx="1921">
                  <c:v>40948</c:v>
                </c:pt>
                <c:pt idx="1922">
                  <c:v>40949</c:v>
                </c:pt>
                <c:pt idx="1923">
                  <c:v>40950</c:v>
                </c:pt>
                <c:pt idx="1924">
                  <c:v>40951</c:v>
                </c:pt>
                <c:pt idx="1925">
                  <c:v>40952</c:v>
                </c:pt>
                <c:pt idx="1926">
                  <c:v>40953</c:v>
                </c:pt>
                <c:pt idx="1927">
                  <c:v>40954</c:v>
                </c:pt>
                <c:pt idx="1928">
                  <c:v>40955</c:v>
                </c:pt>
                <c:pt idx="1929">
                  <c:v>40956</c:v>
                </c:pt>
                <c:pt idx="1930">
                  <c:v>40957</c:v>
                </c:pt>
                <c:pt idx="1931">
                  <c:v>40958</c:v>
                </c:pt>
                <c:pt idx="1932">
                  <c:v>40959</c:v>
                </c:pt>
                <c:pt idx="1933">
                  <c:v>40960</c:v>
                </c:pt>
                <c:pt idx="1934">
                  <c:v>40961</c:v>
                </c:pt>
                <c:pt idx="1935">
                  <c:v>40962</c:v>
                </c:pt>
                <c:pt idx="1936">
                  <c:v>40963</c:v>
                </c:pt>
                <c:pt idx="1937">
                  <c:v>40964</c:v>
                </c:pt>
                <c:pt idx="1938">
                  <c:v>40965</c:v>
                </c:pt>
                <c:pt idx="1939">
                  <c:v>40966</c:v>
                </c:pt>
                <c:pt idx="1940">
                  <c:v>40967</c:v>
                </c:pt>
                <c:pt idx="1941">
                  <c:v>40968</c:v>
                </c:pt>
                <c:pt idx="1942">
                  <c:v>40969</c:v>
                </c:pt>
                <c:pt idx="1943">
                  <c:v>40970</c:v>
                </c:pt>
                <c:pt idx="1944">
                  <c:v>40971</c:v>
                </c:pt>
                <c:pt idx="1945">
                  <c:v>40972</c:v>
                </c:pt>
                <c:pt idx="1946">
                  <c:v>40973</c:v>
                </c:pt>
                <c:pt idx="1947">
                  <c:v>40974</c:v>
                </c:pt>
                <c:pt idx="1948">
                  <c:v>40975</c:v>
                </c:pt>
                <c:pt idx="1949">
                  <c:v>40976</c:v>
                </c:pt>
                <c:pt idx="1950">
                  <c:v>40977</c:v>
                </c:pt>
                <c:pt idx="1951">
                  <c:v>40978</c:v>
                </c:pt>
                <c:pt idx="1952">
                  <c:v>40979</c:v>
                </c:pt>
                <c:pt idx="1953">
                  <c:v>40980</c:v>
                </c:pt>
                <c:pt idx="1954">
                  <c:v>40981</c:v>
                </c:pt>
                <c:pt idx="1955">
                  <c:v>40982</c:v>
                </c:pt>
                <c:pt idx="1956">
                  <c:v>40983</c:v>
                </c:pt>
                <c:pt idx="1957">
                  <c:v>40984</c:v>
                </c:pt>
                <c:pt idx="1958">
                  <c:v>40985</c:v>
                </c:pt>
                <c:pt idx="1959">
                  <c:v>40986</c:v>
                </c:pt>
                <c:pt idx="1960">
                  <c:v>40987</c:v>
                </c:pt>
                <c:pt idx="1961">
                  <c:v>40988</c:v>
                </c:pt>
                <c:pt idx="1962">
                  <c:v>40989</c:v>
                </c:pt>
                <c:pt idx="1963">
                  <c:v>40990</c:v>
                </c:pt>
                <c:pt idx="1964">
                  <c:v>40991</c:v>
                </c:pt>
                <c:pt idx="1965">
                  <c:v>40992</c:v>
                </c:pt>
                <c:pt idx="1966">
                  <c:v>40993</c:v>
                </c:pt>
                <c:pt idx="1967">
                  <c:v>40994</c:v>
                </c:pt>
                <c:pt idx="1968">
                  <c:v>40995</c:v>
                </c:pt>
                <c:pt idx="1969">
                  <c:v>40996</c:v>
                </c:pt>
                <c:pt idx="1970">
                  <c:v>40997</c:v>
                </c:pt>
                <c:pt idx="1971">
                  <c:v>40998</c:v>
                </c:pt>
                <c:pt idx="1972">
                  <c:v>40999</c:v>
                </c:pt>
                <c:pt idx="1973">
                  <c:v>41000</c:v>
                </c:pt>
                <c:pt idx="1974">
                  <c:v>41001</c:v>
                </c:pt>
                <c:pt idx="1975">
                  <c:v>41002</c:v>
                </c:pt>
                <c:pt idx="1976">
                  <c:v>41003</c:v>
                </c:pt>
                <c:pt idx="1977">
                  <c:v>41004</c:v>
                </c:pt>
                <c:pt idx="1978">
                  <c:v>41005</c:v>
                </c:pt>
                <c:pt idx="1979">
                  <c:v>41006</c:v>
                </c:pt>
                <c:pt idx="1980">
                  <c:v>41007</c:v>
                </c:pt>
                <c:pt idx="1981">
                  <c:v>41008</c:v>
                </c:pt>
                <c:pt idx="1982">
                  <c:v>41009</c:v>
                </c:pt>
                <c:pt idx="1983">
                  <c:v>41010</c:v>
                </c:pt>
                <c:pt idx="1984">
                  <c:v>41011</c:v>
                </c:pt>
                <c:pt idx="1985">
                  <c:v>41012</c:v>
                </c:pt>
                <c:pt idx="1986">
                  <c:v>41013</c:v>
                </c:pt>
                <c:pt idx="1987">
                  <c:v>41014</c:v>
                </c:pt>
                <c:pt idx="1988">
                  <c:v>41015</c:v>
                </c:pt>
                <c:pt idx="1989">
                  <c:v>41016</c:v>
                </c:pt>
                <c:pt idx="1990">
                  <c:v>41017</c:v>
                </c:pt>
                <c:pt idx="1991">
                  <c:v>41018</c:v>
                </c:pt>
                <c:pt idx="1992">
                  <c:v>41019</c:v>
                </c:pt>
                <c:pt idx="1993">
                  <c:v>41020</c:v>
                </c:pt>
                <c:pt idx="1994">
                  <c:v>41021</c:v>
                </c:pt>
                <c:pt idx="1995">
                  <c:v>41022</c:v>
                </c:pt>
                <c:pt idx="1996">
                  <c:v>41023</c:v>
                </c:pt>
                <c:pt idx="1997">
                  <c:v>41024</c:v>
                </c:pt>
                <c:pt idx="1998">
                  <c:v>41025</c:v>
                </c:pt>
                <c:pt idx="1999">
                  <c:v>41026</c:v>
                </c:pt>
                <c:pt idx="2000">
                  <c:v>41027</c:v>
                </c:pt>
                <c:pt idx="2001">
                  <c:v>41028</c:v>
                </c:pt>
                <c:pt idx="2002">
                  <c:v>41029</c:v>
                </c:pt>
                <c:pt idx="2003">
                  <c:v>41030</c:v>
                </c:pt>
                <c:pt idx="2004">
                  <c:v>41031</c:v>
                </c:pt>
                <c:pt idx="2005">
                  <c:v>41032</c:v>
                </c:pt>
                <c:pt idx="2006">
                  <c:v>41033</c:v>
                </c:pt>
                <c:pt idx="2007">
                  <c:v>41034</c:v>
                </c:pt>
                <c:pt idx="2008">
                  <c:v>41035</c:v>
                </c:pt>
                <c:pt idx="2009">
                  <c:v>41036</c:v>
                </c:pt>
                <c:pt idx="2010">
                  <c:v>41037</c:v>
                </c:pt>
                <c:pt idx="2011">
                  <c:v>41038</c:v>
                </c:pt>
                <c:pt idx="2012">
                  <c:v>41039</c:v>
                </c:pt>
                <c:pt idx="2013">
                  <c:v>41040</c:v>
                </c:pt>
                <c:pt idx="2014">
                  <c:v>41041</c:v>
                </c:pt>
                <c:pt idx="2015">
                  <c:v>41042</c:v>
                </c:pt>
                <c:pt idx="2016">
                  <c:v>41043</c:v>
                </c:pt>
                <c:pt idx="2017">
                  <c:v>41044</c:v>
                </c:pt>
                <c:pt idx="2018">
                  <c:v>41045</c:v>
                </c:pt>
                <c:pt idx="2019">
                  <c:v>41046</c:v>
                </c:pt>
                <c:pt idx="2020">
                  <c:v>41047</c:v>
                </c:pt>
                <c:pt idx="2021">
                  <c:v>41048</c:v>
                </c:pt>
                <c:pt idx="2022">
                  <c:v>41049</c:v>
                </c:pt>
                <c:pt idx="2023">
                  <c:v>41050</c:v>
                </c:pt>
                <c:pt idx="2024">
                  <c:v>41051</c:v>
                </c:pt>
                <c:pt idx="2025">
                  <c:v>41052</c:v>
                </c:pt>
                <c:pt idx="2026">
                  <c:v>41053</c:v>
                </c:pt>
                <c:pt idx="2027">
                  <c:v>41054</c:v>
                </c:pt>
                <c:pt idx="2028">
                  <c:v>41055</c:v>
                </c:pt>
                <c:pt idx="2029">
                  <c:v>41056</c:v>
                </c:pt>
                <c:pt idx="2030">
                  <c:v>41057</c:v>
                </c:pt>
                <c:pt idx="2031">
                  <c:v>41058</c:v>
                </c:pt>
                <c:pt idx="2032">
                  <c:v>41059</c:v>
                </c:pt>
                <c:pt idx="2033">
                  <c:v>41060</c:v>
                </c:pt>
                <c:pt idx="2034">
                  <c:v>41061</c:v>
                </c:pt>
                <c:pt idx="2035">
                  <c:v>41062</c:v>
                </c:pt>
                <c:pt idx="2036">
                  <c:v>41063</c:v>
                </c:pt>
                <c:pt idx="2037">
                  <c:v>41064</c:v>
                </c:pt>
                <c:pt idx="2038">
                  <c:v>41065</c:v>
                </c:pt>
                <c:pt idx="2039">
                  <c:v>41066</c:v>
                </c:pt>
                <c:pt idx="2040">
                  <c:v>41067</c:v>
                </c:pt>
                <c:pt idx="2041">
                  <c:v>41068</c:v>
                </c:pt>
                <c:pt idx="2042">
                  <c:v>41069</c:v>
                </c:pt>
                <c:pt idx="2043">
                  <c:v>41070</c:v>
                </c:pt>
                <c:pt idx="2044">
                  <c:v>41071</c:v>
                </c:pt>
                <c:pt idx="2045">
                  <c:v>41072</c:v>
                </c:pt>
                <c:pt idx="2046">
                  <c:v>41073</c:v>
                </c:pt>
                <c:pt idx="2047">
                  <c:v>41074</c:v>
                </c:pt>
                <c:pt idx="2048">
                  <c:v>41075</c:v>
                </c:pt>
                <c:pt idx="2049">
                  <c:v>41076</c:v>
                </c:pt>
                <c:pt idx="2050">
                  <c:v>41077</c:v>
                </c:pt>
                <c:pt idx="2051">
                  <c:v>41078</c:v>
                </c:pt>
                <c:pt idx="2052">
                  <c:v>41079</c:v>
                </c:pt>
                <c:pt idx="2053">
                  <c:v>41080</c:v>
                </c:pt>
                <c:pt idx="2054">
                  <c:v>41081</c:v>
                </c:pt>
                <c:pt idx="2055">
                  <c:v>41082</c:v>
                </c:pt>
                <c:pt idx="2056">
                  <c:v>41083</c:v>
                </c:pt>
                <c:pt idx="2057">
                  <c:v>41084</c:v>
                </c:pt>
                <c:pt idx="2058">
                  <c:v>41085</c:v>
                </c:pt>
                <c:pt idx="2059">
                  <c:v>41086</c:v>
                </c:pt>
                <c:pt idx="2060">
                  <c:v>41087</c:v>
                </c:pt>
                <c:pt idx="2061">
                  <c:v>41088</c:v>
                </c:pt>
                <c:pt idx="2062">
                  <c:v>41089</c:v>
                </c:pt>
                <c:pt idx="2063">
                  <c:v>41090</c:v>
                </c:pt>
                <c:pt idx="2064">
                  <c:v>41091</c:v>
                </c:pt>
                <c:pt idx="2065">
                  <c:v>41092</c:v>
                </c:pt>
                <c:pt idx="2066">
                  <c:v>41093</c:v>
                </c:pt>
                <c:pt idx="2067">
                  <c:v>41094</c:v>
                </c:pt>
                <c:pt idx="2068">
                  <c:v>41095</c:v>
                </c:pt>
                <c:pt idx="2069">
                  <c:v>41096</c:v>
                </c:pt>
                <c:pt idx="2070">
                  <c:v>41097</c:v>
                </c:pt>
                <c:pt idx="2071">
                  <c:v>41098</c:v>
                </c:pt>
                <c:pt idx="2072">
                  <c:v>41099</c:v>
                </c:pt>
                <c:pt idx="2073">
                  <c:v>41100</c:v>
                </c:pt>
                <c:pt idx="2074">
                  <c:v>41101</c:v>
                </c:pt>
                <c:pt idx="2075">
                  <c:v>41102</c:v>
                </c:pt>
                <c:pt idx="2076">
                  <c:v>41103</c:v>
                </c:pt>
                <c:pt idx="2077">
                  <c:v>41104</c:v>
                </c:pt>
                <c:pt idx="2078">
                  <c:v>41105</c:v>
                </c:pt>
                <c:pt idx="2079">
                  <c:v>41106</c:v>
                </c:pt>
                <c:pt idx="2080">
                  <c:v>41107</c:v>
                </c:pt>
                <c:pt idx="2081">
                  <c:v>41108</c:v>
                </c:pt>
                <c:pt idx="2082">
                  <c:v>41109</c:v>
                </c:pt>
                <c:pt idx="2083">
                  <c:v>41110</c:v>
                </c:pt>
                <c:pt idx="2084">
                  <c:v>41111</c:v>
                </c:pt>
                <c:pt idx="2085">
                  <c:v>41112</c:v>
                </c:pt>
                <c:pt idx="2086">
                  <c:v>41113</c:v>
                </c:pt>
                <c:pt idx="2087">
                  <c:v>41114</c:v>
                </c:pt>
                <c:pt idx="2088">
                  <c:v>41115</c:v>
                </c:pt>
                <c:pt idx="2089">
                  <c:v>41116</c:v>
                </c:pt>
                <c:pt idx="2090">
                  <c:v>41117</c:v>
                </c:pt>
                <c:pt idx="2091">
                  <c:v>41118</c:v>
                </c:pt>
                <c:pt idx="2092">
                  <c:v>41119</c:v>
                </c:pt>
                <c:pt idx="2093">
                  <c:v>41120</c:v>
                </c:pt>
                <c:pt idx="2094">
                  <c:v>41121</c:v>
                </c:pt>
                <c:pt idx="2095">
                  <c:v>41122</c:v>
                </c:pt>
                <c:pt idx="2096">
                  <c:v>41123</c:v>
                </c:pt>
                <c:pt idx="2097">
                  <c:v>41124</c:v>
                </c:pt>
                <c:pt idx="2098">
                  <c:v>41125</c:v>
                </c:pt>
                <c:pt idx="2099">
                  <c:v>41126</c:v>
                </c:pt>
                <c:pt idx="2100">
                  <c:v>41127</c:v>
                </c:pt>
                <c:pt idx="2101">
                  <c:v>41128</c:v>
                </c:pt>
                <c:pt idx="2102">
                  <c:v>41129</c:v>
                </c:pt>
                <c:pt idx="2103">
                  <c:v>41130</c:v>
                </c:pt>
                <c:pt idx="2104">
                  <c:v>41131</c:v>
                </c:pt>
                <c:pt idx="2105">
                  <c:v>41132</c:v>
                </c:pt>
                <c:pt idx="2106">
                  <c:v>41133</c:v>
                </c:pt>
                <c:pt idx="2107">
                  <c:v>41134</c:v>
                </c:pt>
                <c:pt idx="2108">
                  <c:v>41135</c:v>
                </c:pt>
                <c:pt idx="2109">
                  <c:v>41136</c:v>
                </c:pt>
                <c:pt idx="2110">
                  <c:v>41137</c:v>
                </c:pt>
                <c:pt idx="2111">
                  <c:v>41138</c:v>
                </c:pt>
                <c:pt idx="2112">
                  <c:v>41139</c:v>
                </c:pt>
                <c:pt idx="2113">
                  <c:v>41140</c:v>
                </c:pt>
                <c:pt idx="2114">
                  <c:v>41141</c:v>
                </c:pt>
                <c:pt idx="2115">
                  <c:v>41142</c:v>
                </c:pt>
                <c:pt idx="2116">
                  <c:v>41143</c:v>
                </c:pt>
                <c:pt idx="2117">
                  <c:v>41144</c:v>
                </c:pt>
                <c:pt idx="2118">
                  <c:v>41145</c:v>
                </c:pt>
                <c:pt idx="2119">
                  <c:v>41146</c:v>
                </c:pt>
                <c:pt idx="2120">
                  <c:v>41147</c:v>
                </c:pt>
                <c:pt idx="2121">
                  <c:v>41148</c:v>
                </c:pt>
                <c:pt idx="2122">
                  <c:v>41149</c:v>
                </c:pt>
                <c:pt idx="2123">
                  <c:v>41150</c:v>
                </c:pt>
                <c:pt idx="2124">
                  <c:v>41151</c:v>
                </c:pt>
                <c:pt idx="2125">
                  <c:v>41152</c:v>
                </c:pt>
                <c:pt idx="2126">
                  <c:v>41153</c:v>
                </c:pt>
                <c:pt idx="2127">
                  <c:v>41154</c:v>
                </c:pt>
                <c:pt idx="2128">
                  <c:v>41155</c:v>
                </c:pt>
                <c:pt idx="2129">
                  <c:v>41156</c:v>
                </c:pt>
                <c:pt idx="2130">
                  <c:v>41157</c:v>
                </c:pt>
                <c:pt idx="2131">
                  <c:v>41158</c:v>
                </c:pt>
                <c:pt idx="2132">
                  <c:v>41159</c:v>
                </c:pt>
                <c:pt idx="2133">
                  <c:v>41160</c:v>
                </c:pt>
                <c:pt idx="2134">
                  <c:v>41161</c:v>
                </c:pt>
                <c:pt idx="2135">
                  <c:v>41162</c:v>
                </c:pt>
                <c:pt idx="2136">
                  <c:v>41163</c:v>
                </c:pt>
                <c:pt idx="2137">
                  <c:v>41164</c:v>
                </c:pt>
                <c:pt idx="2138">
                  <c:v>41165</c:v>
                </c:pt>
                <c:pt idx="2139">
                  <c:v>41166</c:v>
                </c:pt>
                <c:pt idx="2140">
                  <c:v>41167</c:v>
                </c:pt>
                <c:pt idx="2141">
                  <c:v>41168</c:v>
                </c:pt>
                <c:pt idx="2142">
                  <c:v>41169</c:v>
                </c:pt>
                <c:pt idx="2143">
                  <c:v>41170</c:v>
                </c:pt>
                <c:pt idx="2144">
                  <c:v>41171</c:v>
                </c:pt>
                <c:pt idx="2145">
                  <c:v>41172</c:v>
                </c:pt>
                <c:pt idx="2146">
                  <c:v>41173</c:v>
                </c:pt>
                <c:pt idx="2147">
                  <c:v>41174</c:v>
                </c:pt>
                <c:pt idx="2148">
                  <c:v>41175</c:v>
                </c:pt>
                <c:pt idx="2149">
                  <c:v>41176</c:v>
                </c:pt>
                <c:pt idx="2150">
                  <c:v>41177</c:v>
                </c:pt>
                <c:pt idx="2151">
                  <c:v>41178</c:v>
                </c:pt>
                <c:pt idx="2152">
                  <c:v>41179</c:v>
                </c:pt>
                <c:pt idx="2153">
                  <c:v>41180</c:v>
                </c:pt>
                <c:pt idx="2154">
                  <c:v>41181</c:v>
                </c:pt>
                <c:pt idx="2155">
                  <c:v>41182</c:v>
                </c:pt>
                <c:pt idx="2156">
                  <c:v>41183</c:v>
                </c:pt>
                <c:pt idx="2157">
                  <c:v>41184</c:v>
                </c:pt>
                <c:pt idx="2158">
                  <c:v>41185</c:v>
                </c:pt>
                <c:pt idx="2159">
                  <c:v>41186</c:v>
                </c:pt>
                <c:pt idx="2160">
                  <c:v>41187</c:v>
                </c:pt>
                <c:pt idx="2161">
                  <c:v>41188</c:v>
                </c:pt>
                <c:pt idx="2162">
                  <c:v>41189</c:v>
                </c:pt>
                <c:pt idx="2163">
                  <c:v>41190</c:v>
                </c:pt>
                <c:pt idx="2164">
                  <c:v>41191</c:v>
                </c:pt>
                <c:pt idx="2165">
                  <c:v>41192</c:v>
                </c:pt>
                <c:pt idx="2166">
                  <c:v>41193</c:v>
                </c:pt>
                <c:pt idx="2167">
                  <c:v>41194</c:v>
                </c:pt>
                <c:pt idx="2168">
                  <c:v>41195</c:v>
                </c:pt>
                <c:pt idx="2169">
                  <c:v>41196</c:v>
                </c:pt>
                <c:pt idx="2170">
                  <c:v>41197</c:v>
                </c:pt>
                <c:pt idx="2171">
                  <c:v>41198</c:v>
                </c:pt>
                <c:pt idx="2172">
                  <c:v>41199</c:v>
                </c:pt>
                <c:pt idx="2173">
                  <c:v>41200</c:v>
                </c:pt>
                <c:pt idx="2174">
                  <c:v>41201</c:v>
                </c:pt>
                <c:pt idx="2175">
                  <c:v>41202</c:v>
                </c:pt>
                <c:pt idx="2176">
                  <c:v>41203</c:v>
                </c:pt>
                <c:pt idx="2177">
                  <c:v>41204</c:v>
                </c:pt>
                <c:pt idx="2178">
                  <c:v>41205</c:v>
                </c:pt>
                <c:pt idx="2179">
                  <c:v>41206</c:v>
                </c:pt>
                <c:pt idx="2180">
                  <c:v>41207</c:v>
                </c:pt>
                <c:pt idx="2181">
                  <c:v>41208</c:v>
                </c:pt>
                <c:pt idx="2182">
                  <c:v>41209</c:v>
                </c:pt>
                <c:pt idx="2183">
                  <c:v>41210</c:v>
                </c:pt>
                <c:pt idx="2184">
                  <c:v>41211</c:v>
                </c:pt>
                <c:pt idx="2185">
                  <c:v>41212</c:v>
                </c:pt>
                <c:pt idx="2186">
                  <c:v>41213</c:v>
                </c:pt>
                <c:pt idx="2187">
                  <c:v>41214</c:v>
                </c:pt>
                <c:pt idx="2188">
                  <c:v>41215</c:v>
                </c:pt>
                <c:pt idx="2189">
                  <c:v>41216</c:v>
                </c:pt>
                <c:pt idx="2190">
                  <c:v>41217</c:v>
                </c:pt>
                <c:pt idx="2191">
                  <c:v>41218</c:v>
                </c:pt>
                <c:pt idx="2192">
                  <c:v>41219</c:v>
                </c:pt>
                <c:pt idx="2193">
                  <c:v>41220</c:v>
                </c:pt>
                <c:pt idx="2194">
                  <c:v>41221</c:v>
                </c:pt>
                <c:pt idx="2195">
                  <c:v>41222</c:v>
                </c:pt>
                <c:pt idx="2196">
                  <c:v>41223</c:v>
                </c:pt>
                <c:pt idx="2197">
                  <c:v>41224</c:v>
                </c:pt>
                <c:pt idx="2198">
                  <c:v>41225</c:v>
                </c:pt>
                <c:pt idx="2199">
                  <c:v>41226</c:v>
                </c:pt>
                <c:pt idx="2200">
                  <c:v>41227</c:v>
                </c:pt>
                <c:pt idx="2201">
                  <c:v>41228</c:v>
                </c:pt>
                <c:pt idx="2202">
                  <c:v>41229</c:v>
                </c:pt>
                <c:pt idx="2203">
                  <c:v>41230</c:v>
                </c:pt>
                <c:pt idx="2204">
                  <c:v>41231</c:v>
                </c:pt>
                <c:pt idx="2205">
                  <c:v>41232</c:v>
                </c:pt>
                <c:pt idx="2206">
                  <c:v>41233</c:v>
                </c:pt>
                <c:pt idx="2207">
                  <c:v>41234</c:v>
                </c:pt>
                <c:pt idx="2208">
                  <c:v>41235</c:v>
                </c:pt>
                <c:pt idx="2209">
                  <c:v>41236</c:v>
                </c:pt>
                <c:pt idx="2210">
                  <c:v>41237</c:v>
                </c:pt>
                <c:pt idx="2211">
                  <c:v>41238</c:v>
                </c:pt>
                <c:pt idx="2212">
                  <c:v>41239</c:v>
                </c:pt>
                <c:pt idx="2213">
                  <c:v>41240</c:v>
                </c:pt>
                <c:pt idx="2214">
                  <c:v>41241</c:v>
                </c:pt>
                <c:pt idx="2215">
                  <c:v>41242</c:v>
                </c:pt>
                <c:pt idx="2216">
                  <c:v>41243</c:v>
                </c:pt>
                <c:pt idx="2217">
                  <c:v>41244</c:v>
                </c:pt>
                <c:pt idx="2218">
                  <c:v>41245</c:v>
                </c:pt>
                <c:pt idx="2219">
                  <c:v>41246</c:v>
                </c:pt>
                <c:pt idx="2220">
                  <c:v>41247</c:v>
                </c:pt>
                <c:pt idx="2221">
                  <c:v>41248</c:v>
                </c:pt>
                <c:pt idx="2222">
                  <c:v>41249</c:v>
                </c:pt>
                <c:pt idx="2223">
                  <c:v>41250</c:v>
                </c:pt>
                <c:pt idx="2224">
                  <c:v>41251</c:v>
                </c:pt>
                <c:pt idx="2225">
                  <c:v>41252</c:v>
                </c:pt>
                <c:pt idx="2226">
                  <c:v>41253</c:v>
                </c:pt>
                <c:pt idx="2227">
                  <c:v>41254</c:v>
                </c:pt>
                <c:pt idx="2228">
                  <c:v>41255</c:v>
                </c:pt>
                <c:pt idx="2229">
                  <c:v>41256</c:v>
                </c:pt>
                <c:pt idx="2230">
                  <c:v>41257</c:v>
                </c:pt>
                <c:pt idx="2231">
                  <c:v>41258</c:v>
                </c:pt>
                <c:pt idx="2232">
                  <c:v>41259</c:v>
                </c:pt>
                <c:pt idx="2233">
                  <c:v>41260</c:v>
                </c:pt>
                <c:pt idx="2234">
                  <c:v>41261</c:v>
                </c:pt>
                <c:pt idx="2235">
                  <c:v>41262</c:v>
                </c:pt>
                <c:pt idx="2236">
                  <c:v>41263</c:v>
                </c:pt>
                <c:pt idx="2237">
                  <c:v>41264</c:v>
                </c:pt>
                <c:pt idx="2238">
                  <c:v>41265</c:v>
                </c:pt>
                <c:pt idx="2239">
                  <c:v>41266</c:v>
                </c:pt>
                <c:pt idx="2240">
                  <c:v>41267</c:v>
                </c:pt>
                <c:pt idx="2241">
                  <c:v>41268</c:v>
                </c:pt>
                <c:pt idx="2242">
                  <c:v>41269</c:v>
                </c:pt>
                <c:pt idx="2243">
                  <c:v>41270</c:v>
                </c:pt>
                <c:pt idx="2244">
                  <c:v>41271</c:v>
                </c:pt>
                <c:pt idx="2245">
                  <c:v>41272</c:v>
                </c:pt>
                <c:pt idx="2246">
                  <c:v>41273</c:v>
                </c:pt>
                <c:pt idx="2247">
                  <c:v>41274</c:v>
                </c:pt>
                <c:pt idx="2248">
                  <c:v>41275</c:v>
                </c:pt>
                <c:pt idx="2249">
                  <c:v>41276</c:v>
                </c:pt>
                <c:pt idx="2250">
                  <c:v>41277</c:v>
                </c:pt>
                <c:pt idx="2251">
                  <c:v>41278</c:v>
                </c:pt>
                <c:pt idx="2252">
                  <c:v>41279</c:v>
                </c:pt>
                <c:pt idx="2253">
                  <c:v>41280</c:v>
                </c:pt>
                <c:pt idx="2254">
                  <c:v>41281</c:v>
                </c:pt>
                <c:pt idx="2255">
                  <c:v>41282</c:v>
                </c:pt>
                <c:pt idx="2256">
                  <c:v>41283</c:v>
                </c:pt>
                <c:pt idx="2257">
                  <c:v>41284</c:v>
                </c:pt>
                <c:pt idx="2258">
                  <c:v>41285</c:v>
                </c:pt>
                <c:pt idx="2259">
                  <c:v>41286</c:v>
                </c:pt>
                <c:pt idx="2260">
                  <c:v>41287</c:v>
                </c:pt>
                <c:pt idx="2261">
                  <c:v>41288</c:v>
                </c:pt>
                <c:pt idx="2262">
                  <c:v>41289</c:v>
                </c:pt>
                <c:pt idx="2263">
                  <c:v>41290</c:v>
                </c:pt>
                <c:pt idx="2264">
                  <c:v>41291</c:v>
                </c:pt>
                <c:pt idx="2265">
                  <c:v>41292</c:v>
                </c:pt>
                <c:pt idx="2266">
                  <c:v>41293</c:v>
                </c:pt>
                <c:pt idx="2267">
                  <c:v>41294</c:v>
                </c:pt>
                <c:pt idx="2268">
                  <c:v>41295</c:v>
                </c:pt>
                <c:pt idx="2269">
                  <c:v>41296</c:v>
                </c:pt>
                <c:pt idx="2270">
                  <c:v>41297</c:v>
                </c:pt>
                <c:pt idx="2271">
                  <c:v>41298</c:v>
                </c:pt>
                <c:pt idx="2272">
                  <c:v>41299</c:v>
                </c:pt>
                <c:pt idx="2273">
                  <c:v>41300</c:v>
                </c:pt>
                <c:pt idx="2274">
                  <c:v>41301</c:v>
                </c:pt>
                <c:pt idx="2275">
                  <c:v>41302</c:v>
                </c:pt>
                <c:pt idx="2276">
                  <c:v>41303</c:v>
                </c:pt>
                <c:pt idx="2277">
                  <c:v>41304</c:v>
                </c:pt>
                <c:pt idx="2278">
                  <c:v>41305</c:v>
                </c:pt>
                <c:pt idx="2279">
                  <c:v>41306</c:v>
                </c:pt>
                <c:pt idx="2280">
                  <c:v>41307</c:v>
                </c:pt>
                <c:pt idx="2281">
                  <c:v>41308</c:v>
                </c:pt>
                <c:pt idx="2282">
                  <c:v>41309</c:v>
                </c:pt>
                <c:pt idx="2283">
                  <c:v>41310</c:v>
                </c:pt>
                <c:pt idx="2284">
                  <c:v>41311</c:v>
                </c:pt>
                <c:pt idx="2285">
                  <c:v>41312</c:v>
                </c:pt>
                <c:pt idx="2286">
                  <c:v>41313</c:v>
                </c:pt>
                <c:pt idx="2287">
                  <c:v>41314</c:v>
                </c:pt>
                <c:pt idx="2288">
                  <c:v>41315</c:v>
                </c:pt>
                <c:pt idx="2289">
                  <c:v>41316</c:v>
                </c:pt>
                <c:pt idx="2290">
                  <c:v>41317</c:v>
                </c:pt>
                <c:pt idx="2291">
                  <c:v>41318</c:v>
                </c:pt>
                <c:pt idx="2292">
                  <c:v>41319</c:v>
                </c:pt>
                <c:pt idx="2293">
                  <c:v>41320</c:v>
                </c:pt>
                <c:pt idx="2294">
                  <c:v>41321</c:v>
                </c:pt>
                <c:pt idx="2295">
                  <c:v>41322</c:v>
                </c:pt>
                <c:pt idx="2296">
                  <c:v>41323</c:v>
                </c:pt>
                <c:pt idx="2297">
                  <c:v>41324</c:v>
                </c:pt>
                <c:pt idx="2298">
                  <c:v>41325</c:v>
                </c:pt>
                <c:pt idx="2299">
                  <c:v>41326</c:v>
                </c:pt>
                <c:pt idx="2300">
                  <c:v>41327</c:v>
                </c:pt>
                <c:pt idx="2301">
                  <c:v>41328</c:v>
                </c:pt>
                <c:pt idx="2302">
                  <c:v>41329</c:v>
                </c:pt>
                <c:pt idx="2303">
                  <c:v>41330</c:v>
                </c:pt>
                <c:pt idx="2304">
                  <c:v>41331</c:v>
                </c:pt>
                <c:pt idx="2305">
                  <c:v>41332</c:v>
                </c:pt>
                <c:pt idx="2306">
                  <c:v>41333</c:v>
                </c:pt>
                <c:pt idx="2307">
                  <c:v>41334</c:v>
                </c:pt>
                <c:pt idx="2308">
                  <c:v>41335</c:v>
                </c:pt>
                <c:pt idx="2309">
                  <c:v>41336</c:v>
                </c:pt>
                <c:pt idx="2310">
                  <c:v>41337</c:v>
                </c:pt>
                <c:pt idx="2311">
                  <c:v>41338</c:v>
                </c:pt>
                <c:pt idx="2312">
                  <c:v>41339</c:v>
                </c:pt>
                <c:pt idx="2313">
                  <c:v>41340</c:v>
                </c:pt>
                <c:pt idx="2314">
                  <c:v>41341</c:v>
                </c:pt>
                <c:pt idx="2315">
                  <c:v>41342</c:v>
                </c:pt>
                <c:pt idx="2316">
                  <c:v>41343</c:v>
                </c:pt>
                <c:pt idx="2317">
                  <c:v>41344</c:v>
                </c:pt>
                <c:pt idx="2318">
                  <c:v>41345</c:v>
                </c:pt>
                <c:pt idx="2319">
                  <c:v>41346</c:v>
                </c:pt>
                <c:pt idx="2320">
                  <c:v>41347</c:v>
                </c:pt>
                <c:pt idx="2321">
                  <c:v>41348</c:v>
                </c:pt>
                <c:pt idx="2322">
                  <c:v>41349</c:v>
                </c:pt>
                <c:pt idx="2323">
                  <c:v>41350</c:v>
                </c:pt>
                <c:pt idx="2324">
                  <c:v>41351</c:v>
                </c:pt>
                <c:pt idx="2325">
                  <c:v>41352</c:v>
                </c:pt>
                <c:pt idx="2326">
                  <c:v>41353</c:v>
                </c:pt>
                <c:pt idx="2327">
                  <c:v>41354</c:v>
                </c:pt>
                <c:pt idx="2328">
                  <c:v>41355</c:v>
                </c:pt>
                <c:pt idx="2329">
                  <c:v>41356</c:v>
                </c:pt>
                <c:pt idx="2330">
                  <c:v>41357</c:v>
                </c:pt>
                <c:pt idx="2331">
                  <c:v>41358</c:v>
                </c:pt>
                <c:pt idx="2332">
                  <c:v>41359</c:v>
                </c:pt>
                <c:pt idx="2333">
                  <c:v>41360</c:v>
                </c:pt>
                <c:pt idx="2334">
                  <c:v>41361</c:v>
                </c:pt>
                <c:pt idx="2335">
                  <c:v>41362</c:v>
                </c:pt>
                <c:pt idx="2336">
                  <c:v>41363</c:v>
                </c:pt>
                <c:pt idx="2337">
                  <c:v>41364</c:v>
                </c:pt>
                <c:pt idx="2338">
                  <c:v>41365</c:v>
                </c:pt>
                <c:pt idx="2339">
                  <c:v>41366</c:v>
                </c:pt>
                <c:pt idx="2340">
                  <c:v>41367</c:v>
                </c:pt>
                <c:pt idx="2341">
                  <c:v>41368</c:v>
                </c:pt>
                <c:pt idx="2342">
                  <c:v>41369</c:v>
                </c:pt>
                <c:pt idx="2343">
                  <c:v>41370</c:v>
                </c:pt>
                <c:pt idx="2344">
                  <c:v>41371</c:v>
                </c:pt>
                <c:pt idx="2345">
                  <c:v>41372</c:v>
                </c:pt>
                <c:pt idx="2346">
                  <c:v>41373</c:v>
                </c:pt>
                <c:pt idx="2347">
                  <c:v>41374</c:v>
                </c:pt>
                <c:pt idx="2348">
                  <c:v>41375</c:v>
                </c:pt>
                <c:pt idx="2349">
                  <c:v>41376</c:v>
                </c:pt>
                <c:pt idx="2350">
                  <c:v>41377</c:v>
                </c:pt>
                <c:pt idx="2351">
                  <c:v>41378</c:v>
                </c:pt>
                <c:pt idx="2352">
                  <c:v>41379</c:v>
                </c:pt>
                <c:pt idx="2353">
                  <c:v>41380</c:v>
                </c:pt>
                <c:pt idx="2354">
                  <c:v>41381</c:v>
                </c:pt>
                <c:pt idx="2355">
                  <c:v>41382</c:v>
                </c:pt>
                <c:pt idx="2356">
                  <c:v>41383</c:v>
                </c:pt>
                <c:pt idx="2357">
                  <c:v>41384</c:v>
                </c:pt>
                <c:pt idx="2358">
                  <c:v>41385</c:v>
                </c:pt>
                <c:pt idx="2359">
                  <c:v>41386</c:v>
                </c:pt>
                <c:pt idx="2360">
                  <c:v>41387</c:v>
                </c:pt>
                <c:pt idx="2361">
                  <c:v>41388</c:v>
                </c:pt>
                <c:pt idx="2362">
                  <c:v>41389</c:v>
                </c:pt>
                <c:pt idx="2363">
                  <c:v>41390</c:v>
                </c:pt>
                <c:pt idx="2364">
                  <c:v>41391</c:v>
                </c:pt>
                <c:pt idx="2365">
                  <c:v>41392</c:v>
                </c:pt>
                <c:pt idx="2366">
                  <c:v>41393</c:v>
                </c:pt>
                <c:pt idx="2367">
                  <c:v>41394</c:v>
                </c:pt>
                <c:pt idx="2368">
                  <c:v>41395</c:v>
                </c:pt>
                <c:pt idx="2369">
                  <c:v>41396</c:v>
                </c:pt>
                <c:pt idx="2370">
                  <c:v>41397</c:v>
                </c:pt>
                <c:pt idx="2371">
                  <c:v>41398</c:v>
                </c:pt>
                <c:pt idx="2372">
                  <c:v>41399</c:v>
                </c:pt>
                <c:pt idx="2373">
                  <c:v>41400</c:v>
                </c:pt>
                <c:pt idx="2374">
                  <c:v>41401</c:v>
                </c:pt>
                <c:pt idx="2375">
                  <c:v>41402</c:v>
                </c:pt>
                <c:pt idx="2376">
                  <c:v>41403</c:v>
                </c:pt>
                <c:pt idx="2377">
                  <c:v>41404</c:v>
                </c:pt>
                <c:pt idx="2378">
                  <c:v>41405</c:v>
                </c:pt>
                <c:pt idx="2379">
                  <c:v>41406</c:v>
                </c:pt>
                <c:pt idx="2380">
                  <c:v>41407</c:v>
                </c:pt>
                <c:pt idx="2381">
                  <c:v>41408</c:v>
                </c:pt>
                <c:pt idx="2382">
                  <c:v>41409</c:v>
                </c:pt>
                <c:pt idx="2383">
                  <c:v>41410</c:v>
                </c:pt>
                <c:pt idx="2384">
                  <c:v>41411</c:v>
                </c:pt>
                <c:pt idx="2385">
                  <c:v>41412</c:v>
                </c:pt>
                <c:pt idx="2386">
                  <c:v>41413</c:v>
                </c:pt>
                <c:pt idx="2387">
                  <c:v>41414</c:v>
                </c:pt>
                <c:pt idx="2388">
                  <c:v>41415</c:v>
                </c:pt>
                <c:pt idx="2389">
                  <c:v>41416</c:v>
                </c:pt>
                <c:pt idx="2390">
                  <c:v>41417</c:v>
                </c:pt>
                <c:pt idx="2391">
                  <c:v>41418</c:v>
                </c:pt>
                <c:pt idx="2392">
                  <c:v>41419</c:v>
                </c:pt>
                <c:pt idx="2393">
                  <c:v>41420</c:v>
                </c:pt>
                <c:pt idx="2394">
                  <c:v>41421</c:v>
                </c:pt>
                <c:pt idx="2395">
                  <c:v>41422</c:v>
                </c:pt>
                <c:pt idx="2396">
                  <c:v>41423</c:v>
                </c:pt>
                <c:pt idx="2397">
                  <c:v>41424</c:v>
                </c:pt>
                <c:pt idx="2398">
                  <c:v>41425</c:v>
                </c:pt>
                <c:pt idx="2399">
                  <c:v>41426</c:v>
                </c:pt>
                <c:pt idx="2400">
                  <c:v>41427</c:v>
                </c:pt>
                <c:pt idx="2401">
                  <c:v>41428</c:v>
                </c:pt>
                <c:pt idx="2402">
                  <c:v>41429</c:v>
                </c:pt>
                <c:pt idx="2403">
                  <c:v>41430</c:v>
                </c:pt>
                <c:pt idx="2404">
                  <c:v>41431</c:v>
                </c:pt>
                <c:pt idx="2405">
                  <c:v>41432</c:v>
                </c:pt>
                <c:pt idx="2406">
                  <c:v>41433</c:v>
                </c:pt>
                <c:pt idx="2407">
                  <c:v>41434</c:v>
                </c:pt>
                <c:pt idx="2408">
                  <c:v>41435</c:v>
                </c:pt>
                <c:pt idx="2409">
                  <c:v>41436</c:v>
                </c:pt>
                <c:pt idx="2410">
                  <c:v>41437</c:v>
                </c:pt>
                <c:pt idx="2411">
                  <c:v>41438</c:v>
                </c:pt>
                <c:pt idx="2412">
                  <c:v>41439</c:v>
                </c:pt>
                <c:pt idx="2413">
                  <c:v>41440</c:v>
                </c:pt>
                <c:pt idx="2414">
                  <c:v>41441</c:v>
                </c:pt>
                <c:pt idx="2415">
                  <c:v>41442</c:v>
                </c:pt>
                <c:pt idx="2416">
                  <c:v>41443</c:v>
                </c:pt>
                <c:pt idx="2417">
                  <c:v>41444</c:v>
                </c:pt>
                <c:pt idx="2418">
                  <c:v>41445</c:v>
                </c:pt>
                <c:pt idx="2419">
                  <c:v>41446</c:v>
                </c:pt>
                <c:pt idx="2420">
                  <c:v>41447</c:v>
                </c:pt>
                <c:pt idx="2421">
                  <c:v>41448</c:v>
                </c:pt>
                <c:pt idx="2422">
                  <c:v>41449</c:v>
                </c:pt>
                <c:pt idx="2423">
                  <c:v>41450</c:v>
                </c:pt>
                <c:pt idx="2424">
                  <c:v>41451</c:v>
                </c:pt>
                <c:pt idx="2425">
                  <c:v>41452</c:v>
                </c:pt>
                <c:pt idx="2426">
                  <c:v>41453</c:v>
                </c:pt>
                <c:pt idx="2427">
                  <c:v>41454</c:v>
                </c:pt>
                <c:pt idx="2428">
                  <c:v>41455</c:v>
                </c:pt>
                <c:pt idx="2429">
                  <c:v>41456</c:v>
                </c:pt>
                <c:pt idx="2430">
                  <c:v>41457</c:v>
                </c:pt>
                <c:pt idx="2431">
                  <c:v>41458</c:v>
                </c:pt>
                <c:pt idx="2432">
                  <c:v>41459</c:v>
                </c:pt>
                <c:pt idx="2433">
                  <c:v>41460</c:v>
                </c:pt>
                <c:pt idx="2434">
                  <c:v>41461</c:v>
                </c:pt>
                <c:pt idx="2435">
                  <c:v>41462</c:v>
                </c:pt>
                <c:pt idx="2436">
                  <c:v>41463</c:v>
                </c:pt>
                <c:pt idx="2437">
                  <c:v>41464</c:v>
                </c:pt>
                <c:pt idx="2438">
                  <c:v>41465</c:v>
                </c:pt>
                <c:pt idx="2439">
                  <c:v>41466</c:v>
                </c:pt>
                <c:pt idx="2440">
                  <c:v>41467</c:v>
                </c:pt>
                <c:pt idx="2441">
                  <c:v>41468</c:v>
                </c:pt>
                <c:pt idx="2442">
                  <c:v>41469</c:v>
                </c:pt>
                <c:pt idx="2443">
                  <c:v>41470</c:v>
                </c:pt>
                <c:pt idx="2444">
                  <c:v>41471</c:v>
                </c:pt>
                <c:pt idx="2445">
                  <c:v>41472</c:v>
                </c:pt>
                <c:pt idx="2446">
                  <c:v>41473</c:v>
                </c:pt>
                <c:pt idx="2447">
                  <c:v>41474</c:v>
                </c:pt>
                <c:pt idx="2448">
                  <c:v>41475</c:v>
                </c:pt>
                <c:pt idx="2449">
                  <c:v>41476</c:v>
                </c:pt>
                <c:pt idx="2450">
                  <c:v>41477</c:v>
                </c:pt>
                <c:pt idx="2451">
                  <c:v>41478</c:v>
                </c:pt>
                <c:pt idx="2452">
                  <c:v>41479</c:v>
                </c:pt>
                <c:pt idx="2453">
                  <c:v>41480</c:v>
                </c:pt>
                <c:pt idx="2454">
                  <c:v>41481</c:v>
                </c:pt>
                <c:pt idx="2455">
                  <c:v>41482</c:v>
                </c:pt>
                <c:pt idx="2456">
                  <c:v>41483</c:v>
                </c:pt>
                <c:pt idx="2457">
                  <c:v>41484</c:v>
                </c:pt>
                <c:pt idx="2458">
                  <c:v>41485</c:v>
                </c:pt>
                <c:pt idx="2459">
                  <c:v>41486</c:v>
                </c:pt>
                <c:pt idx="2460">
                  <c:v>41487</c:v>
                </c:pt>
                <c:pt idx="2461">
                  <c:v>41488</c:v>
                </c:pt>
                <c:pt idx="2462">
                  <c:v>41489</c:v>
                </c:pt>
                <c:pt idx="2463">
                  <c:v>41490</c:v>
                </c:pt>
                <c:pt idx="2464">
                  <c:v>41491</c:v>
                </c:pt>
                <c:pt idx="2465">
                  <c:v>41492</c:v>
                </c:pt>
                <c:pt idx="2466">
                  <c:v>41493</c:v>
                </c:pt>
                <c:pt idx="2467">
                  <c:v>41494</c:v>
                </c:pt>
                <c:pt idx="2468">
                  <c:v>41495</c:v>
                </c:pt>
                <c:pt idx="2469">
                  <c:v>41496</c:v>
                </c:pt>
                <c:pt idx="2470">
                  <c:v>41497</c:v>
                </c:pt>
                <c:pt idx="2471">
                  <c:v>41498</c:v>
                </c:pt>
                <c:pt idx="2472">
                  <c:v>41499</c:v>
                </c:pt>
                <c:pt idx="2473">
                  <c:v>41500</c:v>
                </c:pt>
                <c:pt idx="2474">
                  <c:v>41501</c:v>
                </c:pt>
                <c:pt idx="2475">
                  <c:v>41502</c:v>
                </c:pt>
                <c:pt idx="2476">
                  <c:v>41503</c:v>
                </c:pt>
                <c:pt idx="2477">
                  <c:v>41504</c:v>
                </c:pt>
                <c:pt idx="2478">
                  <c:v>41505</c:v>
                </c:pt>
                <c:pt idx="2479">
                  <c:v>41506</c:v>
                </c:pt>
                <c:pt idx="2480">
                  <c:v>41507</c:v>
                </c:pt>
                <c:pt idx="2481">
                  <c:v>41508</c:v>
                </c:pt>
                <c:pt idx="2482">
                  <c:v>41509</c:v>
                </c:pt>
                <c:pt idx="2483">
                  <c:v>41510</c:v>
                </c:pt>
                <c:pt idx="2484">
                  <c:v>41511</c:v>
                </c:pt>
                <c:pt idx="2485">
                  <c:v>41512</c:v>
                </c:pt>
                <c:pt idx="2486">
                  <c:v>41513</c:v>
                </c:pt>
                <c:pt idx="2487">
                  <c:v>41514</c:v>
                </c:pt>
                <c:pt idx="2488">
                  <c:v>41515</c:v>
                </c:pt>
                <c:pt idx="2489">
                  <c:v>41516</c:v>
                </c:pt>
                <c:pt idx="2490">
                  <c:v>41517</c:v>
                </c:pt>
                <c:pt idx="2491">
                  <c:v>41518</c:v>
                </c:pt>
                <c:pt idx="2492">
                  <c:v>41519</c:v>
                </c:pt>
                <c:pt idx="2493">
                  <c:v>41520</c:v>
                </c:pt>
                <c:pt idx="2494">
                  <c:v>41521</c:v>
                </c:pt>
                <c:pt idx="2495">
                  <c:v>41522</c:v>
                </c:pt>
                <c:pt idx="2496">
                  <c:v>41523</c:v>
                </c:pt>
                <c:pt idx="2497">
                  <c:v>41524</c:v>
                </c:pt>
                <c:pt idx="2498">
                  <c:v>41525</c:v>
                </c:pt>
                <c:pt idx="2499">
                  <c:v>41526</c:v>
                </c:pt>
                <c:pt idx="2500">
                  <c:v>41527</c:v>
                </c:pt>
                <c:pt idx="2501">
                  <c:v>41528</c:v>
                </c:pt>
                <c:pt idx="2502">
                  <c:v>41529</c:v>
                </c:pt>
                <c:pt idx="2503">
                  <c:v>41530</c:v>
                </c:pt>
                <c:pt idx="2504">
                  <c:v>41531</c:v>
                </c:pt>
                <c:pt idx="2505">
                  <c:v>41532</c:v>
                </c:pt>
                <c:pt idx="2506">
                  <c:v>41533</c:v>
                </c:pt>
                <c:pt idx="2507">
                  <c:v>41534</c:v>
                </c:pt>
                <c:pt idx="2508">
                  <c:v>41535</c:v>
                </c:pt>
                <c:pt idx="2509">
                  <c:v>41536</c:v>
                </c:pt>
                <c:pt idx="2510">
                  <c:v>41537</c:v>
                </c:pt>
                <c:pt idx="2511">
                  <c:v>41538</c:v>
                </c:pt>
                <c:pt idx="2512">
                  <c:v>41539</c:v>
                </c:pt>
                <c:pt idx="2513">
                  <c:v>41540</c:v>
                </c:pt>
                <c:pt idx="2514">
                  <c:v>41541</c:v>
                </c:pt>
                <c:pt idx="2515">
                  <c:v>41542</c:v>
                </c:pt>
                <c:pt idx="2516">
                  <c:v>41543</c:v>
                </c:pt>
                <c:pt idx="2517">
                  <c:v>41544</c:v>
                </c:pt>
                <c:pt idx="2518">
                  <c:v>41545</c:v>
                </c:pt>
                <c:pt idx="2519">
                  <c:v>41546</c:v>
                </c:pt>
                <c:pt idx="2520">
                  <c:v>41547</c:v>
                </c:pt>
                <c:pt idx="2521">
                  <c:v>41548</c:v>
                </c:pt>
                <c:pt idx="2522">
                  <c:v>41549</c:v>
                </c:pt>
                <c:pt idx="2523">
                  <c:v>41550</c:v>
                </c:pt>
                <c:pt idx="2524">
                  <c:v>41551</c:v>
                </c:pt>
                <c:pt idx="2525">
                  <c:v>41552</c:v>
                </c:pt>
                <c:pt idx="2526">
                  <c:v>41553</c:v>
                </c:pt>
                <c:pt idx="2527">
                  <c:v>41554</c:v>
                </c:pt>
                <c:pt idx="2528">
                  <c:v>41555</c:v>
                </c:pt>
                <c:pt idx="2529">
                  <c:v>41556</c:v>
                </c:pt>
                <c:pt idx="2530">
                  <c:v>41557</c:v>
                </c:pt>
                <c:pt idx="2531">
                  <c:v>41558</c:v>
                </c:pt>
                <c:pt idx="2532">
                  <c:v>41559</c:v>
                </c:pt>
                <c:pt idx="2533">
                  <c:v>41560</c:v>
                </c:pt>
                <c:pt idx="2534">
                  <c:v>41561</c:v>
                </c:pt>
                <c:pt idx="2535">
                  <c:v>41562</c:v>
                </c:pt>
                <c:pt idx="2536">
                  <c:v>41563</c:v>
                </c:pt>
                <c:pt idx="2537">
                  <c:v>41564</c:v>
                </c:pt>
                <c:pt idx="2538">
                  <c:v>41565</c:v>
                </c:pt>
                <c:pt idx="2539">
                  <c:v>41566</c:v>
                </c:pt>
                <c:pt idx="2540">
                  <c:v>41567</c:v>
                </c:pt>
                <c:pt idx="2541">
                  <c:v>41568</c:v>
                </c:pt>
                <c:pt idx="2542">
                  <c:v>41569</c:v>
                </c:pt>
                <c:pt idx="2543">
                  <c:v>41570</c:v>
                </c:pt>
                <c:pt idx="2544">
                  <c:v>41571</c:v>
                </c:pt>
                <c:pt idx="2545">
                  <c:v>41572</c:v>
                </c:pt>
                <c:pt idx="2546">
                  <c:v>41573</c:v>
                </c:pt>
                <c:pt idx="2547">
                  <c:v>41574</c:v>
                </c:pt>
                <c:pt idx="2548">
                  <c:v>41575</c:v>
                </c:pt>
                <c:pt idx="2549">
                  <c:v>41576</c:v>
                </c:pt>
                <c:pt idx="2550">
                  <c:v>41577</c:v>
                </c:pt>
                <c:pt idx="2551">
                  <c:v>41578</c:v>
                </c:pt>
                <c:pt idx="2552">
                  <c:v>41579</c:v>
                </c:pt>
                <c:pt idx="2553">
                  <c:v>41580</c:v>
                </c:pt>
                <c:pt idx="2554">
                  <c:v>41581</c:v>
                </c:pt>
                <c:pt idx="2555">
                  <c:v>41582</c:v>
                </c:pt>
                <c:pt idx="2556">
                  <c:v>41583</c:v>
                </c:pt>
                <c:pt idx="2557">
                  <c:v>41584</c:v>
                </c:pt>
                <c:pt idx="2558">
                  <c:v>41585</c:v>
                </c:pt>
                <c:pt idx="2559">
                  <c:v>41586</c:v>
                </c:pt>
                <c:pt idx="2560">
                  <c:v>41587</c:v>
                </c:pt>
                <c:pt idx="2561">
                  <c:v>41588</c:v>
                </c:pt>
                <c:pt idx="2562">
                  <c:v>41589</c:v>
                </c:pt>
                <c:pt idx="2563">
                  <c:v>41590</c:v>
                </c:pt>
                <c:pt idx="2564">
                  <c:v>41591</c:v>
                </c:pt>
                <c:pt idx="2565">
                  <c:v>41592</c:v>
                </c:pt>
                <c:pt idx="2566">
                  <c:v>41593</c:v>
                </c:pt>
                <c:pt idx="2567">
                  <c:v>41594</c:v>
                </c:pt>
                <c:pt idx="2568">
                  <c:v>41595</c:v>
                </c:pt>
                <c:pt idx="2569">
                  <c:v>41596</c:v>
                </c:pt>
                <c:pt idx="2570">
                  <c:v>41597</c:v>
                </c:pt>
                <c:pt idx="2571">
                  <c:v>41598</c:v>
                </c:pt>
                <c:pt idx="2572">
                  <c:v>41599</c:v>
                </c:pt>
                <c:pt idx="2573">
                  <c:v>41600</c:v>
                </c:pt>
                <c:pt idx="2574">
                  <c:v>41601</c:v>
                </c:pt>
                <c:pt idx="2575">
                  <c:v>41602</c:v>
                </c:pt>
                <c:pt idx="2576">
                  <c:v>41603</c:v>
                </c:pt>
                <c:pt idx="2577">
                  <c:v>41604</c:v>
                </c:pt>
                <c:pt idx="2578">
                  <c:v>41605</c:v>
                </c:pt>
                <c:pt idx="2579">
                  <c:v>41606</c:v>
                </c:pt>
                <c:pt idx="2580">
                  <c:v>41607</c:v>
                </c:pt>
                <c:pt idx="2581">
                  <c:v>41608</c:v>
                </c:pt>
                <c:pt idx="2582">
                  <c:v>41609</c:v>
                </c:pt>
                <c:pt idx="2583">
                  <c:v>41610</c:v>
                </c:pt>
                <c:pt idx="2584">
                  <c:v>41611</c:v>
                </c:pt>
                <c:pt idx="2585">
                  <c:v>41612</c:v>
                </c:pt>
                <c:pt idx="2586">
                  <c:v>41613</c:v>
                </c:pt>
                <c:pt idx="2587">
                  <c:v>41614</c:v>
                </c:pt>
                <c:pt idx="2588">
                  <c:v>41615</c:v>
                </c:pt>
                <c:pt idx="2589">
                  <c:v>41616</c:v>
                </c:pt>
                <c:pt idx="2590">
                  <c:v>41617</c:v>
                </c:pt>
                <c:pt idx="2591">
                  <c:v>41618</c:v>
                </c:pt>
                <c:pt idx="2592">
                  <c:v>41619</c:v>
                </c:pt>
                <c:pt idx="2593">
                  <c:v>41620</c:v>
                </c:pt>
                <c:pt idx="2594">
                  <c:v>41621</c:v>
                </c:pt>
                <c:pt idx="2595">
                  <c:v>41622</c:v>
                </c:pt>
                <c:pt idx="2596">
                  <c:v>41623</c:v>
                </c:pt>
                <c:pt idx="2597">
                  <c:v>41624</c:v>
                </c:pt>
                <c:pt idx="2598">
                  <c:v>41625</c:v>
                </c:pt>
                <c:pt idx="2599">
                  <c:v>41626</c:v>
                </c:pt>
                <c:pt idx="2600">
                  <c:v>41627</c:v>
                </c:pt>
                <c:pt idx="2601">
                  <c:v>41628</c:v>
                </c:pt>
                <c:pt idx="2602">
                  <c:v>41629</c:v>
                </c:pt>
                <c:pt idx="2603">
                  <c:v>41630</c:v>
                </c:pt>
                <c:pt idx="2604">
                  <c:v>41631</c:v>
                </c:pt>
                <c:pt idx="2605">
                  <c:v>41632</c:v>
                </c:pt>
                <c:pt idx="2606">
                  <c:v>41633</c:v>
                </c:pt>
                <c:pt idx="2607">
                  <c:v>41634</c:v>
                </c:pt>
                <c:pt idx="2608">
                  <c:v>41635</c:v>
                </c:pt>
                <c:pt idx="2609">
                  <c:v>41636</c:v>
                </c:pt>
                <c:pt idx="2610">
                  <c:v>41637</c:v>
                </c:pt>
                <c:pt idx="2611">
                  <c:v>41638</c:v>
                </c:pt>
                <c:pt idx="2612">
                  <c:v>41639</c:v>
                </c:pt>
                <c:pt idx="2613">
                  <c:v>41640</c:v>
                </c:pt>
                <c:pt idx="2614">
                  <c:v>41641</c:v>
                </c:pt>
                <c:pt idx="2615">
                  <c:v>41642</c:v>
                </c:pt>
                <c:pt idx="2616">
                  <c:v>41643</c:v>
                </c:pt>
                <c:pt idx="2617">
                  <c:v>41644</c:v>
                </c:pt>
                <c:pt idx="2618">
                  <c:v>41645</c:v>
                </c:pt>
                <c:pt idx="2619">
                  <c:v>41646</c:v>
                </c:pt>
                <c:pt idx="2620">
                  <c:v>41647</c:v>
                </c:pt>
                <c:pt idx="2621">
                  <c:v>41648</c:v>
                </c:pt>
                <c:pt idx="2622">
                  <c:v>41649</c:v>
                </c:pt>
                <c:pt idx="2623">
                  <c:v>41650</c:v>
                </c:pt>
                <c:pt idx="2624">
                  <c:v>41651</c:v>
                </c:pt>
                <c:pt idx="2625">
                  <c:v>41652</c:v>
                </c:pt>
                <c:pt idx="2626">
                  <c:v>41653</c:v>
                </c:pt>
                <c:pt idx="2627">
                  <c:v>41654</c:v>
                </c:pt>
                <c:pt idx="2628">
                  <c:v>41655</c:v>
                </c:pt>
                <c:pt idx="2629">
                  <c:v>41656</c:v>
                </c:pt>
                <c:pt idx="2630">
                  <c:v>41657</c:v>
                </c:pt>
                <c:pt idx="2631">
                  <c:v>41658</c:v>
                </c:pt>
                <c:pt idx="2632">
                  <c:v>41659</c:v>
                </c:pt>
                <c:pt idx="2633">
                  <c:v>41660</c:v>
                </c:pt>
                <c:pt idx="2634">
                  <c:v>41661</c:v>
                </c:pt>
                <c:pt idx="2635">
                  <c:v>41662</c:v>
                </c:pt>
                <c:pt idx="2636">
                  <c:v>41663</c:v>
                </c:pt>
                <c:pt idx="2637">
                  <c:v>41664</c:v>
                </c:pt>
                <c:pt idx="2638">
                  <c:v>41665</c:v>
                </c:pt>
                <c:pt idx="2639">
                  <c:v>41666</c:v>
                </c:pt>
                <c:pt idx="2640">
                  <c:v>41667</c:v>
                </c:pt>
                <c:pt idx="2641">
                  <c:v>41668</c:v>
                </c:pt>
                <c:pt idx="2642">
                  <c:v>41669</c:v>
                </c:pt>
                <c:pt idx="2643">
                  <c:v>41670</c:v>
                </c:pt>
                <c:pt idx="2644">
                  <c:v>41671</c:v>
                </c:pt>
                <c:pt idx="2645">
                  <c:v>41672</c:v>
                </c:pt>
                <c:pt idx="2646">
                  <c:v>41673</c:v>
                </c:pt>
                <c:pt idx="2647">
                  <c:v>41674</c:v>
                </c:pt>
                <c:pt idx="2648">
                  <c:v>41675</c:v>
                </c:pt>
                <c:pt idx="2649">
                  <c:v>41676</c:v>
                </c:pt>
                <c:pt idx="2650">
                  <c:v>41677</c:v>
                </c:pt>
                <c:pt idx="2651">
                  <c:v>41678</c:v>
                </c:pt>
                <c:pt idx="2652">
                  <c:v>41679</c:v>
                </c:pt>
                <c:pt idx="2653">
                  <c:v>41680</c:v>
                </c:pt>
                <c:pt idx="2654">
                  <c:v>41681</c:v>
                </c:pt>
                <c:pt idx="2655">
                  <c:v>41682</c:v>
                </c:pt>
                <c:pt idx="2656">
                  <c:v>41683</c:v>
                </c:pt>
                <c:pt idx="2657">
                  <c:v>41684</c:v>
                </c:pt>
                <c:pt idx="2658">
                  <c:v>41685</c:v>
                </c:pt>
                <c:pt idx="2659">
                  <c:v>41686</c:v>
                </c:pt>
                <c:pt idx="2660">
                  <c:v>41687</c:v>
                </c:pt>
                <c:pt idx="2661">
                  <c:v>41688</c:v>
                </c:pt>
                <c:pt idx="2662">
                  <c:v>41689</c:v>
                </c:pt>
                <c:pt idx="2663">
                  <c:v>41690</c:v>
                </c:pt>
                <c:pt idx="2664">
                  <c:v>41691</c:v>
                </c:pt>
                <c:pt idx="2665">
                  <c:v>41692</c:v>
                </c:pt>
                <c:pt idx="2666">
                  <c:v>41693</c:v>
                </c:pt>
                <c:pt idx="2667">
                  <c:v>41694</c:v>
                </c:pt>
                <c:pt idx="2668">
                  <c:v>41695</c:v>
                </c:pt>
                <c:pt idx="2669">
                  <c:v>41696</c:v>
                </c:pt>
                <c:pt idx="2670">
                  <c:v>41697</c:v>
                </c:pt>
                <c:pt idx="2671">
                  <c:v>41698</c:v>
                </c:pt>
                <c:pt idx="2672">
                  <c:v>41699</c:v>
                </c:pt>
                <c:pt idx="2673">
                  <c:v>41700</c:v>
                </c:pt>
                <c:pt idx="2674">
                  <c:v>41701</c:v>
                </c:pt>
                <c:pt idx="2675">
                  <c:v>41702</c:v>
                </c:pt>
                <c:pt idx="2676">
                  <c:v>41703</c:v>
                </c:pt>
                <c:pt idx="2677">
                  <c:v>41704</c:v>
                </c:pt>
                <c:pt idx="2678">
                  <c:v>41705</c:v>
                </c:pt>
                <c:pt idx="2679">
                  <c:v>41706</c:v>
                </c:pt>
                <c:pt idx="2680">
                  <c:v>41707</c:v>
                </c:pt>
                <c:pt idx="2681">
                  <c:v>41708</c:v>
                </c:pt>
                <c:pt idx="2682">
                  <c:v>41709</c:v>
                </c:pt>
                <c:pt idx="2683">
                  <c:v>41710</c:v>
                </c:pt>
                <c:pt idx="2684">
                  <c:v>41711</c:v>
                </c:pt>
                <c:pt idx="2685">
                  <c:v>41712</c:v>
                </c:pt>
                <c:pt idx="2686">
                  <c:v>41713</c:v>
                </c:pt>
                <c:pt idx="2687">
                  <c:v>41714</c:v>
                </c:pt>
                <c:pt idx="2688">
                  <c:v>41715</c:v>
                </c:pt>
                <c:pt idx="2689">
                  <c:v>41716</c:v>
                </c:pt>
                <c:pt idx="2690">
                  <c:v>41717</c:v>
                </c:pt>
                <c:pt idx="2691">
                  <c:v>41718</c:v>
                </c:pt>
                <c:pt idx="2692">
                  <c:v>41719</c:v>
                </c:pt>
                <c:pt idx="2693">
                  <c:v>41720</c:v>
                </c:pt>
                <c:pt idx="2694">
                  <c:v>41721</c:v>
                </c:pt>
                <c:pt idx="2695">
                  <c:v>41722</c:v>
                </c:pt>
                <c:pt idx="2696">
                  <c:v>41723</c:v>
                </c:pt>
                <c:pt idx="2697">
                  <c:v>41724</c:v>
                </c:pt>
                <c:pt idx="2698">
                  <c:v>41725</c:v>
                </c:pt>
                <c:pt idx="2699">
                  <c:v>41726</c:v>
                </c:pt>
                <c:pt idx="2700">
                  <c:v>41727</c:v>
                </c:pt>
                <c:pt idx="2701">
                  <c:v>41728</c:v>
                </c:pt>
                <c:pt idx="2702">
                  <c:v>41729</c:v>
                </c:pt>
                <c:pt idx="2703">
                  <c:v>41730</c:v>
                </c:pt>
                <c:pt idx="2704">
                  <c:v>41731</c:v>
                </c:pt>
                <c:pt idx="2705">
                  <c:v>41732</c:v>
                </c:pt>
                <c:pt idx="2706">
                  <c:v>41733</c:v>
                </c:pt>
                <c:pt idx="2707">
                  <c:v>41734</c:v>
                </c:pt>
                <c:pt idx="2708">
                  <c:v>41735</c:v>
                </c:pt>
                <c:pt idx="2709">
                  <c:v>41736</c:v>
                </c:pt>
                <c:pt idx="2710">
                  <c:v>41737</c:v>
                </c:pt>
                <c:pt idx="2711">
                  <c:v>41738</c:v>
                </c:pt>
                <c:pt idx="2712">
                  <c:v>41739</c:v>
                </c:pt>
                <c:pt idx="2713">
                  <c:v>41740</c:v>
                </c:pt>
                <c:pt idx="2714">
                  <c:v>41741</c:v>
                </c:pt>
                <c:pt idx="2715">
                  <c:v>41742</c:v>
                </c:pt>
                <c:pt idx="2716">
                  <c:v>41743</c:v>
                </c:pt>
                <c:pt idx="2717">
                  <c:v>41744</c:v>
                </c:pt>
                <c:pt idx="2718">
                  <c:v>41745</c:v>
                </c:pt>
                <c:pt idx="2719">
                  <c:v>41746</c:v>
                </c:pt>
                <c:pt idx="2720">
                  <c:v>41747</c:v>
                </c:pt>
                <c:pt idx="2721">
                  <c:v>41748</c:v>
                </c:pt>
                <c:pt idx="2722">
                  <c:v>41749</c:v>
                </c:pt>
                <c:pt idx="2723">
                  <c:v>41750</c:v>
                </c:pt>
                <c:pt idx="2724">
                  <c:v>41751</c:v>
                </c:pt>
                <c:pt idx="2725">
                  <c:v>41752</c:v>
                </c:pt>
                <c:pt idx="2726">
                  <c:v>41753</c:v>
                </c:pt>
                <c:pt idx="2727">
                  <c:v>41754</c:v>
                </c:pt>
                <c:pt idx="2728">
                  <c:v>41755</c:v>
                </c:pt>
                <c:pt idx="2729">
                  <c:v>41756</c:v>
                </c:pt>
                <c:pt idx="2730">
                  <c:v>41757</c:v>
                </c:pt>
                <c:pt idx="2731">
                  <c:v>41758</c:v>
                </c:pt>
                <c:pt idx="2732">
                  <c:v>41759</c:v>
                </c:pt>
                <c:pt idx="2733">
                  <c:v>41760</c:v>
                </c:pt>
                <c:pt idx="2734">
                  <c:v>41761</c:v>
                </c:pt>
                <c:pt idx="2735">
                  <c:v>41762</c:v>
                </c:pt>
                <c:pt idx="2736">
                  <c:v>41763</c:v>
                </c:pt>
                <c:pt idx="2737">
                  <c:v>41764</c:v>
                </c:pt>
                <c:pt idx="2738">
                  <c:v>41765</c:v>
                </c:pt>
                <c:pt idx="2739">
                  <c:v>41766</c:v>
                </c:pt>
                <c:pt idx="2740">
                  <c:v>41767</c:v>
                </c:pt>
                <c:pt idx="2741">
                  <c:v>41768</c:v>
                </c:pt>
                <c:pt idx="2742">
                  <c:v>41769</c:v>
                </c:pt>
                <c:pt idx="2743">
                  <c:v>41770</c:v>
                </c:pt>
                <c:pt idx="2744">
                  <c:v>41771</c:v>
                </c:pt>
                <c:pt idx="2745">
                  <c:v>41772</c:v>
                </c:pt>
                <c:pt idx="2746">
                  <c:v>41773</c:v>
                </c:pt>
                <c:pt idx="2747">
                  <c:v>41774</c:v>
                </c:pt>
                <c:pt idx="2748">
                  <c:v>41775</c:v>
                </c:pt>
                <c:pt idx="2749">
                  <c:v>41776</c:v>
                </c:pt>
                <c:pt idx="2750">
                  <c:v>41777</c:v>
                </c:pt>
                <c:pt idx="2751">
                  <c:v>41778</c:v>
                </c:pt>
                <c:pt idx="2752">
                  <c:v>41779</c:v>
                </c:pt>
                <c:pt idx="2753">
                  <c:v>41780</c:v>
                </c:pt>
                <c:pt idx="2754">
                  <c:v>41781</c:v>
                </c:pt>
                <c:pt idx="2755">
                  <c:v>41782</c:v>
                </c:pt>
                <c:pt idx="2756">
                  <c:v>41783</c:v>
                </c:pt>
                <c:pt idx="2757">
                  <c:v>41784</c:v>
                </c:pt>
                <c:pt idx="2758">
                  <c:v>41785</c:v>
                </c:pt>
                <c:pt idx="2759">
                  <c:v>41786</c:v>
                </c:pt>
                <c:pt idx="2760">
                  <c:v>41787</c:v>
                </c:pt>
                <c:pt idx="2761">
                  <c:v>41788</c:v>
                </c:pt>
                <c:pt idx="2762">
                  <c:v>41789</c:v>
                </c:pt>
                <c:pt idx="2763">
                  <c:v>41790</c:v>
                </c:pt>
                <c:pt idx="2764">
                  <c:v>41791</c:v>
                </c:pt>
                <c:pt idx="2765">
                  <c:v>41792</c:v>
                </c:pt>
                <c:pt idx="2766">
                  <c:v>41793</c:v>
                </c:pt>
                <c:pt idx="2767">
                  <c:v>41794</c:v>
                </c:pt>
                <c:pt idx="2768">
                  <c:v>41795</c:v>
                </c:pt>
                <c:pt idx="2769">
                  <c:v>41796</c:v>
                </c:pt>
                <c:pt idx="2770">
                  <c:v>41797</c:v>
                </c:pt>
                <c:pt idx="2771">
                  <c:v>41798</c:v>
                </c:pt>
                <c:pt idx="2772">
                  <c:v>41799</c:v>
                </c:pt>
                <c:pt idx="2773">
                  <c:v>41800</c:v>
                </c:pt>
                <c:pt idx="2774">
                  <c:v>41801</c:v>
                </c:pt>
                <c:pt idx="2775">
                  <c:v>41802</c:v>
                </c:pt>
                <c:pt idx="2776">
                  <c:v>41803</c:v>
                </c:pt>
                <c:pt idx="2777">
                  <c:v>41804</c:v>
                </c:pt>
                <c:pt idx="2778">
                  <c:v>41805</c:v>
                </c:pt>
                <c:pt idx="2779">
                  <c:v>41806</c:v>
                </c:pt>
                <c:pt idx="2780">
                  <c:v>41807</c:v>
                </c:pt>
                <c:pt idx="2781">
                  <c:v>41808</c:v>
                </c:pt>
                <c:pt idx="2782">
                  <c:v>41809</c:v>
                </c:pt>
                <c:pt idx="2783">
                  <c:v>41810</c:v>
                </c:pt>
                <c:pt idx="2784">
                  <c:v>41811</c:v>
                </c:pt>
                <c:pt idx="2785">
                  <c:v>41812</c:v>
                </c:pt>
                <c:pt idx="2786">
                  <c:v>41813</c:v>
                </c:pt>
                <c:pt idx="2787">
                  <c:v>41814</c:v>
                </c:pt>
                <c:pt idx="2788">
                  <c:v>41815</c:v>
                </c:pt>
                <c:pt idx="2789">
                  <c:v>41816</c:v>
                </c:pt>
                <c:pt idx="2790">
                  <c:v>41817</c:v>
                </c:pt>
                <c:pt idx="2791">
                  <c:v>41818</c:v>
                </c:pt>
                <c:pt idx="2792">
                  <c:v>41819</c:v>
                </c:pt>
                <c:pt idx="2793">
                  <c:v>41820</c:v>
                </c:pt>
                <c:pt idx="2794">
                  <c:v>41821</c:v>
                </c:pt>
                <c:pt idx="2795">
                  <c:v>41822</c:v>
                </c:pt>
                <c:pt idx="2796">
                  <c:v>41823</c:v>
                </c:pt>
                <c:pt idx="2797">
                  <c:v>41824</c:v>
                </c:pt>
                <c:pt idx="2798">
                  <c:v>41825</c:v>
                </c:pt>
                <c:pt idx="2799">
                  <c:v>41826</c:v>
                </c:pt>
                <c:pt idx="2800">
                  <c:v>41827</c:v>
                </c:pt>
                <c:pt idx="2801">
                  <c:v>41828</c:v>
                </c:pt>
                <c:pt idx="2802">
                  <c:v>41829</c:v>
                </c:pt>
                <c:pt idx="2803">
                  <c:v>41830</c:v>
                </c:pt>
                <c:pt idx="2804">
                  <c:v>41831</c:v>
                </c:pt>
                <c:pt idx="2805">
                  <c:v>41832</c:v>
                </c:pt>
                <c:pt idx="2806">
                  <c:v>41833</c:v>
                </c:pt>
                <c:pt idx="2807">
                  <c:v>41834</c:v>
                </c:pt>
                <c:pt idx="2808">
                  <c:v>41835</c:v>
                </c:pt>
                <c:pt idx="2809">
                  <c:v>41836</c:v>
                </c:pt>
                <c:pt idx="2810">
                  <c:v>41837</c:v>
                </c:pt>
                <c:pt idx="2811">
                  <c:v>41838</c:v>
                </c:pt>
                <c:pt idx="2812">
                  <c:v>41839</c:v>
                </c:pt>
                <c:pt idx="2813">
                  <c:v>41840</c:v>
                </c:pt>
                <c:pt idx="2814">
                  <c:v>41841</c:v>
                </c:pt>
                <c:pt idx="2815">
                  <c:v>41842</c:v>
                </c:pt>
                <c:pt idx="2816">
                  <c:v>41843</c:v>
                </c:pt>
                <c:pt idx="2817">
                  <c:v>41844</c:v>
                </c:pt>
                <c:pt idx="2818">
                  <c:v>41845</c:v>
                </c:pt>
                <c:pt idx="2819">
                  <c:v>41846</c:v>
                </c:pt>
                <c:pt idx="2820">
                  <c:v>41847</c:v>
                </c:pt>
                <c:pt idx="2821">
                  <c:v>41848</c:v>
                </c:pt>
                <c:pt idx="2822">
                  <c:v>41849</c:v>
                </c:pt>
                <c:pt idx="2823">
                  <c:v>41850</c:v>
                </c:pt>
                <c:pt idx="2824">
                  <c:v>41851</c:v>
                </c:pt>
                <c:pt idx="2825">
                  <c:v>41852</c:v>
                </c:pt>
                <c:pt idx="2826">
                  <c:v>41853</c:v>
                </c:pt>
                <c:pt idx="2827">
                  <c:v>41854</c:v>
                </c:pt>
                <c:pt idx="2828">
                  <c:v>41855</c:v>
                </c:pt>
                <c:pt idx="2829">
                  <c:v>41856</c:v>
                </c:pt>
                <c:pt idx="2830">
                  <c:v>41857</c:v>
                </c:pt>
                <c:pt idx="2831">
                  <c:v>41858</c:v>
                </c:pt>
                <c:pt idx="2832">
                  <c:v>41859</c:v>
                </c:pt>
                <c:pt idx="2833">
                  <c:v>41860</c:v>
                </c:pt>
                <c:pt idx="2834">
                  <c:v>41861</c:v>
                </c:pt>
                <c:pt idx="2835">
                  <c:v>41862</c:v>
                </c:pt>
                <c:pt idx="2836">
                  <c:v>41863</c:v>
                </c:pt>
                <c:pt idx="2837">
                  <c:v>41864</c:v>
                </c:pt>
                <c:pt idx="2838">
                  <c:v>41865</c:v>
                </c:pt>
                <c:pt idx="2839">
                  <c:v>41866</c:v>
                </c:pt>
                <c:pt idx="2840">
                  <c:v>41867</c:v>
                </c:pt>
                <c:pt idx="2841">
                  <c:v>41868</c:v>
                </c:pt>
                <c:pt idx="2842">
                  <c:v>41869</c:v>
                </c:pt>
                <c:pt idx="2843">
                  <c:v>41870</c:v>
                </c:pt>
                <c:pt idx="2844">
                  <c:v>41871</c:v>
                </c:pt>
                <c:pt idx="2845">
                  <c:v>41872</c:v>
                </c:pt>
                <c:pt idx="2846">
                  <c:v>41873</c:v>
                </c:pt>
                <c:pt idx="2847">
                  <c:v>41874</c:v>
                </c:pt>
                <c:pt idx="2848">
                  <c:v>41875</c:v>
                </c:pt>
                <c:pt idx="2849">
                  <c:v>41876</c:v>
                </c:pt>
                <c:pt idx="2850">
                  <c:v>41877</c:v>
                </c:pt>
                <c:pt idx="2851">
                  <c:v>41878</c:v>
                </c:pt>
                <c:pt idx="2852">
                  <c:v>41879</c:v>
                </c:pt>
                <c:pt idx="2853">
                  <c:v>41880</c:v>
                </c:pt>
                <c:pt idx="2854">
                  <c:v>41881</c:v>
                </c:pt>
                <c:pt idx="2855">
                  <c:v>41882</c:v>
                </c:pt>
                <c:pt idx="2856">
                  <c:v>41883</c:v>
                </c:pt>
                <c:pt idx="2857">
                  <c:v>41884</c:v>
                </c:pt>
                <c:pt idx="2858">
                  <c:v>41885</c:v>
                </c:pt>
                <c:pt idx="2859">
                  <c:v>41886</c:v>
                </c:pt>
                <c:pt idx="2860">
                  <c:v>41887</c:v>
                </c:pt>
                <c:pt idx="2861">
                  <c:v>41888</c:v>
                </c:pt>
                <c:pt idx="2862">
                  <c:v>41889</c:v>
                </c:pt>
                <c:pt idx="2863">
                  <c:v>41890</c:v>
                </c:pt>
                <c:pt idx="2864">
                  <c:v>41891</c:v>
                </c:pt>
                <c:pt idx="2865">
                  <c:v>41892</c:v>
                </c:pt>
                <c:pt idx="2866">
                  <c:v>41893</c:v>
                </c:pt>
                <c:pt idx="2867">
                  <c:v>41894</c:v>
                </c:pt>
                <c:pt idx="2868">
                  <c:v>41895</c:v>
                </c:pt>
                <c:pt idx="2869">
                  <c:v>41896</c:v>
                </c:pt>
                <c:pt idx="2870">
                  <c:v>41897</c:v>
                </c:pt>
                <c:pt idx="2871">
                  <c:v>41898</c:v>
                </c:pt>
                <c:pt idx="2872">
                  <c:v>41899</c:v>
                </c:pt>
                <c:pt idx="2873">
                  <c:v>41900</c:v>
                </c:pt>
                <c:pt idx="2874">
                  <c:v>41901</c:v>
                </c:pt>
                <c:pt idx="2875">
                  <c:v>41902</c:v>
                </c:pt>
                <c:pt idx="2876">
                  <c:v>41903</c:v>
                </c:pt>
                <c:pt idx="2877">
                  <c:v>41904</c:v>
                </c:pt>
                <c:pt idx="2878">
                  <c:v>41905</c:v>
                </c:pt>
                <c:pt idx="2879">
                  <c:v>41906</c:v>
                </c:pt>
                <c:pt idx="2880">
                  <c:v>41907</c:v>
                </c:pt>
                <c:pt idx="2881">
                  <c:v>41908</c:v>
                </c:pt>
                <c:pt idx="2882">
                  <c:v>41909</c:v>
                </c:pt>
                <c:pt idx="2883">
                  <c:v>41910</c:v>
                </c:pt>
                <c:pt idx="2884">
                  <c:v>41911</c:v>
                </c:pt>
                <c:pt idx="2885">
                  <c:v>41912</c:v>
                </c:pt>
                <c:pt idx="2886">
                  <c:v>41913</c:v>
                </c:pt>
                <c:pt idx="2887">
                  <c:v>41914</c:v>
                </c:pt>
                <c:pt idx="2888">
                  <c:v>41915</c:v>
                </c:pt>
                <c:pt idx="2889">
                  <c:v>41916</c:v>
                </c:pt>
                <c:pt idx="2890">
                  <c:v>41917</c:v>
                </c:pt>
                <c:pt idx="2891">
                  <c:v>41918</c:v>
                </c:pt>
                <c:pt idx="2892">
                  <c:v>41919</c:v>
                </c:pt>
                <c:pt idx="2893">
                  <c:v>41920</c:v>
                </c:pt>
                <c:pt idx="2894">
                  <c:v>41921</c:v>
                </c:pt>
                <c:pt idx="2895">
                  <c:v>41922</c:v>
                </c:pt>
                <c:pt idx="2896">
                  <c:v>41923</c:v>
                </c:pt>
                <c:pt idx="2897">
                  <c:v>41924</c:v>
                </c:pt>
                <c:pt idx="2898">
                  <c:v>41925</c:v>
                </c:pt>
                <c:pt idx="2899">
                  <c:v>41926</c:v>
                </c:pt>
                <c:pt idx="2900">
                  <c:v>41927</c:v>
                </c:pt>
                <c:pt idx="2901">
                  <c:v>41928</c:v>
                </c:pt>
                <c:pt idx="2902">
                  <c:v>41929</c:v>
                </c:pt>
                <c:pt idx="2903">
                  <c:v>41930</c:v>
                </c:pt>
                <c:pt idx="2904">
                  <c:v>41931</c:v>
                </c:pt>
                <c:pt idx="2905">
                  <c:v>41932</c:v>
                </c:pt>
                <c:pt idx="2906">
                  <c:v>41933</c:v>
                </c:pt>
                <c:pt idx="2907">
                  <c:v>41934</c:v>
                </c:pt>
                <c:pt idx="2908">
                  <c:v>41935</c:v>
                </c:pt>
                <c:pt idx="2909">
                  <c:v>41936</c:v>
                </c:pt>
                <c:pt idx="2910">
                  <c:v>41937</c:v>
                </c:pt>
                <c:pt idx="2911">
                  <c:v>41938</c:v>
                </c:pt>
                <c:pt idx="2912">
                  <c:v>41939</c:v>
                </c:pt>
                <c:pt idx="2913">
                  <c:v>41940</c:v>
                </c:pt>
                <c:pt idx="2914">
                  <c:v>41941</c:v>
                </c:pt>
                <c:pt idx="2915">
                  <c:v>41942</c:v>
                </c:pt>
                <c:pt idx="2916">
                  <c:v>41943</c:v>
                </c:pt>
                <c:pt idx="2917">
                  <c:v>41944</c:v>
                </c:pt>
                <c:pt idx="2918">
                  <c:v>41945</c:v>
                </c:pt>
                <c:pt idx="2919">
                  <c:v>41946</c:v>
                </c:pt>
                <c:pt idx="2920">
                  <c:v>41947</c:v>
                </c:pt>
                <c:pt idx="2921">
                  <c:v>41948</c:v>
                </c:pt>
                <c:pt idx="2922">
                  <c:v>41949</c:v>
                </c:pt>
                <c:pt idx="2923">
                  <c:v>41950</c:v>
                </c:pt>
                <c:pt idx="2924">
                  <c:v>41951</c:v>
                </c:pt>
                <c:pt idx="2925">
                  <c:v>41952</c:v>
                </c:pt>
                <c:pt idx="2926">
                  <c:v>41953</c:v>
                </c:pt>
                <c:pt idx="2927">
                  <c:v>41954</c:v>
                </c:pt>
                <c:pt idx="2928">
                  <c:v>41955</c:v>
                </c:pt>
                <c:pt idx="2929">
                  <c:v>41956</c:v>
                </c:pt>
                <c:pt idx="2930">
                  <c:v>41957</c:v>
                </c:pt>
                <c:pt idx="2931">
                  <c:v>41958</c:v>
                </c:pt>
                <c:pt idx="2932">
                  <c:v>41959</c:v>
                </c:pt>
                <c:pt idx="2933">
                  <c:v>41960</c:v>
                </c:pt>
                <c:pt idx="2934">
                  <c:v>41961</c:v>
                </c:pt>
                <c:pt idx="2935">
                  <c:v>41962</c:v>
                </c:pt>
                <c:pt idx="2936">
                  <c:v>41963</c:v>
                </c:pt>
                <c:pt idx="2937">
                  <c:v>41964</c:v>
                </c:pt>
                <c:pt idx="2938">
                  <c:v>41965</c:v>
                </c:pt>
                <c:pt idx="2939">
                  <c:v>41966</c:v>
                </c:pt>
                <c:pt idx="2940">
                  <c:v>41967</c:v>
                </c:pt>
                <c:pt idx="2941">
                  <c:v>41968</c:v>
                </c:pt>
                <c:pt idx="2942">
                  <c:v>41969</c:v>
                </c:pt>
                <c:pt idx="2943">
                  <c:v>41970</c:v>
                </c:pt>
                <c:pt idx="2944">
                  <c:v>41971</c:v>
                </c:pt>
                <c:pt idx="2945">
                  <c:v>41972</c:v>
                </c:pt>
                <c:pt idx="2946">
                  <c:v>41973</c:v>
                </c:pt>
                <c:pt idx="2947">
                  <c:v>41974</c:v>
                </c:pt>
                <c:pt idx="2948">
                  <c:v>41975</c:v>
                </c:pt>
                <c:pt idx="2949">
                  <c:v>41976</c:v>
                </c:pt>
                <c:pt idx="2950">
                  <c:v>41977</c:v>
                </c:pt>
                <c:pt idx="2951">
                  <c:v>41978</c:v>
                </c:pt>
                <c:pt idx="2952">
                  <c:v>41979</c:v>
                </c:pt>
                <c:pt idx="2953">
                  <c:v>41980</c:v>
                </c:pt>
                <c:pt idx="2954">
                  <c:v>41981</c:v>
                </c:pt>
                <c:pt idx="2955">
                  <c:v>41982</c:v>
                </c:pt>
                <c:pt idx="2956">
                  <c:v>41983</c:v>
                </c:pt>
                <c:pt idx="2957">
                  <c:v>41984</c:v>
                </c:pt>
                <c:pt idx="2958">
                  <c:v>41985</c:v>
                </c:pt>
                <c:pt idx="2959">
                  <c:v>41986</c:v>
                </c:pt>
                <c:pt idx="2960">
                  <c:v>41987</c:v>
                </c:pt>
                <c:pt idx="2961">
                  <c:v>41988</c:v>
                </c:pt>
                <c:pt idx="2962">
                  <c:v>41989</c:v>
                </c:pt>
                <c:pt idx="2963">
                  <c:v>41990</c:v>
                </c:pt>
                <c:pt idx="2964">
                  <c:v>41991</c:v>
                </c:pt>
                <c:pt idx="2965">
                  <c:v>41992</c:v>
                </c:pt>
                <c:pt idx="2966">
                  <c:v>41993</c:v>
                </c:pt>
                <c:pt idx="2967">
                  <c:v>41994</c:v>
                </c:pt>
                <c:pt idx="2968">
                  <c:v>41995</c:v>
                </c:pt>
                <c:pt idx="2969">
                  <c:v>41996</c:v>
                </c:pt>
                <c:pt idx="2970">
                  <c:v>41997</c:v>
                </c:pt>
                <c:pt idx="2971">
                  <c:v>41998</c:v>
                </c:pt>
                <c:pt idx="2972">
                  <c:v>41999</c:v>
                </c:pt>
                <c:pt idx="2973">
                  <c:v>42000</c:v>
                </c:pt>
                <c:pt idx="2974">
                  <c:v>42001</c:v>
                </c:pt>
                <c:pt idx="2975">
                  <c:v>42002</c:v>
                </c:pt>
                <c:pt idx="2976">
                  <c:v>42003</c:v>
                </c:pt>
                <c:pt idx="2977">
                  <c:v>42004</c:v>
                </c:pt>
                <c:pt idx="2978">
                  <c:v>42005</c:v>
                </c:pt>
                <c:pt idx="2979">
                  <c:v>42006</c:v>
                </c:pt>
                <c:pt idx="2980">
                  <c:v>42007</c:v>
                </c:pt>
                <c:pt idx="2981">
                  <c:v>42008</c:v>
                </c:pt>
                <c:pt idx="2982">
                  <c:v>42009</c:v>
                </c:pt>
                <c:pt idx="2983">
                  <c:v>42010</c:v>
                </c:pt>
                <c:pt idx="2984">
                  <c:v>42011</c:v>
                </c:pt>
                <c:pt idx="2985">
                  <c:v>42012</c:v>
                </c:pt>
                <c:pt idx="2986">
                  <c:v>42013</c:v>
                </c:pt>
                <c:pt idx="2987">
                  <c:v>42014</c:v>
                </c:pt>
                <c:pt idx="2988">
                  <c:v>42015</c:v>
                </c:pt>
                <c:pt idx="2989">
                  <c:v>42016</c:v>
                </c:pt>
                <c:pt idx="2990">
                  <c:v>42017</c:v>
                </c:pt>
                <c:pt idx="2991">
                  <c:v>42018</c:v>
                </c:pt>
                <c:pt idx="2992">
                  <c:v>42019</c:v>
                </c:pt>
                <c:pt idx="2993">
                  <c:v>42020</c:v>
                </c:pt>
                <c:pt idx="2994">
                  <c:v>42021</c:v>
                </c:pt>
                <c:pt idx="2995">
                  <c:v>42022</c:v>
                </c:pt>
                <c:pt idx="2996">
                  <c:v>42023</c:v>
                </c:pt>
                <c:pt idx="2997">
                  <c:v>42024</c:v>
                </c:pt>
                <c:pt idx="2998">
                  <c:v>42025</c:v>
                </c:pt>
                <c:pt idx="2999">
                  <c:v>42026</c:v>
                </c:pt>
                <c:pt idx="3000">
                  <c:v>42027</c:v>
                </c:pt>
                <c:pt idx="3001">
                  <c:v>42028</c:v>
                </c:pt>
                <c:pt idx="3002">
                  <c:v>42029</c:v>
                </c:pt>
                <c:pt idx="3003">
                  <c:v>42030</c:v>
                </c:pt>
                <c:pt idx="3004">
                  <c:v>42031</c:v>
                </c:pt>
                <c:pt idx="3005">
                  <c:v>42032</c:v>
                </c:pt>
                <c:pt idx="3006">
                  <c:v>42033</c:v>
                </c:pt>
                <c:pt idx="3007">
                  <c:v>42034</c:v>
                </c:pt>
                <c:pt idx="3008">
                  <c:v>42035</c:v>
                </c:pt>
                <c:pt idx="3009">
                  <c:v>42036</c:v>
                </c:pt>
                <c:pt idx="3010">
                  <c:v>42037</c:v>
                </c:pt>
                <c:pt idx="3011">
                  <c:v>42038</c:v>
                </c:pt>
                <c:pt idx="3012">
                  <c:v>42039</c:v>
                </c:pt>
                <c:pt idx="3013">
                  <c:v>42040</c:v>
                </c:pt>
                <c:pt idx="3014">
                  <c:v>42041</c:v>
                </c:pt>
                <c:pt idx="3015">
                  <c:v>42042</c:v>
                </c:pt>
                <c:pt idx="3016">
                  <c:v>42043</c:v>
                </c:pt>
                <c:pt idx="3017">
                  <c:v>42044</c:v>
                </c:pt>
                <c:pt idx="3018">
                  <c:v>42045</c:v>
                </c:pt>
                <c:pt idx="3019">
                  <c:v>42046</c:v>
                </c:pt>
                <c:pt idx="3020">
                  <c:v>42047</c:v>
                </c:pt>
                <c:pt idx="3021">
                  <c:v>42048</c:v>
                </c:pt>
                <c:pt idx="3022">
                  <c:v>42049</c:v>
                </c:pt>
                <c:pt idx="3023">
                  <c:v>42050</c:v>
                </c:pt>
                <c:pt idx="3024">
                  <c:v>42051</c:v>
                </c:pt>
                <c:pt idx="3025">
                  <c:v>42052</c:v>
                </c:pt>
                <c:pt idx="3026">
                  <c:v>42053</c:v>
                </c:pt>
                <c:pt idx="3027">
                  <c:v>42054</c:v>
                </c:pt>
                <c:pt idx="3028">
                  <c:v>42055</c:v>
                </c:pt>
                <c:pt idx="3029">
                  <c:v>42056</c:v>
                </c:pt>
                <c:pt idx="3030">
                  <c:v>42057</c:v>
                </c:pt>
                <c:pt idx="3031">
                  <c:v>42058</c:v>
                </c:pt>
                <c:pt idx="3032">
                  <c:v>42059</c:v>
                </c:pt>
                <c:pt idx="3033">
                  <c:v>42060</c:v>
                </c:pt>
                <c:pt idx="3034">
                  <c:v>42061</c:v>
                </c:pt>
                <c:pt idx="3035">
                  <c:v>42062</c:v>
                </c:pt>
                <c:pt idx="3036">
                  <c:v>42063</c:v>
                </c:pt>
                <c:pt idx="3037">
                  <c:v>42064</c:v>
                </c:pt>
                <c:pt idx="3038">
                  <c:v>42065</c:v>
                </c:pt>
                <c:pt idx="3039">
                  <c:v>42066</c:v>
                </c:pt>
                <c:pt idx="3040">
                  <c:v>42067</c:v>
                </c:pt>
                <c:pt idx="3041">
                  <c:v>42068</c:v>
                </c:pt>
                <c:pt idx="3042">
                  <c:v>42069</c:v>
                </c:pt>
                <c:pt idx="3043">
                  <c:v>42070</c:v>
                </c:pt>
                <c:pt idx="3044">
                  <c:v>42071</c:v>
                </c:pt>
                <c:pt idx="3045">
                  <c:v>42072</c:v>
                </c:pt>
                <c:pt idx="3046">
                  <c:v>42073</c:v>
                </c:pt>
                <c:pt idx="3047">
                  <c:v>42074</c:v>
                </c:pt>
                <c:pt idx="3048">
                  <c:v>42075</c:v>
                </c:pt>
                <c:pt idx="3049">
                  <c:v>42076</c:v>
                </c:pt>
                <c:pt idx="3050">
                  <c:v>42077</c:v>
                </c:pt>
                <c:pt idx="3051">
                  <c:v>42078</c:v>
                </c:pt>
                <c:pt idx="3052">
                  <c:v>42079</c:v>
                </c:pt>
                <c:pt idx="3053">
                  <c:v>42080</c:v>
                </c:pt>
                <c:pt idx="3054">
                  <c:v>42081</c:v>
                </c:pt>
                <c:pt idx="3055">
                  <c:v>42082</c:v>
                </c:pt>
                <c:pt idx="3056">
                  <c:v>42083</c:v>
                </c:pt>
                <c:pt idx="3057">
                  <c:v>42084</c:v>
                </c:pt>
                <c:pt idx="3058">
                  <c:v>42085</c:v>
                </c:pt>
                <c:pt idx="3059">
                  <c:v>42086</c:v>
                </c:pt>
                <c:pt idx="3060">
                  <c:v>42087</c:v>
                </c:pt>
                <c:pt idx="3061">
                  <c:v>42088</c:v>
                </c:pt>
                <c:pt idx="3062">
                  <c:v>42089</c:v>
                </c:pt>
                <c:pt idx="3063">
                  <c:v>42090</c:v>
                </c:pt>
                <c:pt idx="3064">
                  <c:v>42091</c:v>
                </c:pt>
                <c:pt idx="3065">
                  <c:v>42092</c:v>
                </c:pt>
                <c:pt idx="3066">
                  <c:v>42093</c:v>
                </c:pt>
                <c:pt idx="3067">
                  <c:v>42094</c:v>
                </c:pt>
                <c:pt idx="3068">
                  <c:v>42095</c:v>
                </c:pt>
                <c:pt idx="3069">
                  <c:v>42096</c:v>
                </c:pt>
                <c:pt idx="3070">
                  <c:v>42097</c:v>
                </c:pt>
                <c:pt idx="3071">
                  <c:v>42098</c:v>
                </c:pt>
                <c:pt idx="3072">
                  <c:v>42099</c:v>
                </c:pt>
                <c:pt idx="3073">
                  <c:v>42100</c:v>
                </c:pt>
                <c:pt idx="3074">
                  <c:v>42101</c:v>
                </c:pt>
                <c:pt idx="3075">
                  <c:v>42102</c:v>
                </c:pt>
                <c:pt idx="3076">
                  <c:v>42103</c:v>
                </c:pt>
                <c:pt idx="3077">
                  <c:v>42104</c:v>
                </c:pt>
                <c:pt idx="3078">
                  <c:v>42105</c:v>
                </c:pt>
                <c:pt idx="3079">
                  <c:v>42106</c:v>
                </c:pt>
                <c:pt idx="3080">
                  <c:v>42107</c:v>
                </c:pt>
                <c:pt idx="3081">
                  <c:v>42108</c:v>
                </c:pt>
                <c:pt idx="3082">
                  <c:v>42109</c:v>
                </c:pt>
                <c:pt idx="3083">
                  <c:v>42110</c:v>
                </c:pt>
                <c:pt idx="3084">
                  <c:v>42111</c:v>
                </c:pt>
                <c:pt idx="3085">
                  <c:v>42112</c:v>
                </c:pt>
                <c:pt idx="3086">
                  <c:v>42113</c:v>
                </c:pt>
                <c:pt idx="3087">
                  <c:v>42114</c:v>
                </c:pt>
                <c:pt idx="3088">
                  <c:v>42115</c:v>
                </c:pt>
                <c:pt idx="3089">
                  <c:v>42116</c:v>
                </c:pt>
                <c:pt idx="3090">
                  <c:v>42117</c:v>
                </c:pt>
                <c:pt idx="3091">
                  <c:v>42118</c:v>
                </c:pt>
                <c:pt idx="3092">
                  <c:v>42119</c:v>
                </c:pt>
                <c:pt idx="3093">
                  <c:v>42120</c:v>
                </c:pt>
                <c:pt idx="3094">
                  <c:v>42121</c:v>
                </c:pt>
                <c:pt idx="3095">
                  <c:v>42122</c:v>
                </c:pt>
                <c:pt idx="3096">
                  <c:v>42123</c:v>
                </c:pt>
                <c:pt idx="3097">
                  <c:v>42124</c:v>
                </c:pt>
                <c:pt idx="3098">
                  <c:v>42125</c:v>
                </c:pt>
                <c:pt idx="3099">
                  <c:v>42126</c:v>
                </c:pt>
                <c:pt idx="3100">
                  <c:v>42127</c:v>
                </c:pt>
                <c:pt idx="3101">
                  <c:v>42128</c:v>
                </c:pt>
                <c:pt idx="3102">
                  <c:v>42129</c:v>
                </c:pt>
                <c:pt idx="3103">
                  <c:v>42130</c:v>
                </c:pt>
                <c:pt idx="3104">
                  <c:v>42131</c:v>
                </c:pt>
                <c:pt idx="3105">
                  <c:v>42132</c:v>
                </c:pt>
                <c:pt idx="3106">
                  <c:v>42133</c:v>
                </c:pt>
                <c:pt idx="3107">
                  <c:v>42134</c:v>
                </c:pt>
                <c:pt idx="3108">
                  <c:v>42135</c:v>
                </c:pt>
                <c:pt idx="3109">
                  <c:v>42136</c:v>
                </c:pt>
                <c:pt idx="3110">
                  <c:v>42137</c:v>
                </c:pt>
                <c:pt idx="3111">
                  <c:v>42138</c:v>
                </c:pt>
                <c:pt idx="3112">
                  <c:v>42139</c:v>
                </c:pt>
                <c:pt idx="3113">
                  <c:v>42140</c:v>
                </c:pt>
                <c:pt idx="3114">
                  <c:v>42141</c:v>
                </c:pt>
                <c:pt idx="3115">
                  <c:v>42142</c:v>
                </c:pt>
                <c:pt idx="3116">
                  <c:v>42143</c:v>
                </c:pt>
                <c:pt idx="3117">
                  <c:v>42144</c:v>
                </c:pt>
                <c:pt idx="3118">
                  <c:v>42145</c:v>
                </c:pt>
                <c:pt idx="3119">
                  <c:v>42146</c:v>
                </c:pt>
                <c:pt idx="3120">
                  <c:v>42147</c:v>
                </c:pt>
                <c:pt idx="3121">
                  <c:v>42148</c:v>
                </c:pt>
                <c:pt idx="3122">
                  <c:v>42149</c:v>
                </c:pt>
                <c:pt idx="3123">
                  <c:v>42150</c:v>
                </c:pt>
                <c:pt idx="3124">
                  <c:v>42151</c:v>
                </c:pt>
                <c:pt idx="3125">
                  <c:v>42152</c:v>
                </c:pt>
                <c:pt idx="3126">
                  <c:v>42153</c:v>
                </c:pt>
                <c:pt idx="3127">
                  <c:v>42154</c:v>
                </c:pt>
                <c:pt idx="3128">
                  <c:v>42155</c:v>
                </c:pt>
                <c:pt idx="3129">
                  <c:v>42156</c:v>
                </c:pt>
                <c:pt idx="3130">
                  <c:v>42157</c:v>
                </c:pt>
                <c:pt idx="3131">
                  <c:v>42158</c:v>
                </c:pt>
                <c:pt idx="3132">
                  <c:v>42159</c:v>
                </c:pt>
                <c:pt idx="3133">
                  <c:v>42160</c:v>
                </c:pt>
                <c:pt idx="3134">
                  <c:v>42161</c:v>
                </c:pt>
                <c:pt idx="3135">
                  <c:v>42162</c:v>
                </c:pt>
                <c:pt idx="3136">
                  <c:v>42163</c:v>
                </c:pt>
                <c:pt idx="3137">
                  <c:v>42164</c:v>
                </c:pt>
                <c:pt idx="3138">
                  <c:v>42165</c:v>
                </c:pt>
                <c:pt idx="3139">
                  <c:v>42166</c:v>
                </c:pt>
                <c:pt idx="3140">
                  <c:v>42167</c:v>
                </c:pt>
                <c:pt idx="3141">
                  <c:v>42168</c:v>
                </c:pt>
                <c:pt idx="3142">
                  <c:v>42169</c:v>
                </c:pt>
                <c:pt idx="3143">
                  <c:v>42170</c:v>
                </c:pt>
                <c:pt idx="3144">
                  <c:v>42171</c:v>
                </c:pt>
                <c:pt idx="3145">
                  <c:v>42172</c:v>
                </c:pt>
                <c:pt idx="3146">
                  <c:v>42173</c:v>
                </c:pt>
                <c:pt idx="3147">
                  <c:v>42174</c:v>
                </c:pt>
                <c:pt idx="3148">
                  <c:v>42175</c:v>
                </c:pt>
                <c:pt idx="3149">
                  <c:v>42176</c:v>
                </c:pt>
                <c:pt idx="3150">
                  <c:v>42177</c:v>
                </c:pt>
                <c:pt idx="3151">
                  <c:v>42178</c:v>
                </c:pt>
                <c:pt idx="3152">
                  <c:v>42179</c:v>
                </c:pt>
                <c:pt idx="3153">
                  <c:v>42180</c:v>
                </c:pt>
                <c:pt idx="3154">
                  <c:v>42181</c:v>
                </c:pt>
                <c:pt idx="3155">
                  <c:v>42182</c:v>
                </c:pt>
                <c:pt idx="3156">
                  <c:v>42183</c:v>
                </c:pt>
                <c:pt idx="3157">
                  <c:v>42184</c:v>
                </c:pt>
                <c:pt idx="3158">
                  <c:v>42185</c:v>
                </c:pt>
                <c:pt idx="3159">
                  <c:v>42186</c:v>
                </c:pt>
                <c:pt idx="3160">
                  <c:v>42187</c:v>
                </c:pt>
                <c:pt idx="3161">
                  <c:v>42188</c:v>
                </c:pt>
                <c:pt idx="3162">
                  <c:v>42189</c:v>
                </c:pt>
                <c:pt idx="3163">
                  <c:v>42190</c:v>
                </c:pt>
                <c:pt idx="3164">
                  <c:v>42191</c:v>
                </c:pt>
                <c:pt idx="3165">
                  <c:v>42192</c:v>
                </c:pt>
                <c:pt idx="3166">
                  <c:v>42193</c:v>
                </c:pt>
                <c:pt idx="3167">
                  <c:v>42194</c:v>
                </c:pt>
                <c:pt idx="3168">
                  <c:v>42195</c:v>
                </c:pt>
                <c:pt idx="3169">
                  <c:v>42196</c:v>
                </c:pt>
                <c:pt idx="3170">
                  <c:v>42197</c:v>
                </c:pt>
                <c:pt idx="3171">
                  <c:v>42198</c:v>
                </c:pt>
                <c:pt idx="3172">
                  <c:v>42199</c:v>
                </c:pt>
                <c:pt idx="3173">
                  <c:v>42200</c:v>
                </c:pt>
                <c:pt idx="3174">
                  <c:v>42201</c:v>
                </c:pt>
                <c:pt idx="3175">
                  <c:v>42202</c:v>
                </c:pt>
                <c:pt idx="3176">
                  <c:v>42203</c:v>
                </c:pt>
                <c:pt idx="3177">
                  <c:v>42204</c:v>
                </c:pt>
                <c:pt idx="3178">
                  <c:v>42205</c:v>
                </c:pt>
                <c:pt idx="3179">
                  <c:v>42206</c:v>
                </c:pt>
                <c:pt idx="3180">
                  <c:v>42207</c:v>
                </c:pt>
                <c:pt idx="3181">
                  <c:v>42208</c:v>
                </c:pt>
                <c:pt idx="3182">
                  <c:v>42209</c:v>
                </c:pt>
                <c:pt idx="3183">
                  <c:v>42210</c:v>
                </c:pt>
                <c:pt idx="3184">
                  <c:v>42211</c:v>
                </c:pt>
                <c:pt idx="3185">
                  <c:v>42212</c:v>
                </c:pt>
                <c:pt idx="3186">
                  <c:v>42213</c:v>
                </c:pt>
                <c:pt idx="3187">
                  <c:v>42214</c:v>
                </c:pt>
                <c:pt idx="3188">
                  <c:v>42215</c:v>
                </c:pt>
                <c:pt idx="3189">
                  <c:v>42216</c:v>
                </c:pt>
                <c:pt idx="3190">
                  <c:v>42217</c:v>
                </c:pt>
                <c:pt idx="3191">
                  <c:v>42218</c:v>
                </c:pt>
                <c:pt idx="3192">
                  <c:v>42219</c:v>
                </c:pt>
                <c:pt idx="3193">
                  <c:v>42220</c:v>
                </c:pt>
                <c:pt idx="3194">
                  <c:v>42221</c:v>
                </c:pt>
                <c:pt idx="3195">
                  <c:v>42222</c:v>
                </c:pt>
                <c:pt idx="3196">
                  <c:v>42223</c:v>
                </c:pt>
                <c:pt idx="3197">
                  <c:v>42224</c:v>
                </c:pt>
                <c:pt idx="3198">
                  <c:v>42225</c:v>
                </c:pt>
                <c:pt idx="3199">
                  <c:v>42226</c:v>
                </c:pt>
                <c:pt idx="3200">
                  <c:v>42227</c:v>
                </c:pt>
                <c:pt idx="3201">
                  <c:v>42228</c:v>
                </c:pt>
                <c:pt idx="3202">
                  <c:v>42229</c:v>
                </c:pt>
                <c:pt idx="3203">
                  <c:v>42230</c:v>
                </c:pt>
                <c:pt idx="3204">
                  <c:v>42231</c:v>
                </c:pt>
                <c:pt idx="3205">
                  <c:v>42232</c:v>
                </c:pt>
                <c:pt idx="3206">
                  <c:v>42233</c:v>
                </c:pt>
                <c:pt idx="3207">
                  <c:v>42234</c:v>
                </c:pt>
                <c:pt idx="3208">
                  <c:v>42235</c:v>
                </c:pt>
                <c:pt idx="3209">
                  <c:v>42236</c:v>
                </c:pt>
                <c:pt idx="3210">
                  <c:v>42237</c:v>
                </c:pt>
                <c:pt idx="3211">
                  <c:v>42238</c:v>
                </c:pt>
                <c:pt idx="3212">
                  <c:v>42239</c:v>
                </c:pt>
                <c:pt idx="3213">
                  <c:v>42240</c:v>
                </c:pt>
                <c:pt idx="3214">
                  <c:v>42241</c:v>
                </c:pt>
                <c:pt idx="3215">
                  <c:v>42242</c:v>
                </c:pt>
                <c:pt idx="3216">
                  <c:v>42243</c:v>
                </c:pt>
                <c:pt idx="3217">
                  <c:v>42244</c:v>
                </c:pt>
                <c:pt idx="3218">
                  <c:v>42245</c:v>
                </c:pt>
                <c:pt idx="3219">
                  <c:v>42246</c:v>
                </c:pt>
                <c:pt idx="3220">
                  <c:v>42247</c:v>
                </c:pt>
                <c:pt idx="3221">
                  <c:v>42248</c:v>
                </c:pt>
                <c:pt idx="3222">
                  <c:v>42249</c:v>
                </c:pt>
                <c:pt idx="3223">
                  <c:v>42250</c:v>
                </c:pt>
                <c:pt idx="3224">
                  <c:v>42251</c:v>
                </c:pt>
                <c:pt idx="3225">
                  <c:v>42252</c:v>
                </c:pt>
                <c:pt idx="3226">
                  <c:v>42253</c:v>
                </c:pt>
                <c:pt idx="3227">
                  <c:v>42254</c:v>
                </c:pt>
                <c:pt idx="3228">
                  <c:v>42255</c:v>
                </c:pt>
                <c:pt idx="3229">
                  <c:v>42256</c:v>
                </c:pt>
                <c:pt idx="3230">
                  <c:v>42257</c:v>
                </c:pt>
                <c:pt idx="3231">
                  <c:v>42258</c:v>
                </c:pt>
                <c:pt idx="3232">
                  <c:v>42259</c:v>
                </c:pt>
                <c:pt idx="3233">
                  <c:v>42260</c:v>
                </c:pt>
                <c:pt idx="3234">
                  <c:v>42261</c:v>
                </c:pt>
                <c:pt idx="3235">
                  <c:v>42262</c:v>
                </c:pt>
                <c:pt idx="3236">
                  <c:v>42263</c:v>
                </c:pt>
                <c:pt idx="3237">
                  <c:v>42264</c:v>
                </c:pt>
                <c:pt idx="3238">
                  <c:v>42265</c:v>
                </c:pt>
                <c:pt idx="3239">
                  <c:v>42266</c:v>
                </c:pt>
                <c:pt idx="3240">
                  <c:v>42267</c:v>
                </c:pt>
                <c:pt idx="3241">
                  <c:v>42268</c:v>
                </c:pt>
                <c:pt idx="3242">
                  <c:v>42269</c:v>
                </c:pt>
                <c:pt idx="3243">
                  <c:v>42270</c:v>
                </c:pt>
                <c:pt idx="3244">
                  <c:v>42271</c:v>
                </c:pt>
                <c:pt idx="3245">
                  <c:v>42272</c:v>
                </c:pt>
                <c:pt idx="3246">
                  <c:v>42273</c:v>
                </c:pt>
                <c:pt idx="3247">
                  <c:v>42274</c:v>
                </c:pt>
                <c:pt idx="3248">
                  <c:v>42275</c:v>
                </c:pt>
                <c:pt idx="3249">
                  <c:v>42276</c:v>
                </c:pt>
                <c:pt idx="3250">
                  <c:v>42277</c:v>
                </c:pt>
                <c:pt idx="3251">
                  <c:v>42278</c:v>
                </c:pt>
                <c:pt idx="3252">
                  <c:v>42279</c:v>
                </c:pt>
                <c:pt idx="3253">
                  <c:v>42280</c:v>
                </c:pt>
                <c:pt idx="3254">
                  <c:v>42281</c:v>
                </c:pt>
                <c:pt idx="3255">
                  <c:v>42282</c:v>
                </c:pt>
                <c:pt idx="3256">
                  <c:v>42283</c:v>
                </c:pt>
                <c:pt idx="3257">
                  <c:v>42284</c:v>
                </c:pt>
                <c:pt idx="3258">
                  <c:v>42285</c:v>
                </c:pt>
                <c:pt idx="3259">
                  <c:v>42286</c:v>
                </c:pt>
                <c:pt idx="3260">
                  <c:v>42287</c:v>
                </c:pt>
                <c:pt idx="3261">
                  <c:v>42288</c:v>
                </c:pt>
                <c:pt idx="3262">
                  <c:v>42289</c:v>
                </c:pt>
                <c:pt idx="3263">
                  <c:v>42290</c:v>
                </c:pt>
                <c:pt idx="3264">
                  <c:v>42291</c:v>
                </c:pt>
                <c:pt idx="3265">
                  <c:v>42292</c:v>
                </c:pt>
                <c:pt idx="3266">
                  <c:v>42293</c:v>
                </c:pt>
                <c:pt idx="3267">
                  <c:v>42294</c:v>
                </c:pt>
                <c:pt idx="3268">
                  <c:v>42295</c:v>
                </c:pt>
                <c:pt idx="3269">
                  <c:v>42296</c:v>
                </c:pt>
                <c:pt idx="3270">
                  <c:v>42297</c:v>
                </c:pt>
                <c:pt idx="3271">
                  <c:v>42298</c:v>
                </c:pt>
                <c:pt idx="3272">
                  <c:v>42299</c:v>
                </c:pt>
                <c:pt idx="3273">
                  <c:v>42300</c:v>
                </c:pt>
                <c:pt idx="3274">
                  <c:v>42301</c:v>
                </c:pt>
                <c:pt idx="3275">
                  <c:v>42302</c:v>
                </c:pt>
                <c:pt idx="3276">
                  <c:v>42303</c:v>
                </c:pt>
                <c:pt idx="3277">
                  <c:v>42304</c:v>
                </c:pt>
                <c:pt idx="3278">
                  <c:v>42305</c:v>
                </c:pt>
                <c:pt idx="3279">
                  <c:v>42306</c:v>
                </c:pt>
                <c:pt idx="3280">
                  <c:v>42307</c:v>
                </c:pt>
                <c:pt idx="3281">
                  <c:v>42308</c:v>
                </c:pt>
                <c:pt idx="3282">
                  <c:v>42309</c:v>
                </c:pt>
                <c:pt idx="3283">
                  <c:v>42310</c:v>
                </c:pt>
                <c:pt idx="3284">
                  <c:v>42311</c:v>
                </c:pt>
                <c:pt idx="3285">
                  <c:v>42312</c:v>
                </c:pt>
                <c:pt idx="3286">
                  <c:v>42313</c:v>
                </c:pt>
                <c:pt idx="3287">
                  <c:v>42314</c:v>
                </c:pt>
                <c:pt idx="3288">
                  <c:v>42315</c:v>
                </c:pt>
                <c:pt idx="3289">
                  <c:v>42316</c:v>
                </c:pt>
                <c:pt idx="3290">
                  <c:v>42317</c:v>
                </c:pt>
                <c:pt idx="3291">
                  <c:v>42318</c:v>
                </c:pt>
                <c:pt idx="3292">
                  <c:v>42319</c:v>
                </c:pt>
                <c:pt idx="3293">
                  <c:v>42320</c:v>
                </c:pt>
                <c:pt idx="3294">
                  <c:v>42321</c:v>
                </c:pt>
                <c:pt idx="3295">
                  <c:v>42322</c:v>
                </c:pt>
                <c:pt idx="3296">
                  <c:v>42323</c:v>
                </c:pt>
                <c:pt idx="3297">
                  <c:v>42324</c:v>
                </c:pt>
                <c:pt idx="3298">
                  <c:v>42325</c:v>
                </c:pt>
                <c:pt idx="3299">
                  <c:v>42326</c:v>
                </c:pt>
                <c:pt idx="3300">
                  <c:v>42327</c:v>
                </c:pt>
                <c:pt idx="3301">
                  <c:v>42328</c:v>
                </c:pt>
                <c:pt idx="3302">
                  <c:v>42329</c:v>
                </c:pt>
                <c:pt idx="3303">
                  <c:v>42330</c:v>
                </c:pt>
                <c:pt idx="3304">
                  <c:v>42331</c:v>
                </c:pt>
                <c:pt idx="3305">
                  <c:v>42332</c:v>
                </c:pt>
                <c:pt idx="3306">
                  <c:v>42333</c:v>
                </c:pt>
                <c:pt idx="3307">
                  <c:v>42334</c:v>
                </c:pt>
                <c:pt idx="3308">
                  <c:v>42335</c:v>
                </c:pt>
                <c:pt idx="3309">
                  <c:v>42336</c:v>
                </c:pt>
                <c:pt idx="3310">
                  <c:v>42337</c:v>
                </c:pt>
                <c:pt idx="3311">
                  <c:v>42338</c:v>
                </c:pt>
                <c:pt idx="3312">
                  <c:v>42339</c:v>
                </c:pt>
                <c:pt idx="3313">
                  <c:v>42340</c:v>
                </c:pt>
                <c:pt idx="3314">
                  <c:v>42341</c:v>
                </c:pt>
                <c:pt idx="3315">
                  <c:v>42342</c:v>
                </c:pt>
                <c:pt idx="3316">
                  <c:v>42343</c:v>
                </c:pt>
                <c:pt idx="3317">
                  <c:v>42344</c:v>
                </c:pt>
                <c:pt idx="3318">
                  <c:v>42345</c:v>
                </c:pt>
                <c:pt idx="3319">
                  <c:v>42346</c:v>
                </c:pt>
                <c:pt idx="3320">
                  <c:v>42347</c:v>
                </c:pt>
                <c:pt idx="3321">
                  <c:v>42348</c:v>
                </c:pt>
                <c:pt idx="3322">
                  <c:v>42349</c:v>
                </c:pt>
                <c:pt idx="3323">
                  <c:v>42350</c:v>
                </c:pt>
                <c:pt idx="3324">
                  <c:v>42351</c:v>
                </c:pt>
                <c:pt idx="3325">
                  <c:v>42352</c:v>
                </c:pt>
                <c:pt idx="3326">
                  <c:v>42353</c:v>
                </c:pt>
                <c:pt idx="3327">
                  <c:v>42354</c:v>
                </c:pt>
                <c:pt idx="3328">
                  <c:v>42355</c:v>
                </c:pt>
                <c:pt idx="3329">
                  <c:v>42356</c:v>
                </c:pt>
                <c:pt idx="3330">
                  <c:v>42357</c:v>
                </c:pt>
                <c:pt idx="3331">
                  <c:v>42358</c:v>
                </c:pt>
                <c:pt idx="3332">
                  <c:v>42359</c:v>
                </c:pt>
                <c:pt idx="3333">
                  <c:v>42360</c:v>
                </c:pt>
                <c:pt idx="3334">
                  <c:v>42361</c:v>
                </c:pt>
                <c:pt idx="3335">
                  <c:v>42362</c:v>
                </c:pt>
                <c:pt idx="3336">
                  <c:v>42363</c:v>
                </c:pt>
                <c:pt idx="3337">
                  <c:v>42364</c:v>
                </c:pt>
                <c:pt idx="3338">
                  <c:v>42365</c:v>
                </c:pt>
                <c:pt idx="3339">
                  <c:v>42366</c:v>
                </c:pt>
                <c:pt idx="3340">
                  <c:v>42367</c:v>
                </c:pt>
                <c:pt idx="3341">
                  <c:v>42368</c:v>
                </c:pt>
                <c:pt idx="3342">
                  <c:v>42369</c:v>
                </c:pt>
                <c:pt idx="3343">
                  <c:v>42370</c:v>
                </c:pt>
                <c:pt idx="3344">
                  <c:v>42371</c:v>
                </c:pt>
                <c:pt idx="3345">
                  <c:v>42372</c:v>
                </c:pt>
                <c:pt idx="3346">
                  <c:v>42373</c:v>
                </c:pt>
                <c:pt idx="3347">
                  <c:v>42374</c:v>
                </c:pt>
                <c:pt idx="3348">
                  <c:v>42375</c:v>
                </c:pt>
                <c:pt idx="3349">
                  <c:v>42376</c:v>
                </c:pt>
                <c:pt idx="3350">
                  <c:v>42377</c:v>
                </c:pt>
                <c:pt idx="3351">
                  <c:v>42378</c:v>
                </c:pt>
                <c:pt idx="3352">
                  <c:v>42379</c:v>
                </c:pt>
                <c:pt idx="3353">
                  <c:v>42380</c:v>
                </c:pt>
                <c:pt idx="3354">
                  <c:v>42381</c:v>
                </c:pt>
                <c:pt idx="3355">
                  <c:v>42382</c:v>
                </c:pt>
                <c:pt idx="3356">
                  <c:v>42383</c:v>
                </c:pt>
                <c:pt idx="3357">
                  <c:v>42384</c:v>
                </c:pt>
                <c:pt idx="3358">
                  <c:v>42385</c:v>
                </c:pt>
                <c:pt idx="3359">
                  <c:v>42386</c:v>
                </c:pt>
                <c:pt idx="3360">
                  <c:v>42387</c:v>
                </c:pt>
                <c:pt idx="3361">
                  <c:v>42388</c:v>
                </c:pt>
                <c:pt idx="3362">
                  <c:v>42389</c:v>
                </c:pt>
                <c:pt idx="3363">
                  <c:v>42390</c:v>
                </c:pt>
                <c:pt idx="3364">
                  <c:v>42391</c:v>
                </c:pt>
                <c:pt idx="3365">
                  <c:v>42392</c:v>
                </c:pt>
                <c:pt idx="3366">
                  <c:v>42393</c:v>
                </c:pt>
                <c:pt idx="3367">
                  <c:v>42394</c:v>
                </c:pt>
                <c:pt idx="3368">
                  <c:v>42395</c:v>
                </c:pt>
                <c:pt idx="3369">
                  <c:v>42396</c:v>
                </c:pt>
                <c:pt idx="3370">
                  <c:v>42397</c:v>
                </c:pt>
                <c:pt idx="3371">
                  <c:v>42398</c:v>
                </c:pt>
                <c:pt idx="3372">
                  <c:v>42399</c:v>
                </c:pt>
                <c:pt idx="3373">
                  <c:v>42400</c:v>
                </c:pt>
                <c:pt idx="3374">
                  <c:v>42401</c:v>
                </c:pt>
                <c:pt idx="3375">
                  <c:v>42402</c:v>
                </c:pt>
                <c:pt idx="3376">
                  <c:v>42403</c:v>
                </c:pt>
                <c:pt idx="3377">
                  <c:v>42404</c:v>
                </c:pt>
                <c:pt idx="3378">
                  <c:v>42405</c:v>
                </c:pt>
                <c:pt idx="3379">
                  <c:v>42406</c:v>
                </c:pt>
                <c:pt idx="3380">
                  <c:v>42407</c:v>
                </c:pt>
                <c:pt idx="3381">
                  <c:v>42408</c:v>
                </c:pt>
                <c:pt idx="3382">
                  <c:v>42409</c:v>
                </c:pt>
                <c:pt idx="3383">
                  <c:v>42410</c:v>
                </c:pt>
                <c:pt idx="3384">
                  <c:v>42411</c:v>
                </c:pt>
                <c:pt idx="3385">
                  <c:v>42412</c:v>
                </c:pt>
                <c:pt idx="3386">
                  <c:v>42413</c:v>
                </c:pt>
                <c:pt idx="3387">
                  <c:v>42414</c:v>
                </c:pt>
                <c:pt idx="3388">
                  <c:v>42415</c:v>
                </c:pt>
                <c:pt idx="3389">
                  <c:v>42416</c:v>
                </c:pt>
                <c:pt idx="3390">
                  <c:v>42417</c:v>
                </c:pt>
                <c:pt idx="3391">
                  <c:v>42418</c:v>
                </c:pt>
                <c:pt idx="3392">
                  <c:v>42419</c:v>
                </c:pt>
                <c:pt idx="3393">
                  <c:v>42420</c:v>
                </c:pt>
                <c:pt idx="3394">
                  <c:v>42421</c:v>
                </c:pt>
                <c:pt idx="3395">
                  <c:v>42422</c:v>
                </c:pt>
                <c:pt idx="3396">
                  <c:v>42423</c:v>
                </c:pt>
                <c:pt idx="3397">
                  <c:v>42424</c:v>
                </c:pt>
                <c:pt idx="3398">
                  <c:v>42425</c:v>
                </c:pt>
                <c:pt idx="3399">
                  <c:v>42426</c:v>
                </c:pt>
                <c:pt idx="3400">
                  <c:v>42427</c:v>
                </c:pt>
                <c:pt idx="3401">
                  <c:v>42428</c:v>
                </c:pt>
                <c:pt idx="3402">
                  <c:v>42429</c:v>
                </c:pt>
                <c:pt idx="3403">
                  <c:v>42430</c:v>
                </c:pt>
                <c:pt idx="3404">
                  <c:v>42431</c:v>
                </c:pt>
                <c:pt idx="3405">
                  <c:v>42432</c:v>
                </c:pt>
                <c:pt idx="3406">
                  <c:v>42433</c:v>
                </c:pt>
                <c:pt idx="3407">
                  <c:v>42434</c:v>
                </c:pt>
                <c:pt idx="3408">
                  <c:v>42435</c:v>
                </c:pt>
                <c:pt idx="3409">
                  <c:v>42436</c:v>
                </c:pt>
                <c:pt idx="3410">
                  <c:v>42437</c:v>
                </c:pt>
                <c:pt idx="3411">
                  <c:v>42438</c:v>
                </c:pt>
                <c:pt idx="3412">
                  <c:v>42439</c:v>
                </c:pt>
                <c:pt idx="3413">
                  <c:v>42440</c:v>
                </c:pt>
                <c:pt idx="3414">
                  <c:v>42441</c:v>
                </c:pt>
                <c:pt idx="3415">
                  <c:v>42442</c:v>
                </c:pt>
                <c:pt idx="3416">
                  <c:v>42443</c:v>
                </c:pt>
                <c:pt idx="3417">
                  <c:v>42444</c:v>
                </c:pt>
                <c:pt idx="3418">
                  <c:v>42445</c:v>
                </c:pt>
                <c:pt idx="3419">
                  <c:v>42446</c:v>
                </c:pt>
                <c:pt idx="3420">
                  <c:v>42447</c:v>
                </c:pt>
                <c:pt idx="3421">
                  <c:v>42448</c:v>
                </c:pt>
                <c:pt idx="3422">
                  <c:v>42449</c:v>
                </c:pt>
                <c:pt idx="3423">
                  <c:v>42450</c:v>
                </c:pt>
                <c:pt idx="3424">
                  <c:v>42451</c:v>
                </c:pt>
                <c:pt idx="3425">
                  <c:v>42452</c:v>
                </c:pt>
                <c:pt idx="3426">
                  <c:v>42453</c:v>
                </c:pt>
                <c:pt idx="3427">
                  <c:v>42454</c:v>
                </c:pt>
                <c:pt idx="3428">
                  <c:v>42455</c:v>
                </c:pt>
                <c:pt idx="3429">
                  <c:v>42456</c:v>
                </c:pt>
                <c:pt idx="3430">
                  <c:v>42457</c:v>
                </c:pt>
                <c:pt idx="3431">
                  <c:v>42458</c:v>
                </c:pt>
                <c:pt idx="3432">
                  <c:v>42459</c:v>
                </c:pt>
                <c:pt idx="3433">
                  <c:v>42460</c:v>
                </c:pt>
                <c:pt idx="3434">
                  <c:v>42461</c:v>
                </c:pt>
                <c:pt idx="3435">
                  <c:v>42462</c:v>
                </c:pt>
                <c:pt idx="3436">
                  <c:v>42463</c:v>
                </c:pt>
                <c:pt idx="3437">
                  <c:v>42464</c:v>
                </c:pt>
                <c:pt idx="3438">
                  <c:v>42465</c:v>
                </c:pt>
                <c:pt idx="3439">
                  <c:v>42466</c:v>
                </c:pt>
                <c:pt idx="3440">
                  <c:v>42467</c:v>
                </c:pt>
                <c:pt idx="3441">
                  <c:v>42468</c:v>
                </c:pt>
                <c:pt idx="3442">
                  <c:v>42469</c:v>
                </c:pt>
                <c:pt idx="3443">
                  <c:v>42470</c:v>
                </c:pt>
                <c:pt idx="3444">
                  <c:v>42471</c:v>
                </c:pt>
                <c:pt idx="3445">
                  <c:v>42472</c:v>
                </c:pt>
                <c:pt idx="3446">
                  <c:v>42473</c:v>
                </c:pt>
                <c:pt idx="3447">
                  <c:v>42474</c:v>
                </c:pt>
                <c:pt idx="3448">
                  <c:v>42475</c:v>
                </c:pt>
                <c:pt idx="3449">
                  <c:v>42476</c:v>
                </c:pt>
                <c:pt idx="3450">
                  <c:v>42477</c:v>
                </c:pt>
                <c:pt idx="3451">
                  <c:v>42478</c:v>
                </c:pt>
                <c:pt idx="3452">
                  <c:v>42479</c:v>
                </c:pt>
                <c:pt idx="3453">
                  <c:v>42480</c:v>
                </c:pt>
                <c:pt idx="3454">
                  <c:v>42481</c:v>
                </c:pt>
                <c:pt idx="3455">
                  <c:v>42482</c:v>
                </c:pt>
                <c:pt idx="3456">
                  <c:v>42483</c:v>
                </c:pt>
                <c:pt idx="3457">
                  <c:v>42484</c:v>
                </c:pt>
                <c:pt idx="3458">
                  <c:v>42485</c:v>
                </c:pt>
                <c:pt idx="3459">
                  <c:v>42486</c:v>
                </c:pt>
                <c:pt idx="3460">
                  <c:v>42487</c:v>
                </c:pt>
                <c:pt idx="3461">
                  <c:v>42488</c:v>
                </c:pt>
                <c:pt idx="3462">
                  <c:v>42489</c:v>
                </c:pt>
                <c:pt idx="3463">
                  <c:v>42490</c:v>
                </c:pt>
                <c:pt idx="3464">
                  <c:v>42491</c:v>
                </c:pt>
                <c:pt idx="3465">
                  <c:v>42492</c:v>
                </c:pt>
                <c:pt idx="3466">
                  <c:v>42493</c:v>
                </c:pt>
                <c:pt idx="3467">
                  <c:v>42494</c:v>
                </c:pt>
                <c:pt idx="3468">
                  <c:v>42495</c:v>
                </c:pt>
                <c:pt idx="3469">
                  <c:v>42496</c:v>
                </c:pt>
                <c:pt idx="3470">
                  <c:v>42497</c:v>
                </c:pt>
                <c:pt idx="3471">
                  <c:v>42498</c:v>
                </c:pt>
                <c:pt idx="3472">
                  <c:v>42499</c:v>
                </c:pt>
                <c:pt idx="3473">
                  <c:v>42500</c:v>
                </c:pt>
                <c:pt idx="3474">
                  <c:v>42501</c:v>
                </c:pt>
                <c:pt idx="3475">
                  <c:v>42502</c:v>
                </c:pt>
                <c:pt idx="3476">
                  <c:v>42503</c:v>
                </c:pt>
                <c:pt idx="3477">
                  <c:v>42504</c:v>
                </c:pt>
                <c:pt idx="3478">
                  <c:v>42505</c:v>
                </c:pt>
                <c:pt idx="3479">
                  <c:v>42506</c:v>
                </c:pt>
                <c:pt idx="3480">
                  <c:v>42507</c:v>
                </c:pt>
                <c:pt idx="3481">
                  <c:v>42508</c:v>
                </c:pt>
                <c:pt idx="3482">
                  <c:v>42509</c:v>
                </c:pt>
                <c:pt idx="3483">
                  <c:v>42510</c:v>
                </c:pt>
                <c:pt idx="3484">
                  <c:v>42511</c:v>
                </c:pt>
                <c:pt idx="3485">
                  <c:v>42512</c:v>
                </c:pt>
                <c:pt idx="3486">
                  <c:v>42513</c:v>
                </c:pt>
                <c:pt idx="3487">
                  <c:v>42514</c:v>
                </c:pt>
                <c:pt idx="3488">
                  <c:v>42515</c:v>
                </c:pt>
                <c:pt idx="3489">
                  <c:v>42516</c:v>
                </c:pt>
                <c:pt idx="3490">
                  <c:v>42517</c:v>
                </c:pt>
                <c:pt idx="3491">
                  <c:v>42518</c:v>
                </c:pt>
                <c:pt idx="3492">
                  <c:v>42519</c:v>
                </c:pt>
                <c:pt idx="3493">
                  <c:v>42520</c:v>
                </c:pt>
                <c:pt idx="3494">
                  <c:v>42521</c:v>
                </c:pt>
                <c:pt idx="3495">
                  <c:v>42522</c:v>
                </c:pt>
                <c:pt idx="3496">
                  <c:v>42523</c:v>
                </c:pt>
                <c:pt idx="3497">
                  <c:v>42524</c:v>
                </c:pt>
                <c:pt idx="3498">
                  <c:v>42525</c:v>
                </c:pt>
                <c:pt idx="3499">
                  <c:v>42526</c:v>
                </c:pt>
                <c:pt idx="3500">
                  <c:v>42527</c:v>
                </c:pt>
                <c:pt idx="3501">
                  <c:v>42528</c:v>
                </c:pt>
                <c:pt idx="3502">
                  <c:v>42529</c:v>
                </c:pt>
                <c:pt idx="3503">
                  <c:v>42530</c:v>
                </c:pt>
                <c:pt idx="3504">
                  <c:v>42531</c:v>
                </c:pt>
                <c:pt idx="3505">
                  <c:v>42532</c:v>
                </c:pt>
                <c:pt idx="3506">
                  <c:v>42533</c:v>
                </c:pt>
                <c:pt idx="3507">
                  <c:v>42534</c:v>
                </c:pt>
                <c:pt idx="3508">
                  <c:v>42535</c:v>
                </c:pt>
                <c:pt idx="3509">
                  <c:v>42536</c:v>
                </c:pt>
                <c:pt idx="3510">
                  <c:v>42537</c:v>
                </c:pt>
                <c:pt idx="3511">
                  <c:v>42538</c:v>
                </c:pt>
                <c:pt idx="3512">
                  <c:v>42539</c:v>
                </c:pt>
                <c:pt idx="3513">
                  <c:v>42540</c:v>
                </c:pt>
                <c:pt idx="3514">
                  <c:v>42541</c:v>
                </c:pt>
                <c:pt idx="3515">
                  <c:v>42542</c:v>
                </c:pt>
                <c:pt idx="3516">
                  <c:v>42543</c:v>
                </c:pt>
                <c:pt idx="3517">
                  <c:v>42544</c:v>
                </c:pt>
                <c:pt idx="3518">
                  <c:v>42545</c:v>
                </c:pt>
                <c:pt idx="3519">
                  <c:v>42546</c:v>
                </c:pt>
                <c:pt idx="3520">
                  <c:v>42547</c:v>
                </c:pt>
                <c:pt idx="3521">
                  <c:v>42548</c:v>
                </c:pt>
                <c:pt idx="3522">
                  <c:v>42549</c:v>
                </c:pt>
                <c:pt idx="3523">
                  <c:v>42550</c:v>
                </c:pt>
                <c:pt idx="3524">
                  <c:v>42551</c:v>
                </c:pt>
                <c:pt idx="3525">
                  <c:v>42552</c:v>
                </c:pt>
                <c:pt idx="3526">
                  <c:v>42553</c:v>
                </c:pt>
                <c:pt idx="3527">
                  <c:v>42554</c:v>
                </c:pt>
                <c:pt idx="3528">
                  <c:v>42555</c:v>
                </c:pt>
                <c:pt idx="3529">
                  <c:v>42556</c:v>
                </c:pt>
                <c:pt idx="3530">
                  <c:v>42557</c:v>
                </c:pt>
                <c:pt idx="3531">
                  <c:v>42558</c:v>
                </c:pt>
                <c:pt idx="3532">
                  <c:v>42559</c:v>
                </c:pt>
                <c:pt idx="3533">
                  <c:v>42560</c:v>
                </c:pt>
                <c:pt idx="3534">
                  <c:v>42561</c:v>
                </c:pt>
                <c:pt idx="3535">
                  <c:v>42562</c:v>
                </c:pt>
                <c:pt idx="3536">
                  <c:v>42563</c:v>
                </c:pt>
                <c:pt idx="3537">
                  <c:v>42564</c:v>
                </c:pt>
                <c:pt idx="3538">
                  <c:v>42565</c:v>
                </c:pt>
                <c:pt idx="3539">
                  <c:v>42566</c:v>
                </c:pt>
                <c:pt idx="3540">
                  <c:v>42567</c:v>
                </c:pt>
                <c:pt idx="3541">
                  <c:v>42568</c:v>
                </c:pt>
                <c:pt idx="3542">
                  <c:v>42569</c:v>
                </c:pt>
                <c:pt idx="3543">
                  <c:v>42570</c:v>
                </c:pt>
                <c:pt idx="3544">
                  <c:v>42571</c:v>
                </c:pt>
                <c:pt idx="3545">
                  <c:v>42572</c:v>
                </c:pt>
                <c:pt idx="3546">
                  <c:v>42573</c:v>
                </c:pt>
                <c:pt idx="3547">
                  <c:v>42574</c:v>
                </c:pt>
                <c:pt idx="3548">
                  <c:v>42575</c:v>
                </c:pt>
                <c:pt idx="3549">
                  <c:v>42576</c:v>
                </c:pt>
                <c:pt idx="3550">
                  <c:v>42577</c:v>
                </c:pt>
                <c:pt idx="3551">
                  <c:v>42578</c:v>
                </c:pt>
                <c:pt idx="3552">
                  <c:v>42579</c:v>
                </c:pt>
                <c:pt idx="3553">
                  <c:v>42580</c:v>
                </c:pt>
                <c:pt idx="3554">
                  <c:v>42581</c:v>
                </c:pt>
                <c:pt idx="3555">
                  <c:v>42582</c:v>
                </c:pt>
                <c:pt idx="3556">
                  <c:v>42583</c:v>
                </c:pt>
                <c:pt idx="3557">
                  <c:v>42584</c:v>
                </c:pt>
                <c:pt idx="3558">
                  <c:v>42585</c:v>
                </c:pt>
                <c:pt idx="3559">
                  <c:v>42586</c:v>
                </c:pt>
                <c:pt idx="3560">
                  <c:v>42587</c:v>
                </c:pt>
                <c:pt idx="3561">
                  <c:v>42588</c:v>
                </c:pt>
                <c:pt idx="3562">
                  <c:v>42589</c:v>
                </c:pt>
                <c:pt idx="3563">
                  <c:v>42590</c:v>
                </c:pt>
                <c:pt idx="3564">
                  <c:v>42591</c:v>
                </c:pt>
                <c:pt idx="3565">
                  <c:v>42592</c:v>
                </c:pt>
                <c:pt idx="3566">
                  <c:v>42593</c:v>
                </c:pt>
                <c:pt idx="3567">
                  <c:v>42594</c:v>
                </c:pt>
                <c:pt idx="3568">
                  <c:v>42595</c:v>
                </c:pt>
                <c:pt idx="3569">
                  <c:v>42596</c:v>
                </c:pt>
                <c:pt idx="3570">
                  <c:v>42597</c:v>
                </c:pt>
                <c:pt idx="3571">
                  <c:v>42598</c:v>
                </c:pt>
                <c:pt idx="3572">
                  <c:v>42599</c:v>
                </c:pt>
                <c:pt idx="3573">
                  <c:v>42600</c:v>
                </c:pt>
                <c:pt idx="3574">
                  <c:v>42601</c:v>
                </c:pt>
                <c:pt idx="3575">
                  <c:v>42602</c:v>
                </c:pt>
              </c:numCache>
            </c:numRef>
          </c:xVal>
          <c:yVal>
            <c:numRef>
              <c:f>'Level Record'!$B$8:$B$3583</c:f>
              <c:numCache>
                <c:formatCode>General</c:formatCode>
                <c:ptCount val="3576"/>
                <c:pt idx="0">
                  <c:v>-2079.0000000000646</c:v>
                </c:pt>
                <c:pt idx="1">
                  <c:v>-2096.0000000000036</c:v>
                </c:pt>
                <c:pt idx="2">
                  <c:v>-2118.0000000000518</c:v>
                </c:pt>
                <c:pt idx="3">
                  <c:v>-2130.9999999999718</c:v>
                </c:pt>
                <c:pt idx="4">
                  <c:v>-2142.0000000000528</c:v>
                </c:pt>
                <c:pt idx="5">
                  <c:v>-2159.9999999999682</c:v>
                </c:pt>
                <c:pt idx="6">
                  <c:v>-2177.0000000000209</c:v>
                </c:pt>
                <c:pt idx="7">
                  <c:v>-2191.0000000000309</c:v>
                </c:pt>
                <c:pt idx="8">
                  <c:v>-2197.0000000000027</c:v>
                </c:pt>
                <c:pt idx="9">
                  <c:v>-2163.9999999999873</c:v>
                </c:pt>
                <c:pt idx="10">
                  <c:v>-2167.00000000003</c:v>
                </c:pt>
                <c:pt idx="11">
                  <c:v>-2176.0000000000446</c:v>
                </c:pt>
                <c:pt idx="12">
                  <c:v>-2166.0000000000537</c:v>
                </c:pt>
                <c:pt idx="13">
                  <c:v>-2154.9999999999727</c:v>
                </c:pt>
                <c:pt idx="14">
                  <c:v>-2149.9999999999773</c:v>
                </c:pt>
                <c:pt idx="15">
                  <c:v>-2157.0000000000391</c:v>
                </c:pt>
                <c:pt idx="16">
                  <c:v>-2166.0000000000537</c:v>
                </c:pt>
                <c:pt idx="17">
                  <c:v>-2173.0000000000018</c:v>
                </c:pt>
                <c:pt idx="18">
                  <c:v>-2191.0000000000309</c:v>
                </c:pt>
                <c:pt idx="19">
                  <c:v>-2197.0000000000027</c:v>
                </c:pt>
                <c:pt idx="20">
                  <c:v>-2206.0000000000173</c:v>
                </c:pt>
                <c:pt idx="21">
                  <c:v>-2224.0000000000464</c:v>
                </c:pt>
                <c:pt idx="22">
                  <c:v>-2230.0000000000182</c:v>
                </c:pt>
                <c:pt idx="23">
                  <c:v>-2234.0000000000373</c:v>
                </c:pt>
                <c:pt idx="24">
                  <c:v>-2211.9999999999891</c:v>
                </c:pt>
                <c:pt idx="25">
                  <c:v>-2148.0000000000246</c:v>
                </c:pt>
                <c:pt idx="26">
                  <c:v>-2081.0000000000173</c:v>
                </c:pt>
                <c:pt idx="27">
                  <c:v>-2051.0000000000446</c:v>
                </c:pt>
                <c:pt idx="28">
                  <c:v>-2019.0000000000055</c:v>
                </c:pt>
                <c:pt idx="29">
                  <c:v>-1994.0000000000282</c:v>
                </c:pt>
                <c:pt idx="30">
                  <c:v>-1978.0000000000655</c:v>
                </c:pt>
                <c:pt idx="31">
                  <c:v>-1981.9999999999709</c:v>
                </c:pt>
                <c:pt idx="32">
                  <c:v>-1978.0000000000655</c:v>
                </c:pt>
                <c:pt idx="33">
                  <c:v>-1948.9999999999554</c:v>
                </c:pt>
                <c:pt idx="34">
                  <c:v>-1904.9999999999727</c:v>
                </c:pt>
                <c:pt idx="35">
                  <c:v>-1884.9999999999909</c:v>
                </c:pt>
                <c:pt idx="36">
                  <c:v>-1879.9999999999955</c:v>
                </c:pt>
                <c:pt idx="37">
                  <c:v>-1859.0000000000373</c:v>
                </c:pt>
                <c:pt idx="38">
                  <c:v>-1844.0000000000509</c:v>
                </c:pt>
                <c:pt idx="39">
                  <c:v>-1835.0000000000364</c:v>
                </c:pt>
                <c:pt idx="40">
                  <c:v>-1834.00000000006</c:v>
                </c:pt>
                <c:pt idx="41">
                  <c:v>-1822.0000000000027</c:v>
                </c:pt>
                <c:pt idx="42">
                  <c:v>-1801.0000000000446</c:v>
                </c:pt>
                <c:pt idx="43">
                  <c:v>-1796.0000000000491</c:v>
                </c:pt>
                <c:pt idx="44">
                  <c:v>-1793.0000000000064</c:v>
                </c:pt>
                <c:pt idx="45">
                  <c:v>-1767.0000000000528</c:v>
                </c:pt>
                <c:pt idx="46">
                  <c:v>-1724.0000000000464</c:v>
                </c:pt>
                <c:pt idx="47">
                  <c:v>-1687.9999999999882</c:v>
                </c:pt>
                <c:pt idx="48">
                  <c:v>-1668.9999999999827</c:v>
                </c:pt>
                <c:pt idx="49">
                  <c:v>-1653.9999999999964</c:v>
                </c:pt>
                <c:pt idx="50">
                  <c:v>-1624.0000000000236</c:v>
                </c:pt>
                <c:pt idx="51">
                  <c:v>-1589.0000000000555</c:v>
                </c:pt>
                <c:pt idx="52">
                  <c:v>-1509.9999999999909</c:v>
                </c:pt>
                <c:pt idx="53">
                  <c:v>-1460.0000000000364</c:v>
                </c:pt>
                <c:pt idx="54">
                  <c:v>-1400.9999999999536</c:v>
                </c:pt>
                <c:pt idx="55">
                  <c:v>-1350.9999999999991</c:v>
                </c:pt>
                <c:pt idx="56">
                  <c:v>-1326.9999999999982</c:v>
                </c:pt>
                <c:pt idx="57">
                  <c:v>-1308.9999999999691</c:v>
                </c:pt>
                <c:pt idx="58">
                  <c:v>-1296.0000000000491</c:v>
                </c:pt>
                <c:pt idx="59">
                  <c:v>-1288.0000000000109</c:v>
                </c:pt>
                <c:pt idx="60">
                  <c:v>-1283.9999999999918</c:v>
                </c:pt>
                <c:pt idx="61">
                  <c:v>-1278.9999999999964</c:v>
                </c:pt>
                <c:pt idx="62">
                  <c:v>-1274.0000000000009</c:v>
                </c:pt>
                <c:pt idx="63">
                  <c:v>-1272.0000000000482</c:v>
                </c:pt>
                <c:pt idx="64">
                  <c:v>-1273.0000000000246</c:v>
                </c:pt>
                <c:pt idx="65">
                  <c:v>-1274.9999999999773</c:v>
                </c:pt>
                <c:pt idx="66">
                  <c:v>-1274.9999999999773</c:v>
                </c:pt>
                <c:pt idx="67">
                  <c:v>-1277.0000000000437</c:v>
                </c:pt>
                <c:pt idx="68">
                  <c:v>-1274.9999999999773</c:v>
                </c:pt>
                <c:pt idx="69">
                  <c:v>-1279.9999999999727</c:v>
                </c:pt>
                <c:pt idx="70">
                  <c:v>-1278.9999999999964</c:v>
                </c:pt>
                <c:pt idx="71">
                  <c:v>-1282.0000000000391</c:v>
                </c:pt>
                <c:pt idx="72">
                  <c:v>-1289.9999999999636</c:v>
                </c:pt>
                <c:pt idx="73">
                  <c:v>-1296.0000000000491</c:v>
                </c:pt>
                <c:pt idx="74">
                  <c:v>-1302.0000000000209</c:v>
                </c:pt>
                <c:pt idx="75">
                  <c:v>-1302.9999999999973</c:v>
                </c:pt>
                <c:pt idx="76">
                  <c:v>-1298.0000000000018</c:v>
                </c:pt>
                <c:pt idx="77">
                  <c:v>-1297.0000000000255</c:v>
                </c:pt>
                <c:pt idx="78">
                  <c:v>-1302.0000000000209</c:v>
                </c:pt>
                <c:pt idx="79">
                  <c:v>-1305.0000000000637</c:v>
                </c:pt>
                <c:pt idx="80">
                  <c:v>-1315.0000000000546</c:v>
                </c:pt>
                <c:pt idx="81">
                  <c:v>-1317.9999999999836</c:v>
                </c:pt>
                <c:pt idx="82">
                  <c:v>-1321.0000000000264</c:v>
                </c:pt>
                <c:pt idx="83">
                  <c:v>-1322.0000000000027</c:v>
                </c:pt>
                <c:pt idx="84">
                  <c:v>-1330.0000000000409</c:v>
                </c:pt>
                <c:pt idx="85">
                  <c:v>-1332.99999999997</c:v>
                </c:pt>
                <c:pt idx="86">
                  <c:v>-1344.0000000000509</c:v>
                </c:pt>
                <c:pt idx="87">
                  <c:v>-1356.9999999999709</c:v>
                </c:pt>
                <c:pt idx="88">
                  <c:v>-1365.0000000000091</c:v>
                </c:pt>
                <c:pt idx="89">
                  <c:v>-1370.9999999999809</c:v>
                </c:pt>
                <c:pt idx="90">
                  <c:v>-1378.0000000000427</c:v>
                </c:pt>
                <c:pt idx="91">
                  <c:v>-1385.9999999999673</c:v>
                </c:pt>
                <c:pt idx="92">
                  <c:v>-1397.0000000000482</c:v>
                </c:pt>
                <c:pt idx="93">
                  <c:v>-1406.0000000000628</c:v>
                </c:pt>
                <c:pt idx="94">
                  <c:v>-1416.0000000000537</c:v>
                </c:pt>
                <c:pt idx="95">
                  <c:v>-1422.0000000000255</c:v>
                </c:pt>
                <c:pt idx="96">
                  <c:v>-1428.9999999999736</c:v>
                </c:pt>
                <c:pt idx="97">
                  <c:v>-1438.9999999999645</c:v>
                </c:pt>
                <c:pt idx="98">
                  <c:v>-1451.9999999999982</c:v>
                </c:pt>
                <c:pt idx="99">
                  <c:v>-1467.9999999999609</c:v>
                </c:pt>
                <c:pt idx="100">
                  <c:v>-1486.9999999999663</c:v>
                </c:pt>
                <c:pt idx="101">
                  <c:v>-1493.0000000000518</c:v>
                </c:pt>
                <c:pt idx="102">
                  <c:v>-1509.9999999999909</c:v>
                </c:pt>
                <c:pt idx="103">
                  <c:v>-1509.9999999999909</c:v>
                </c:pt>
                <c:pt idx="104">
                  <c:v>-1520.9999999999582</c:v>
                </c:pt>
                <c:pt idx="105">
                  <c:v>-1531.0000000000628</c:v>
                </c:pt>
                <c:pt idx="106">
                  <c:v>-1542.00000000003</c:v>
                </c:pt>
                <c:pt idx="107">
                  <c:v>-1555.0000000000637</c:v>
                </c:pt>
                <c:pt idx="108">
                  <c:v>-1566.0000000000309</c:v>
                </c:pt>
                <c:pt idx="109">
                  <c:v>-1576.9999999999982</c:v>
                </c:pt>
                <c:pt idx="110">
                  <c:v>-1585.0000000000364</c:v>
                </c:pt>
                <c:pt idx="111">
                  <c:v>-1599.0000000000464</c:v>
                </c:pt>
                <c:pt idx="112">
                  <c:v>-1611.9999999999663</c:v>
                </c:pt>
                <c:pt idx="113">
                  <c:v>-1630.9999999999718</c:v>
                </c:pt>
                <c:pt idx="114">
                  <c:v>-1643.0000000000291</c:v>
                </c:pt>
                <c:pt idx="115">
                  <c:v>-1656.0000000000628</c:v>
                </c:pt>
                <c:pt idx="116">
                  <c:v>-1669.9999999999591</c:v>
                </c:pt>
                <c:pt idx="117">
                  <c:v>-1682.9999999999927</c:v>
                </c:pt>
                <c:pt idx="118">
                  <c:v>-1695.00000000005</c:v>
                </c:pt>
                <c:pt idx="119">
                  <c:v>-1709.00000000006</c:v>
                </c:pt>
                <c:pt idx="120">
                  <c:v>-1724.0000000000464</c:v>
                </c:pt>
                <c:pt idx="121">
                  <c:v>-1730.0000000000182</c:v>
                </c:pt>
                <c:pt idx="122">
                  <c:v>-1739.0000000000327</c:v>
                </c:pt>
                <c:pt idx="123">
                  <c:v>-1740.0000000000091</c:v>
                </c:pt>
                <c:pt idx="124">
                  <c:v>-1750</c:v>
                </c:pt>
                <c:pt idx="125">
                  <c:v>-1759.0000000000146</c:v>
                </c:pt>
                <c:pt idx="126">
                  <c:v>-1769.0000000000055</c:v>
                </c:pt>
                <c:pt idx="127">
                  <c:v>-1783.0000000000155</c:v>
                </c:pt>
                <c:pt idx="128">
                  <c:v>-1774.0000000000009</c:v>
                </c:pt>
                <c:pt idx="129">
                  <c:v>-1757.0000000000618</c:v>
                </c:pt>
                <c:pt idx="130">
                  <c:v>-1724.0000000000464</c:v>
                </c:pt>
                <c:pt idx="131">
                  <c:v>-1682.0000000000164</c:v>
                </c:pt>
                <c:pt idx="132">
                  <c:v>-1681.00000000004</c:v>
                </c:pt>
                <c:pt idx="133">
                  <c:v>-1678.9999999999736</c:v>
                </c:pt>
                <c:pt idx="134">
                  <c:v>-1682.9999999999927</c:v>
                </c:pt>
                <c:pt idx="135">
                  <c:v>-1691.0000000000309</c:v>
                </c:pt>
                <c:pt idx="136">
                  <c:v>-1697.9999999999791</c:v>
                </c:pt>
                <c:pt idx="137">
                  <c:v>-1707.99999999997</c:v>
                </c:pt>
                <c:pt idx="138">
                  <c:v>-1720.0000000000273</c:v>
                </c:pt>
                <c:pt idx="139">
                  <c:v>-1736.9999999999663</c:v>
                </c:pt>
                <c:pt idx="140">
                  <c:v>-1757.0000000000618</c:v>
                </c:pt>
                <c:pt idx="141">
                  <c:v>-1774.9999999999773</c:v>
                </c:pt>
                <c:pt idx="142">
                  <c:v>-1791.0000000000537</c:v>
                </c:pt>
                <c:pt idx="143">
                  <c:v>-1807.0000000000164</c:v>
                </c:pt>
                <c:pt idx="144">
                  <c:v>-1826.9999999999982</c:v>
                </c:pt>
                <c:pt idx="145">
                  <c:v>-1847.9999999999563</c:v>
                </c:pt>
                <c:pt idx="146">
                  <c:v>-1861.9999999999663</c:v>
                </c:pt>
                <c:pt idx="147">
                  <c:v>-1878.0000000000427</c:v>
                </c:pt>
                <c:pt idx="148">
                  <c:v>-1898.0000000000246</c:v>
                </c:pt>
                <c:pt idx="149">
                  <c:v>-1913.9999999999873</c:v>
                </c:pt>
                <c:pt idx="150">
                  <c:v>-1932.0000000000164</c:v>
                </c:pt>
                <c:pt idx="151">
                  <c:v>-1952.9999999999745</c:v>
                </c:pt>
                <c:pt idx="152">
                  <c:v>-1971.0000000000036</c:v>
                </c:pt>
                <c:pt idx="153">
                  <c:v>-1980.9999999999945</c:v>
                </c:pt>
                <c:pt idx="154">
                  <c:v>-1976.9999999999754</c:v>
                </c:pt>
                <c:pt idx="155">
                  <c:v>-1989.0000000000327</c:v>
                </c:pt>
                <c:pt idx="156">
                  <c:v>-2010.9999999999673</c:v>
                </c:pt>
                <c:pt idx="157">
                  <c:v>-2019.9999999999818</c:v>
                </c:pt>
                <c:pt idx="158">
                  <c:v>-2022.0000000000482</c:v>
                </c:pt>
                <c:pt idx="159">
                  <c:v>-1985.0000000000136</c:v>
                </c:pt>
                <c:pt idx="160">
                  <c:v>-1858.0000000000609</c:v>
                </c:pt>
                <c:pt idx="161">
                  <c:v>-1797.0000000000255</c:v>
                </c:pt>
                <c:pt idx="162">
                  <c:v>-1793.9999999999827</c:v>
                </c:pt>
                <c:pt idx="163">
                  <c:v>-1777.0000000000437</c:v>
                </c:pt>
                <c:pt idx="164">
                  <c:v>-1774.0000000000009</c:v>
                </c:pt>
                <c:pt idx="165">
                  <c:v>-1778.00000000002</c:v>
                </c:pt>
                <c:pt idx="166">
                  <c:v>-1784.9999999999682</c:v>
                </c:pt>
                <c:pt idx="167">
                  <c:v>-1793.9999999999827</c:v>
                </c:pt>
                <c:pt idx="168">
                  <c:v>-1802.9999999999973</c:v>
                </c:pt>
                <c:pt idx="169">
                  <c:v>-1805.0000000000637</c:v>
                </c:pt>
                <c:pt idx="170">
                  <c:v>-1807.9999999999927</c:v>
                </c:pt>
                <c:pt idx="171">
                  <c:v>-1815.0000000000546</c:v>
                </c:pt>
                <c:pt idx="172">
                  <c:v>-1821.0000000000264</c:v>
                </c:pt>
                <c:pt idx="173">
                  <c:v>-1827.9999999999745</c:v>
                </c:pt>
                <c:pt idx="174">
                  <c:v>-1837.9999999999654</c:v>
                </c:pt>
                <c:pt idx="175">
                  <c:v>-1850.9999999999991</c:v>
                </c:pt>
                <c:pt idx="176">
                  <c:v>-1858.0000000000609</c:v>
                </c:pt>
                <c:pt idx="177">
                  <c:v>-1864.0000000000327</c:v>
                </c:pt>
                <c:pt idx="178">
                  <c:v>-1870.9999999999809</c:v>
                </c:pt>
                <c:pt idx="179">
                  <c:v>-1880.9999999999718</c:v>
                </c:pt>
                <c:pt idx="180">
                  <c:v>-1898.0000000000246</c:v>
                </c:pt>
                <c:pt idx="181">
                  <c:v>-1907.0000000000391</c:v>
                </c:pt>
                <c:pt idx="182">
                  <c:v>-1918.0000000000064</c:v>
                </c:pt>
                <c:pt idx="183">
                  <c:v>-1936.0000000000355</c:v>
                </c:pt>
                <c:pt idx="184">
                  <c:v>-1951.9999999999982</c:v>
                </c:pt>
                <c:pt idx="185">
                  <c:v>-1965.0000000000318</c:v>
                </c:pt>
                <c:pt idx="186">
                  <c:v>-1975.0000000000227</c:v>
                </c:pt>
                <c:pt idx="187">
                  <c:v>-1985.0000000000136</c:v>
                </c:pt>
                <c:pt idx="188">
                  <c:v>-1989.0000000000327</c:v>
                </c:pt>
                <c:pt idx="189">
                  <c:v>-1991.9999999999618</c:v>
                </c:pt>
                <c:pt idx="190">
                  <c:v>-1993.0000000000518</c:v>
                </c:pt>
                <c:pt idx="191">
                  <c:v>-1993.0000000000518</c:v>
                </c:pt>
                <c:pt idx="192">
                  <c:v>-1996.9999999999573</c:v>
                </c:pt>
                <c:pt idx="193">
                  <c:v>-2008.0000000000382</c:v>
                </c:pt>
                <c:pt idx="194">
                  <c:v>-2017.0000000000528</c:v>
                </c:pt>
                <c:pt idx="195">
                  <c:v>-2029.9999999999727</c:v>
                </c:pt>
                <c:pt idx="196">
                  <c:v>-2043.0000000000064</c:v>
                </c:pt>
                <c:pt idx="197">
                  <c:v>-2056.00000000004</c:v>
                </c:pt>
                <c:pt idx="198">
                  <c:v>-2070.00000000005</c:v>
                </c:pt>
                <c:pt idx="199">
                  <c:v>-2084.00000000006</c:v>
                </c:pt>
                <c:pt idx="200">
                  <c:v>-2099.0000000000464</c:v>
                </c:pt>
                <c:pt idx="201">
                  <c:v>-2115.9999999999854</c:v>
                </c:pt>
                <c:pt idx="202">
                  <c:v>-2138.0000000000337</c:v>
                </c:pt>
                <c:pt idx="203">
                  <c:v>-2148.0000000000246</c:v>
                </c:pt>
                <c:pt idx="204">
                  <c:v>-2164.9999999999636</c:v>
                </c:pt>
                <c:pt idx="205">
                  <c:v>-2177.0000000000209</c:v>
                </c:pt>
                <c:pt idx="206">
                  <c:v>-2192.9999999999836</c:v>
                </c:pt>
                <c:pt idx="207">
                  <c:v>-2202.9999999999745</c:v>
                </c:pt>
                <c:pt idx="208">
                  <c:v>-2202.9999999999745</c:v>
                </c:pt>
                <c:pt idx="209">
                  <c:v>-2206.0000000000173</c:v>
                </c:pt>
                <c:pt idx="210">
                  <c:v>-2219.0000000000509</c:v>
                </c:pt>
                <c:pt idx="211">
                  <c:v>-2231.9999999999709</c:v>
                </c:pt>
                <c:pt idx="212">
                  <c:v>-2246.9999999999573</c:v>
                </c:pt>
                <c:pt idx="213">
                  <c:v>-2254.0000000000191</c:v>
                </c:pt>
                <c:pt idx="214">
                  <c:v>-2255.9999999999718</c:v>
                </c:pt>
                <c:pt idx="215">
                  <c:v>-2259.0000000000146</c:v>
                </c:pt>
                <c:pt idx="216">
                  <c:v>-2264.00000000001</c:v>
                </c:pt>
                <c:pt idx="217">
                  <c:v>-2270.9999999999582</c:v>
                </c:pt>
                <c:pt idx="218">
                  <c:v>-2281.0000000000628</c:v>
                </c:pt>
                <c:pt idx="219">
                  <c:v>-2291.0000000000537</c:v>
                </c:pt>
                <c:pt idx="220">
                  <c:v>-2302.9999999999973</c:v>
                </c:pt>
                <c:pt idx="221">
                  <c:v>-2312.0000000000118</c:v>
                </c:pt>
                <c:pt idx="222">
                  <c:v>-2317.9999999999836</c:v>
                </c:pt>
                <c:pt idx="223">
                  <c:v>-2326.0000000000218</c:v>
                </c:pt>
                <c:pt idx="224">
                  <c:v>-2334.00000000006</c:v>
                </c:pt>
                <c:pt idx="225">
                  <c:v>-2340.0000000000318</c:v>
                </c:pt>
                <c:pt idx="226">
                  <c:v>-2342.9999999999609</c:v>
                </c:pt>
                <c:pt idx="227">
                  <c:v>-2353.0000000000655</c:v>
                </c:pt>
                <c:pt idx="228">
                  <c:v>-2359.0000000000373</c:v>
                </c:pt>
                <c:pt idx="229">
                  <c:v>-2359.0000000000373</c:v>
                </c:pt>
                <c:pt idx="230">
                  <c:v>-2366.9999999999618</c:v>
                </c:pt>
                <c:pt idx="231">
                  <c:v>-2369.0000000000282</c:v>
                </c:pt>
                <c:pt idx="232">
                  <c:v>-2349.0000000000464</c:v>
                </c:pt>
                <c:pt idx="233">
                  <c:v>-2346.0000000000036</c:v>
                </c:pt>
                <c:pt idx="234">
                  <c:v>-2350.9999999999991</c:v>
                </c:pt>
                <c:pt idx="235">
                  <c:v>-2350.9999999999991</c:v>
                </c:pt>
                <c:pt idx="236">
                  <c:v>-2292.00000000003</c:v>
                </c:pt>
                <c:pt idx="237">
                  <c:v>-2082.99999999997</c:v>
                </c:pt>
                <c:pt idx="238">
                  <c:v>-1869.0000000000282</c:v>
                </c:pt>
                <c:pt idx="239">
                  <c:v>-1869.0000000000282</c:v>
                </c:pt>
                <c:pt idx="240">
                  <c:v>-1791.0000000000537</c:v>
                </c:pt>
                <c:pt idx="241">
                  <c:v>-1721.99999999998</c:v>
                </c:pt>
                <c:pt idx="242">
                  <c:v>-1682.0000000000164</c:v>
                </c:pt>
                <c:pt idx="243">
                  <c:v>-1664.9999999999636</c:v>
                </c:pt>
                <c:pt idx="244">
                  <c:v>-1659.9999999999682</c:v>
                </c:pt>
                <c:pt idx="245">
                  <c:v>-1658.0000000000155</c:v>
                </c:pt>
                <c:pt idx="246">
                  <c:v>-1663.0000000000109</c:v>
                </c:pt>
                <c:pt idx="247">
                  <c:v>-1672.0000000000255</c:v>
                </c:pt>
                <c:pt idx="248">
                  <c:v>-1685.0000000000591</c:v>
                </c:pt>
                <c:pt idx="249">
                  <c:v>-1702.9999999999745</c:v>
                </c:pt>
                <c:pt idx="250">
                  <c:v>-1725.0000000000227</c:v>
                </c:pt>
                <c:pt idx="251">
                  <c:v>-1744.0000000000282</c:v>
                </c:pt>
                <c:pt idx="252">
                  <c:v>-1769.9999999999818</c:v>
                </c:pt>
                <c:pt idx="253">
                  <c:v>-1794.9999999999591</c:v>
                </c:pt>
                <c:pt idx="254">
                  <c:v>-1821.0000000000264</c:v>
                </c:pt>
                <c:pt idx="255">
                  <c:v>-1849.0000000000464</c:v>
                </c:pt>
                <c:pt idx="256">
                  <c:v>-1876.9999999999527</c:v>
                </c:pt>
                <c:pt idx="257">
                  <c:v>-1903.9999999999964</c:v>
                </c:pt>
                <c:pt idx="258">
                  <c:v>-1927.0000000000209</c:v>
                </c:pt>
                <c:pt idx="259">
                  <c:v>-1956.0000000000173</c:v>
                </c:pt>
                <c:pt idx="260">
                  <c:v>-1970.0000000000273</c:v>
                </c:pt>
                <c:pt idx="261">
                  <c:v>-1965.0000000000318</c:v>
                </c:pt>
                <c:pt idx="262">
                  <c:v>-1942.0000000000073</c:v>
                </c:pt>
                <c:pt idx="263">
                  <c:v>-1908.9999999999918</c:v>
                </c:pt>
                <c:pt idx="264">
                  <c:v>-1878.0000000000427</c:v>
                </c:pt>
                <c:pt idx="265">
                  <c:v>-1858.0000000000609</c:v>
                </c:pt>
                <c:pt idx="266">
                  <c:v>-1810.0000000000591</c:v>
                </c:pt>
                <c:pt idx="267">
                  <c:v>-1740.0000000000091</c:v>
                </c:pt>
                <c:pt idx="268">
                  <c:v>-1697.0000000000027</c:v>
                </c:pt>
                <c:pt idx="269">
                  <c:v>-1677.9999999999973</c:v>
                </c:pt>
                <c:pt idx="270">
                  <c:v>-1668.0000000000064</c:v>
                </c:pt>
                <c:pt idx="271">
                  <c:v>-1662.0000000000346</c:v>
                </c:pt>
                <c:pt idx="272">
                  <c:v>-1654.9999999999727</c:v>
                </c:pt>
                <c:pt idx="273">
                  <c:v>-1648.0000000000246</c:v>
                </c:pt>
                <c:pt idx="274">
                  <c:v>-1639.9999999999864</c:v>
                </c:pt>
                <c:pt idx="275">
                  <c:v>-1635.9999999999673</c:v>
                </c:pt>
                <c:pt idx="276">
                  <c:v>-1634.9999999999909</c:v>
                </c:pt>
                <c:pt idx="277">
                  <c:v>-1634.0000000000146</c:v>
                </c:pt>
                <c:pt idx="278">
                  <c:v>-1608.0000000000609</c:v>
                </c:pt>
                <c:pt idx="279">
                  <c:v>-1567.0000000000073</c:v>
                </c:pt>
                <c:pt idx="280">
                  <c:v>-1551.0000000000446</c:v>
                </c:pt>
                <c:pt idx="281">
                  <c:v>-1552.9999999999973</c:v>
                </c:pt>
                <c:pt idx="282">
                  <c:v>-1560.0000000000591</c:v>
                </c:pt>
                <c:pt idx="283">
                  <c:v>-1571.0000000000264</c:v>
                </c:pt>
                <c:pt idx="284">
                  <c:v>-1581.9999999999936</c:v>
                </c:pt>
                <c:pt idx="285">
                  <c:v>-1591.9999999999845</c:v>
                </c:pt>
                <c:pt idx="286">
                  <c:v>-1599.0000000000464</c:v>
                </c:pt>
                <c:pt idx="287">
                  <c:v>-1604.0000000000418</c:v>
                </c:pt>
                <c:pt idx="288">
                  <c:v>-1613.0000000000564</c:v>
                </c:pt>
                <c:pt idx="289">
                  <c:v>-1618.0000000000518</c:v>
                </c:pt>
                <c:pt idx="290">
                  <c:v>-1624.0000000000236</c:v>
                </c:pt>
                <c:pt idx="291">
                  <c:v>-1629.0000000000191</c:v>
                </c:pt>
                <c:pt idx="292">
                  <c:v>-1638.0000000000337</c:v>
                </c:pt>
                <c:pt idx="293">
                  <c:v>-1649.0000000000009</c:v>
                </c:pt>
                <c:pt idx="294">
                  <c:v>-1653.00000000002</c:v>
                </c:pt>
                <c:pt idx="295">
                  <c:v>-1657.0000000000391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-1610.99999999999</c:v>
                </c:pt>
                <c:pt idx="303">
                  <c:v>-1592.9999999999609</c:v>
                </c:pt>
                <c:pt idx="304">
                  <c:v>-1589.0000000000555</c:v>
                </c:pt>
                <c:pt idx="305">
                  <c:v>-1590.0000000000318</c:v>
                </c:pt>
                <c:pt idx="306">
                  <c:v>-1591.9999999999845</c:v>
                </c:pt>
                <c:pt idx="307">
                  <c:v>-1592.9999999999609</c:v>
                </c:pt>
                <c:pt idx="308">
                  <c:v>-1591.9999999999845</c:v>
                </c:pt>
                <c:pt idx="309">
                  <c:v>-1596.99999999998</c:v>
                </c:pt>
                <c:pt idx="310">
                  <c:v>-1605.0000000000182</c:v>
                </c:pt>
                <c:pt idx="311">
                  <c:v>-1610.99999999999</c:v>
                </c:pt>
                <c:pt idx="312">
                  <c:v>-1625</c:v>
                </c:pt>
                <c:pt idx="313">
                  <c:v>-1633.0000000000382</c:v>
                </c:pt>
                <c:pt idx="314">
                  <c:v>-1643.0000000000291</c:v>
                </c:pt>
                <c:pt idx="315">
                  <c:v>-1654.9999999999727</c:v>
                </c:pt>
                <c:pt idx="316">
                  <c:v>-1668.9999999999827</c:v>
                </c:pt>
                <c:pt idx="317">
                  <c:v>-1682.9999999999927</c:v>
                </c:pt>
                <c:pt idx="318">
                  <c:v>-1700.0000000000455</c:v>
                </c:pt>
                <c:pt idx="319">
                  <c:v>-1716.9999999999845</c:v>
                </c:pt>
                <c:pt idx="320">
                  <c:v>-1731.9999999999709</c:v>
                </c:pt>
                <c:pt idx="321">
                  <c:v>-1734.0000000000373</c:v>
                </c:pt>
                <c:pt idx="322">
                  <c:v>-1733.0000000000609</c:v>
                </c:pt>
                <c:pt idx="323">
                  <c:v>-1745.0000000000045</c:v>
                </c:pt>
                <c:pt idx="324">
                  <c:v>-1759.0000000000146</c:v>
                </c:pt>
                <c:pt idx="325">
                  <c:v>-1774.0000000000009</c:v>
                </c:pt>
                <c:pt idx="326">
                  <c:v>-1792.00000000003</c:v>
                </c:pt>
                <c:pt idx="327">
                  <c:v>-1812.9999999999882</c:v>
                </c:pt>
                <c:pt idx="328">
                  <c:v>-1835.0000000000364</c:v>
                </c:pt>
                <c:pt idx="329">
                  <c:v>-1851.9999999999754</c:v>
                </c:pt>
                <c:pt idx="330">
                  <c:v>-1865.0000000000091</c:v>
                </c:pt>
                <c:pt idx="331">
                  <c:v>-1864.0000000000327</c:v>
                </c:pt>
                <c:pt idx="332">
                  <c:v>-1860.99999999999</c:v>
                </c:pt>
                <c:pt idx="333">
                  <c:v>-1851.9999999999754</c:v>
                </c:pt>
                <c:pt idx="334">
                  <c:v>-1853.0000000000655</c:v>
                </c:pt>
                <c:pt idx="335">
                  <c:v>-1841.0000000000082</c:v>
                </c:pt>
                <c:pt idx="336">
                  <c:v>-1831.9999999999936</c:v>
                </c:pt>
                <c:pt idx="337">
                  <c:v>-1837.9999999999654</c:v>
                </c:pt>
                <c:pt idx="338">
                  <c:v>-1850.0000000000227</c:v>
                </c:pt>
                <c:pt idx="339">
                  <c:v>-1863.0000000000564</c:v>
                </c:pt>
                <c:pt idx="340">
                  <c:v>-1876.9999999999527</c:v>
                </c:pt>
                <c:pt idx="341">
                  <c:v>-1884.0000000000146</c:v>
                </c:pt>
                <c:pt idx="342">
                  <c:v>-1860.0000000000136</c:v>
                </c:pt>
                <c:pt idx="343">
                  <c:v>-1741.9999999999618</c:v>
                </c:pt>
                <c:pt idx="344">
                  <c:v>-1669.9999999999591</c:v>
                </c:pt>
                <c:pt idx="345">
                  <c:v>-1576.9999999999982</c:v>
                </c:pt>
                <c:pt idx="346">
                  <c:v>-1461.9999999999891</c:v>
                </c:pt>
                <c:pt idx="347">
                  <c:v>-1412.0000000000346</c:v>
                </c:pt>
                <c:pt idx="348">
                  <c:v>-1393.0000000000291</c:v>
                </c:pt>
                <c:pt idx="349">
                  <c:v>-1375</c:v>
                </c:pt>
                <c:pt idx="350">
                  <c:v>-1359.0000000000373</c:v>
                </c:pt>
                <c:pt idx="351">
                  <c:v>-1361.9999999999663</c:v>
                </c:pt>
                <c:pt idx="352">
                  <c:v>-1331.0000000000173</c:v>
                </c:pt>
                <c:pt idx="353">
                  <c:v>-1298.9999999999782</c:v>
                </c:pt>
                <c:pt idx="354">
                  <c:v>-1281.0000000000628</c:v>
                </c:pt>
                <c:pt idx="355">
                  <c:v>-1275.9999999999536</c:v>
                </c:pt>
                <c:pt idx="356">
                  <c:v>-1265.9999999999627</c:v>
                </c:pt>
                <c:pt idx="357">
                  <c:v>-1260.9999999999673</c:v>
                </c:pt>
                <c:pt idx="358">
                  <c:v>-1270.9999999999582</c:v>
                </c:pt>
                <c:pt idx="359">
                  <c:v>-1274.0000000000009</c:v>
                </c:pt>
                <c:pt idx="360">
                  <c:v>-1273.0000000000246</c:v>
                </c:pt>
                <c:pt idx="361">
                  <c:v>-1274.9999999999773</c:v>
                </c:pt>
                <c:pt idx="362">
                  <c:v>-1275.9999999999536</c:v>
                </c:pt>
                <c:pt idx="363">
                  <c:v>-1286.0000000000582</c:v>
                </c:pt>
                <c:pt idx="364">
                  <c:v>-1298.0000000000018</c:v>
                </c:pt>
                <c:pt idx="365">
                  <c:v>-1298.0000000000018</c:v>
                </c:pt>
                <c:pt idx="366">
                  <c:v>-1302.9999999999973</c:v>
                </c:pt>
                <c:pt idx="367">
                  <c:v>-1316.0000000000309</c:v>
                </c:pt>
                <c:pt idx="368">
                  <c:v>-1326.0000000000218</c:v>
                </c:pt>
                <c:pt idx="369">
                  <c:v>-1331.9999999999936</c:v>
                </c:pt>
                <c:pt idx="370">
                  <c:v>-1340.0000000000318</c:v>
                </c:pt>
                <c:pt idx="371">
                  <c:v>-1350.9999999999991</c:v>
                </c:pt>
                <c:pt idx="372">
                  <c:v>-1358.0000000000609</c:v>
                </c:pt>
                <c:pt idx="373">
                  <c:v>-1336.0000000000127</c:v>
                </c:pt>
                <c:pt idx="374">
                  <c:v>-1315.0000000000546</c:v>
                </c:pt>
                <c:pt idx="375">
                  <c:v>-1298.9999999999782</c:v>
                </c:pt>
                <c:pt idx="376">
                  <c:v>-1293.0000000000064</c:v>
                </c:pt>
                <c:pt idx="377">
                  <c:v>-1288.9999999999873</c:v>
                </c:pt>
                <c:pt idx="378">
                  <c:v>-1293.9999999999827</c:v>
                </c:pt>
                <c:pt idx="379">
                  <c:v>-1302.9999999999973</c:v>
                </c:pt>
                <c:pt idx="380">
                  <c:v>-1313.9999999999645</c:v>
                </c:pt>
                <c:pt idx="381">
                  <c:v>-1330.0000000000409</c:v>
                </c:pt>
                <c:pt idx="382">
                  <c:v>-1347.9999999999563</c:v>
                </c:pt>
                <c:pt idx="383">
                  <c:v>-1364.0000000000327</c:v>
                </c:pt>
                <c:pt idx="384">
                  <c:v>-1394.0000000000055</c:v>
                </c:pt>
                <c:pt idx="385">
                  <c:v>-1394.0000000000055</c:v>
                </c:pt>
                <c:pt idx="386">
                  <c:v>-1404.9999999999727</c:v>
                </c:pt>
                <c:pt idx="387">
                  <c:v>-1418.0000000000064</c:v>
                </c:pt>
                <c:pt idx="388">
                  <c:v>-1433.9999999999691</c:v>
                </c:pt>
                <c:pt idx="389">
                  <c:v>-1441.0000000000309</c:v>
                </c:pt>
                <c:pt idx="390">
                  <c:v>-1452.9999999999745</c:v>
                </c:pt>
                <c:pt idx="391">
                  <c:v>-1466.9999999999845</c:v>
                </c:pt>
                <c:pt idx="392">
                  <c:v>-1484.0000000000373</c:v>
                </c:pt>
                <c:pt idx="393">
                  <c:v>-1498.0000000000473</c:v>
                </c:pt>
                <c:pt idx="394">
                  <c:v>-1514.9999999999864</c:v>
                </c:pt>
                <c:pt idx="395">
                  <c:v>-1534.9999999999682</c:v>
                </c:pt>
                <c:pt idx="396">
                  <c:v>-1552.9999999999973</c:v>
                </c:pt>
                <c:pt idx="397">
                  <c:v>-1572.0000000000027</c:v>
                </c:pt>
                <c:pt idx="398">
                  <c:v>-1591.9999999999845</c:v>
                </c:pt>
                <c:pt idx="399">
                  <c:v>-1610.99999999999</c:v>
                </c:pt>
                <c:pt idx="400">
                  <c:v>-1629.9999999999955</c:v>
                </c:pt>
                <c:pt idx="401">
                  <c:v>-1644.9999999999818</c:v>
                </c:pt>
                <c:pt idx="402">
                  <c:v>-1650.9999999999536</c:v>
                </c:pt>
                <c:pt idx="403">
                  <c:v>-1653.9999999999964</c:v>
                </c:pt>
                <c:pt idx="404">
                  <c:v>-1672.0000000000255</c:v>
                </c:pt>
                <c:pt idx="405">
                  <c:v>-1692.9999999999836</c:v>
                </c:pt>
                <c:pt idx="406">
                  <c:v>-1707.99999999997</c:v>
                </c:pt>
                <c:pt idx="407">
                  <c:v>-1715.0000000000318</c:v>
                </c:pt>
                <c:pt idx="408">
                  <c:v>-1729.0000000000418</c:v>
                </c:pt>
                <c:pt idx="409">
                  <c:v>-1746.9999999999573</c:v>
                </c:pt>
                <c:pt idx="410">
                  <c:v>-1760.9999999999673</c:v>
                </c:pt>
                <c:pt idx="411">
                  <c:v>-1778.00000000002</c:v>
                </c:pt>
                <c:pt idx="412">
                  <c:v>-1802.9999999999973</c:v>
                </c:pt>
                <c:pt idx="413">
                  <c:v>-1820.00000000005</c:v>
                </c:pt>
                <c:pt idx="414">
                  <c:v>-1835.0000000000364</c:v>
                </c:pt>
                <c:pt idx="415">
                  <c:v>-1822.9999999999791</c:v>
                </c:pt>
                <c:pt idx="416">
                  <c:v>-1773.0000000000246</c:v>
                </c:pt>
                <c:pt idx="417">
                  <c:v>-1749.0000000000236</c:v>
                </c:pt>
                <c:pt idx="418">
                  <c:v>-1735.99999999999</c:v>
                </c:pt>
                <c:pt idx="419">
                  <c:v>-1735.99999999999</c:v>
                </c:pt>
                <c:pt idx="420">
                  <c:v>-1725.9999999999991</c:v>
                </c:pt>
                <c:pt idx="421">
                  <c:v>-1720.0000000000273</c:v>
                </c:pt>
                <c:pt idx="422">
                  <c:v>-1733.0000000000609</c:v>
                </c:pt>
                <c:pt idx="423">
                  <c:v>-1746.9999999999573</c:v>
                </c:pt>
                <c:pt idx="424">
                  <c:v>-1769.0000000000055</c:v>
                </c:pt>
                <c:pt idx="425">
                  <c:v>-1783.9999999999918</c:v>
                </c:pt>
                <c:pt idx="426">
                  <c:v>-1799.9999999999545</c:v>
                </c:pt>
                <c:pt idx="427">
                  <c:v>-1817.0000000000073</c:v>
                </c:pt>
                <c:pt idx="428">
                  <c:v>-1831.0000000000173</c:v>
                </c:pt>
                <c:pt idx="429">
                  <c:v>-1850.0000000000227</c:v>
                </c:pt>
                <c:pt idx="430">
                  <c:v>-1882.0000000000618</c:v>
                </c:pt>
                <c:pt idx="431">
                  <c:v>-1897.0000000000482</c:v>
                </c:pt>
                <c:pt idx="432">
                  <c:v>-1923.0000000000018</c:v>
                </c:pt>
                <c:pt idx="433">
                  <c:v>-1937.9999999999882</c:v>
                </c:pt>
                <c:pt idx="434">
                  <c:v>-1954.0000000000646</c:v>
                </c:pt>
                <c:pt idx="435">
                  <c:v>-1972.9999999999563</c:v>
                </c:pt>
                <c:pt idx="436">
                  <c:v>-1984.0000000000373</c:v>
                </c:pt>
                <c:pt idx="437">
                  <c:v>-1979.0000000000418</c:v>
                </c:pt>
                <c:pt idx="438">
                  <c:v>-1991.9999999999618</c:v>
                </c:pt>
                <c:pt idx="439">
                  <c:v>-2013.0000000000337</c:v>
                </c:pt>
                <c:pt idx="440">
                  <c:v>-2037.0000000000346</c:v>
                </c:pt>
                <c:pt idx="441">
                  <c:v>-2057.9999999999927</c:v>
                </c:pt>
                <c:pt idx="442">
                  <c:v>-2072.0000000000027</c:v>
                </c:pt>
                <c:pt idx="443">
                  <c:v>-2071.0000000000264</c:v>
                </c:pt>
                <c:pt idx="444">
                  <c:v>-2086.0000000000127</c:v>
                </c:pt>
                <c:pt idx="445">
                  <c:v>-2105.9999999999945</c:v>
                </c:pt>
                <c:pt idx="446">
                  <c:v>-2123.0000000000473</c:v>
                </c:pt>
                <c:pt idx="447">
                  <c:v>-2144.0000000000055</c:v>
                </c:pt>
                <c:pt idx="448">
                  <c:v>-2167.00000000003</c:v>
                </c:pt>
                <c:pt idx="449">
                  <c:v>-2187.9999999999882</c:v>
                </c:pt>
                <c:pt idx="450">
                  <c:v>-2209.00000000006</c:v>
                </c:pt>
                <c:pt idx="451">
                  <c:v>-2235.0000000000136</c:v>
                </c:pt>
                <c:pt idx="452">
                  <c:v>-2264.9999999999864</c:v>
                </c:pt>
                <c:pt idx="453">
                  <c:v>-2267.0000000000528</c:v>
                </c:pt>
                <c:pt idx="454">
                  <c:v>-2283.9999999999918</c:v>
                </c:pt>
                <c:pt idx="455">
                  <c:v>-2307.0000000000164</c:v>
                </c:pt>
                <c:pt idx="456">
                  <c:v>-2327.9999999999745</c:v>
                </c:pt>
                <c:pt idx="457">
                  <c:v>-2350.0000000000227</c:v>
                </c:pt>
                <c:pt idx="458">
                  <c:v>-2375</c:v>
                </c:pt>
                <c:pt idx="459">
                  <c:v>-2406.0000000000628</c:v>
                </c:pt>
                <c:pt idx="460">
                  <c:v>-2426.0000000000446</c:v>
                </c:pt>
                <c:pt idx="461">
                  <c:v>-2450.0000000000455</c:v>
                </c:pt>
                <c:pt idx="462">
                  <c:v>-2466.9999999999845</c:v>
                </c:pt>
                <c:pt idx="463">
                  <c:v>-2466.0000000000082</c:v>
                </c:pt>
                <c:pt idx="464">
                  <c:v>-2478.0000000000655</c:v>
                </c:pt>
                <c:pt idx="465">
                  <c:v>-2503.0000000000427</c:v>
                </c:pt>
                <c:pt idx="466">
                  <c:v>-2524.9999999999773</c:v>
                </c:pt>
                <c:pt idx="467">
                  <c:v>-2512.0000000000573</c:v>
                </c:pt>
                <c:pt idx="468">
                  <c:v>-2398.0000000000246</c:v>
                </c:pt>
                <c:pt idx="469">
                  <c:v>-2375</c:v>
                </c:pt>
                <c:pt idx="470">
                  <c:v>-2380.9999999999718</c:v>
                </c:pt>
                <c:pt idx="471">
                  <c:v>-2394.9999999999818</c:v>
                </c:pt>
                <c:pt idx="472">
                  <c:v>-2412.0000000000346</c:v>
                </c:pt>
                <c:pt idx="473">
                  <c:v>-2430.0000000000637</c:v>
                </c:pt>
                <c:pt idx="474">
                  <c:v>-2446.0000000000264</c:v>
                </c:pt>
                <c:pt idx="475">
                  <c:v>-2470.0000000000273</c:v>
                </c:pt>
                <c:pt idx="476">
                  <c:v>-2508.0000000000382</c:v>
                </c:pt>
                <c:pt idx="477">
                  <c:v>-2528.00000000002</c:v>
                </c:pt>
                <c:pt idx="478">
                  <c:v>-2547.0000000000255</c:v>
                </c:pt>
                <c:pt idx="479">
                  <c:v>-2566.0000000000309</c:v>
                </c:pt>
                <c:pt idx="480">
                  <c:v>-2587.9999999999654</c:v>
                </c:pt>
                <c:pt idx="481">
                  <c:v>-2596.99999999998</c:v>
                </c:pt>
                <c:pt idx="482">
                  <c:v>-2600.9999999999991</c:v>
                </c:pt>
                <c:pt idx="483">
                  <c:v>-2571.0000000000264</c:v>
                </c:pt>
                <c:pt idx="484">
                  <c:v>-2565.0000000000546</c:v>
                </c:pt>
                <c:pt idx="485">
                  <c:v>-2581.0000000000173</c:v>
                </c:pt>
                <c:pt idx="486">
                  <c:v>-2591.0000000000082</c:v>
                </c:pt>
                <c:pt idx="487">
                  <c:v>-2603.0000000000655</c:v>
                </c:pt>
                <c:pt idx="488">
                  <c:v>-2625</c:v>
                </c:pt>
                <c:pt idx="489">
                  <c:v>-2640.9999999999627</c:v>
                </c:pt>
                <c:pt idx="490">
                  <c:v>-2654.9999999999727</c:v>
                </c:pt>
                <c:pt idx="491">
                  <c:v>-2671.0000000000491</c:v>
                </c:pt>
                <c:pt idx="492">
                  <c:v>-2691.0000000000309</c:v>
                </c:pt>
                <c:pt idx="493">
                  <c:v>-2707.99999999997</c:v>
                </c:pt>
                <c:pt idx="494">
                  <c:v>-2725.9999999999991</c:v>
                </c:pt>
                <c:pt idx="495">
                  <c:v>-2736.9999999999663</c:v>
                </c:pt>
                <c:pt idx="496">
                  <c:v>-2764.9999999999864</c:v>
                </c:pt>
                <c:pt idx="497">
                  <c:v>-2782.0000000000391</c:v>
                </c:pt>
                <c:pt idx="498">
                  <c:v>-2798.9999999999782</c:v>
                </c:pt>
                <c:pt idx="499">
                  <c:v>-2820.00000000005</c:v>
                </c:pt>
                <c:pt idx="500">
                  <c:v>-2839.0000000000555</c:v>
                </c:pt>
                <c:pt idx="501">
                  <c:v>-2856.9999999999709</c:v>
                </c:pt>
                <c:pt idx="502">
                  <c:v>-2870.9999999999809</c:v>
                </c:pt>
                <c:pt idx="503">
                  <c:v>-2887.0000000000573</c:v>
                </c:pt>
                <c:pt idx="504">
                  <c:v>-2903.00000000002</c:v>
                </c:pt>
                <c:pt idx="505">
                  <c:v>-2923.0000000000018</c:v>
                </c:pt>
                <c:pt idx="506">
                  <c:v>-2945.00000000005</c:v>
                </c:pt>
                <c:pt idx="507">
                  <c:v>-2966.9999999999845</c:v>
                </c:pt>
                <c:pt idx="508">
                  <c:v>-2984.0000000000373</c:v>
                </c:pt>
                <c:pt idx="509">
                  <c:v>-2984.0000000000373</c:v>
                </c:pt>
                <c:pt idx="510">
                  <c:v>-2980.9999999999945</c:v>
                </c:pt>
                <c:pt idx="511">
                  <c:v>-2999.0000000000236</c:v>
                </c:pt>
                <c:pt idx="512">
                  <c:v>-3019.9999999999818</c:v>
                </c:pt>
                <c:pt idx="513">
                  <c:v>-3028.9999999999964</c:v>
                </c:pt>
                <c:pt idx="514">
                  <c:v>-3041.0000000000537</c:v>
                </c:pt>
                <c:pt idx="515">
                  <c:v>-3061.0000000000355</c:v>
                </c:pt>
                <c:pt idx="516">
                  <c:v>-3077.9999999999745</c:v>
                </c:pt>
                <c:pt idx="517">
                  <c:v>-3096.99999999998</c:v>
                </c:pt>
                <c:pt idx="518">
                  <c:v>-3115.0000000000091</c:v>
                </c:pt>
                <c:pt idx="519">
                  <c:v>-3139.00000000001</c:v>
                </c:pt>
                <c:pt idx="520">
                  <c:v>-3177.0000000000209</c:v>
                </c:pt>
                <c:pt idx="521">
                  <c:v>-3171.0000000000491</c:v>
                </c:pt>
                <c:pt idx="522">
                  <c:v>-3185.0000000000591</c:v>
                </c:pt>
                <c:pt idx="523">
                  <c:v>-3205.0000000000409</c:v>
                </c:pt>
                <c:pt idx="524">
                  <c:v>-3225.0000000000227</c:v>
                </c:pt>
                <c:pt idx="525">
                  <c:v>-3244.0000000000282</c:v>
                </c:pt>
                <c:pt idx="526">
                  <c:v>-3267.0000000000528</c:v>
                </c:pt>
                <c:pt idx="527">
                  <c:v>-3283.9999999999918</c:v>
                </c:pt>
                <c:pt idx="528">
                  <c:v>-3303.9999999999736</c:v>
                </c:pt>
                <c:pt idx="529">
                  <c:v>-3322.9999999999791</c:v>
                </c:pt>
                <c:pt idx="530">
                  <c:v>-3334.00000000006</c:v>
                </c:pt>
                <c:pt idx="531">
                  <c:v>-3344.0000000000509</c:v>
                </c:pt>
                <c:pt idx="532">
                  <c:v>-3353.0000000000655</c:v>
                </c:pt>
                <c:pt idx="533">
                  <c:v>-3364.0000000000327</c:v>
                </c:pt>
                <c:pt idx="534">
                  <c:v>-3370.9999999999809</c:v>
                </c:pt>
                <c:pt idx="535">
                  <c:v>-3320.00000000005</c:v>
                </c:pt>
                <c:pt idx="536">
                  <c:v>-3312.0000000000118</c:v>
                </c:pt>
                <c:pt idx="537">
                  <c:v>-3321.0000000000264</c:v>
                </c:pt>
                <c:pt idx="538">
                  <c:v>-3335.0000000000364</c:v>
                </c:pt>
                <c:pt idx="539">
                  <c:v>-3346.99999999998</c:v>
                </c:pt>
                <c:pt idx="540">
                  <c:v>-3355.0000000000182</c:v>
                </c:pt>
                <c:pt idx="541">
                  <c:v>-3315.0000000000546</c:v>
                </c:pt>
                <c:pt idx="542">
                  <c:v>-3129.0000000000191</c:v>
                </c:pt>
                <c:pt idx="543">
                  <c:v>-3076.0000000000218</c:v>
                </c:pt>
                <c:pt idx="544">
                  <c:v>-3057.9999999999927</c:v>
                </c:pt>
                <c:pt idx="545">
                  <c:v>-3052.9999999999973</c:v>
                </c:pt>
                <c:pt idx="546">
                  <c:v>-3049.9999999999545</c:v>
                </c:pt>
                <c:pt idx="547">
                  <c:v>-3048.0000000000018</c:v>
                </c:pt>
                <c:pt idx="548">
                  <c:v>-3047.0000000000255</c:v>
                </c:pt>
                <c:pt idx="549">
                  <c:v>-3038.9999999999873</c:v>
                </c:pt>
                <c:pt idx="550">
                  <c:v>-3014.00000000001</c:v>
                </c:pt>
                <c:pt idx="551">
                  <c:v>-2990.0000000000091</c:v>
                </c:pt>
                <c:pt idx="552">
                  <c:v>-2975.9999999999991</c:v>
                </c:pt>
                <c:pt idx="553">
                  <c:v>-2960.0000000000364</c:v>
                </c:pt>
                <c:pt idx="554">
                  <c:v>-2948.9999999999554</c:v>
                </c:pt>
                <c:pt idx="555">
                  <c:v>-2945.00000000005</c:v>
                </c:pt>
                <c:pt idx="556">
                  <c:v>-2945.00000000005</c:v>
                </c:pt>
                <c:pt idx="557">
                  <c:v>-2947.0000000000027</c:v>
                </c:pt>
                <c:pt idx="558">
                  <c:v>-2951.0000000000218</c:v>
                </c:pt>
                <c:pt idx="559">
                  <c:v>-2959.00000000006</c:v>
                </c:pt>
                <c:pt idx="560">
                  <c:v>-2966.0000000000082</c:v>
                </c:pt>
                <c:pt idx="561">
                  <c:v>-2975.0000000000227</c:v>
                </c:pt>
                <c:pt idx="562">
                  <c:v>-2979.0000000000418</c:v>
                </c:pt>
                <c:pt idx="563">
                  <c:v>-2956.0000000000173</c:v>
                </c:pt>
                <c:pt idx="564">
                  <c:v>-2893.0000000000291</c:v>
                </c:pt>
                <c:pt idx="565">
                  <c:v>-2863.0000000000564</c:v>
                </c:pt>
                <c:pt idx="566">
                  <c:v>-2849.0000000000464</c:v>
                </c:pt>
                <c:pt idx="567">
                  <c:v>-2841.0000000000082</c:v>
                </c:pt>
                <c:pt idx="568">
                  <c:v>-2836.9999999999891</c:v>
                </c:pt>
                <c:pt idx="569">
                  <c:v>-2836.9999999999891</c:v>
                </c:pt>
                <c:pt idx="570">
                  <c:v>-2839.0000000000555</c:v>
                </c:pt>
                <c:pt idx="571">
                  <c:v>-2844.0000000000509</c:v>
                </c:pt>
                <c:pt idx="572">
                  <c:v>-2847.9999999999563</c:v>
                </c:pt>
                <c:pt idx="573">
                  <c:v>-2845.0000000000273</c:v>
                </c:pt>
                <c:pt idx="574">
                  <c:v>-2832.99999999997</c:v>
                </c:pt>
                <c:pt idx="575">
                  <c:v>-2817.0000000000073</c:v>
                </c:pt>
                <c:pt idx="576">
                  <c:v>-2792.00000000003</c:v>
                </c:pt>
                <c:pt idx="577">
                  <c:v>-2769.9999999999818</c:v>
                </c:pt>
                <c:pt idx="578">
                  <c:v>-2760.9999999999673</c:v>
                </c:pt>
                <c:pt idx="579">
                  <c:v>-2749.0000000000236</c:v>
                </c:pt>
                <c:pt idx="580">
                  <c:v>-2721.99999999998</c:v>
                </c:pt>
                <c:pt idx="581">
                  <c:v>-2698.9999999999554</c:v>
                </c:pt>
                <c:pt idx="582">
                  <c:v>-2600.9999999999991</c:v>
                </c:pt>
                <c:pt idx="583">
                  <c:v>-2541.0000000000537</c:v>
                </c:pt>
                <c:pt idx="584">
                  <c:v>-2508.0000000000382</c:v>
                </c:pt>
                <c:pt idx="585">
                  <c:v>-2491.9999999999618</c:v>
                </c:pt>
                <c:pt idx="586">
                  <c:v>-2475.9999999999991</c:v>
                </c:pt>
                <c:pt idx="587">
                  <c:v>-2464.0000000000555</c:v>
                </c:pt>
                <c:pt idx="588">
                  <c:v>-2457.99999999997</c:v>
                </c:pt>
                <c:pt idx="589">
                  <c:v>-2454.0000000000646</c:v>
                </c:pt>
                <c:pt idx="590">
                  <c:v>-2452.9999999999745</c:v>
                </c:pt>
                <c:pt idx="591">
                  <c:v>-2456.0000000000173</c:v>
                </c:pt>
                <c:pt idx="592">
                  <c:v>-2462.9999999999654</c:v>
                </c:pt>
                <c:pt idx="593">
                  <c:v>-2470.0000000000273</c:v>
                </c:pt>
                <c:pt idx="594">
                  <c:v>-2475.9999999999991</c:v>
                </c:pt>
                <c:pt idx="595">
                  <c:v>-2481.9999999999709</c:v>
                </c:pt>
                <c:pt idx="596">
                  <c:v>-2490.9999999999854</c:v>
                </c:pt>
                <c:pt idx="597">
                  <c:v>-2467.9999999999609</c:v>
                </c:pt>
                <c:pt idx="598">
                  <c:v>-2466.0000000000082</c:v>
                </c:pt>
                <c:pt idx="599">
                  <c:v>-2435.0000000000591</c:v>
                </c:pt>
                <c:pt idx="600">
                  <c:v>-2390.9999999999627</c:v>
                </c:pt>
                <c:pt idx="601">
                  <c:v>-2326.9999999999982</c:v>
                </c:pt>
                <c:pt idx="602">
                  <c:v>-2274.9999999999773</c:v>
                </c:pt>
                <c:pt idx="603">
                  <c:v>-2255.9999999999718</c:v>
                </c:pt>
                <c:pt idx="604">
                  <c:v>-2245.0000000000045</c:v>
                </c:pt>
                <c:pt idx="605">
                  <c:v>-2235.0000000000136</c:v>
                </c:pt>
                <c:pt idx="606">
                  <c:v>-2225.9999999999991</c:v>
                </c:pt>
                <c:pt idx="607">
                  <c:v>-2229.0000000000418</c:v>
                </c:pt>
                <c:pt idx="608">
                  <c:v>-2193.99999999996</c:v>
                </c:pt>
                <c:pt idx="609">
                  <c:v>-2164.9999999999636</c:v>
                </c:pt>
                <c:pt idx="610">
                  <c:v>-2138.0000000000337</c:v>
                </c:pt>
                <c:pt idx="611">
                  <c:v>-2125</c:v>
                </c:pt>
                <c:pt idx="612">
                  <c:v>-2119.0000000000282</c:v>
                </c:pt>
                <c:pt idx="613">
                  <c:v>-2115.0000000000091</c:v>
                </c:pt>
                <c:pt idx="614">
                  <c:v>-2076.9999999999982</c:v>
                </c:pt>
                <c:pt idx="615">
                  <c:v>-2023.0000000000246</c:v>
                </c:pt>
                <c:pt idx="616">
                  <c:v>-1990.0000000000091</c:v>
                </c:pt>
                <c:pt idx="617">
                  <c:v>-1956.0000000000173</c:v>
                </c:pt>
                <c:pt idx="618">
                  <c:v>-1835.0000000000364</c:v>
                </c:pt>
                <c:pt idx="619">
                  <c:v>-1812.0000000000118</c:v>
                </c:pt>
                <c:pt idx="620">
                  <c:v>-1853.0000000000655</c:v>
                </c:pt>
                <c:pt idx="621">
                  <c:v>-1900.9999999999536</c:v>
                </c:pt>
                <c:pt idx="622">
                  <c:v>-1947.9999999999791</c:v>
                </c:pt>
                <c:pt idx="623">
                  <c:v>-1978.0000000000655</c:v>
                </c:pt>
                <c:pt idx="624">
                  <c:v>-1945.00000000005</c:v>
                </c:pt>
                <c:pt idx="625">
                  <c:v>-1932.0000000000164</c:v>
                </c:pt>
                <c:pt idx="626">
                  <c:v>-1918.9999999999827</c:v>
                </c:pt>
                <c:pt idx="627">
                  <c:v>-1908.9999999999918</c:v>
                </c:pt>
                <c:pt idx="628">
                  <c:v>-1908.0000000000155</c:v>
                </c:pt>
                <c:pt idx="629">
                  <c:v>-1908.9999999999918</c:v>
                </c:pt>
                <c:pt idx="630">
                  <c:v>-1911.0000000000582</c:v>
                </c:pt>
                <c:pt idx="631">
                  <c:v>-1913.0000000000109</c:v>
                </c:pt>
                <c:pt idx="632">
                  <c:v>-1918.0000000000064</c:v>
                </c:pt>
                <c:pt idx="633">
                  <c:v>-1918.0000000000064</c:v>
                </c:pt>
                <c:pt idx="634">
                  <c:v>-1922.0000000000255</c:v>
                </c:pt>
                <c:pt idx="635">
                  <c:v>-1909.9999999999682</c:v>
                </c:pt>
                <c:pt idx="636">
                  <c:v>-1895.9999999999582</c:v>
                </c:pt>
                <c:pt idx="637">
                  <c:v>-1854.0000000000418</c:v>
                </c:pt>
                <c:pt idx="638">
                  <c:v>-1798.9999999999782</c:v>
                </c:pt>
                <c:pt idx="639">
                  <c:v>-1773.0000000000246</c:v>
                </c:pt>
                <c:pt idx="640">
                  <c:v>-1740.0000000000091</c:v>
                </c:pt>
                <c:pt idx="641">
                  <c:v>-1720.0000000000273</c:v>
                </c:pt>
                <c:pt idx="642">
                  <c:v>-1702.9999999999745</c:v>
                </c:pt>
                <c:pt idx="643">
                  <c:v>-1695.00000000005</c:v>
                </c:pt>
                <c:pt idx="644">
                  <c:v>-1693.99999999996</c:v>
                </c:pt>
                <c:pt idx="645">
                  <c:v>-1692.9999999999836</c:v>
                </c:pt>
                <c:pt idx="646">
                  <c:v>-1691.0000000000309</c:v>
                </c:pt>
                <c:pt idx="647">
                  <c:v>-1688.9999999999645</c:v>
                </c:pt>
                <c:pt idx="648">
                  <c:v>-1691.0000000000309</c:v>
                </c:pt>
                <c:pt idx="649">
                  <c:v>-1687.9999999999882</c:v>
                </c:pt>
                <c:pt idx="650">
                  <c:v>-1683.9999999999691</c:v>
                </c:pt>
                <c:pt idx="651">
                  <c:v>-1697.9999999999791</c:v>
                </c:pt>
                <c:pt idx="652">
                  <c:v>-1687.9999999999882</c:v>
                </c:pt>
                <c:pt idx="653">
                  <c:v>-1693.99999999996</c:v>
                </c:pt>
                <c:pt idx="654">
                  <c:v>-1701.9999999999982</c:v>
                </c:pt>
                <c:pt idx="655">
                  <c:v>-1702.9999999999745</c:v>
                </c:pt>
                <c:pt idx="656">
                  <c:v>-1683.9999999999691</c:v>
                </c:pt>
                <c:pt idx="657">
                  <c:v>-1668.9999999999827</c:v>
                </c:pt>
                <c:pt idx="658">
                  <c:v>-1656.0000000000628</c:v>
                </c:pt>
                <c:pt idx="659">
                  <c:v>-1620.0000000000045</c:v>
                </c:pt>
                <c:pt idx="660">
                  <c:v>-1543.0000000000064</c:v>
                </c:pt>
                <c:pt idx="661">
                  <c:v>-1480.9999999999945</c:v>
                </c:pt>
                <c:pt idx="662">
                  <c:v>-1427.9999999999973</c:v>
                </c:pt>
                <c:pt idx="663">
                  <c:v>-1371.9999999999573</c:v>
                </c:pt>
                <c:pt idx="664">
                  <c:v>-1341.9999999999845</c:v>
                </c:pt>
                <c:pt idx="665">
                  <c:v>-1310.0000000000591</c:v>
                </c:pt>
                <c:pt idx="666">
                  <c:v>-1288.0000000000109</c:v>
                </c:pt>
                <c:pt idx="667">
                  <c:v>-1245.0000000000045</c:v>
                </c:pt>
                <c:pt idx="668">
                  <c:v>-1204.0000000000646</c:v>
                </c:pt>
                <c:pt idx="669">
                  <c:v>-1186.0000000000355</c:v>
                </c:pt>
                <c:pt idx="670">
                  <c:v>-1181.00000000004</c:v>
                </c:pt>
                <c:pt idx="671">
                  <c:v>-1182.9999999999927</c:v>
                </c:pt>
                <c:pt idx="672">
                  <c:v>-1187.0000000000118</c:v>
                </c:pt>
                <c:pt idx="673">
                  <c:v>-1183.9999999999691</c:v>
                </c:pt>
                <c:pt idx="674">
                  <c:v>-1149.9999999999773</c:v>
                </c:pt>
                <c:pt idx="675">
                  <c:v>-1119.0000000000282</c:v>
                </c:pt>
                <c:pt idx="676">
                  <c:v>-1105.0000000000182</c:v>
                </c:pt>
                <c:pt idx="677">
                  <c:v>-1099.0000000000464</c:v>
                </c:pt>
                <c:pt idx="678">
                  <c:v>-1091.9999999999845</c:v>
                </c:pt>
                <c:pt idx="679">
                  <c:v>-1086.0000000000127</c:v>
                </c:pt>
                <c:pt idx="680">
                  <c:v>-1076.9999999999982</c:v>
                </c:pt>
                <c:pt idx="681">
                  <c:v>-1072.9999999999791</c:v>
                </c:pt>
                <c:pt idx="682">
                  <c:v>-1070.00000000005</c:v>
                </c:pt>
                <c:pt idx="683">
                  <c:v>-1067.0000000000073</c:v>
                </c:pt>
                <c:pt idx="684">
                  <c:v>-1070.00000000005</c:v>
                </c:pt>
                <c:pt idx="685">
                  <c:v>-1080.0000000000409</c:v>
                </c:pt>
                <c:pt idx="686">
                  <c:v>-1089.0000000000555</c:v>
                </c:pt>
                <c:pt idx="687">
                  <c:v>-1100.9999999999991</c:v>
                </c:pt>
                <c:pt idx="688">
                  <c:v>-1104.0000000000418</c:v>
                </c:pt>
                <c:pt idx="689">
                  <c:v>-1105.9999999999945</c:v>
                </c:pt>
                <c:pt idx="690">
                  <c:v>-1118.0000000000518</c:v>
                </c:pt>
                <c:pt idx="691">
                  <c:v>-1132.0000000000618</c:v>
                </c:pt>
                <c:pt idx="692">
                  <c:v>-1129.9999999999955</c:v>
                </c:pt>
                <c:pt idx="693">
                  <c:v>-1129.0000000000191</c:v>
                </c:pt>
                <c:pt idx="694">
                  <c:v>-1113.0000000000564</c:v>
                </c:pt>
                <c:pt idx="695">
                  <c:v>-1097.9999999999563</c:v>
                </c:pt>
                <c:pt idx="696">
                  <c:v>-1082.99999999997</c:v>
                </c:pt>
                <c:pt idx="697">
                  <c:v>-1067.0000000000073</c:v>
                </c:pt>
                <c:pt idx="698">
                  <c:v>-1062.0000000000118</c:v>
                </c:pt>
                <c:pt idx="699">
                  <c:v>-1057.0000000000164</c:v>
                </c:pt>
                <c:pt idx="700">
                  <c:v>-1057.0000000000164</c:v>
                </c:pt>
                <c:pt idx="701">
                  <c:v>-1048.0000000000018</c:v>
                </c:pt>
                <c:pt idx="702">
                  <c:v>-1004.9999999999955</c:v>
                </c:pt>
                <c:pt idx="703">
                  <c:v>-985.00000000001364</c:v>
                </c:pt>
                <c:pt idx="704">
                  <c:v>-975.00000000002274</c:v>
                </c:pt>
                <c:pt idx="705">
                  <c:v>-974.00000000004638</c:v>
                </c:pt>
                <c:pt idx="706">
                  <c:v>-974.00000000004638</c:v>
                </c:pt>
                <c:pt idx="707">
                  <c:v>-975.00000000002274</c:v>
                </c:pt>
                <c:pt idx="708">
                  <c:v>-980.00000000001819</c:v>
                </c:pt>
                <c:pt idx="709">
                  <c:v>-990.00000000000909</c:v>
                </c:pt>
                <c:pt idx="710">
                  <c:v>-1000.9999999999764</c:v>
                </c:pt>
                <c:pt idx="711">
                  <c:v>-1005.9999999999718</c:v>
                </c:pt>
                <c:pt idx="712">
                  <c:v>-1012.0000000000573</c:v>
                </c:pt>
                <c:pt idx="713">
                  <c:v>-1009.9999999999909</c:v>
                </c:pt>
                <c:pt idx="714">
                  <c:v>-1019.0000000000055</c:v>
                </c:pt>
                <c:pt idx="715">
                  <c:v>-1029.9999999999727</c:v>
                </c:pt>
                <c:pt idx="716">
                  <c:v>-1037.0000000000346</c:v>
                </c:pt>
                <c:pt idx="717">
                  <c:v>-1048.0000000000018</c:v>
                </c:pt>
                <c:pt idx="718">
                  <c:v>-1061.0000000000355</c:v>
                </c:pt>
                <c:pt idx="719">
                  <c:v>-1072.9999999999791</c:v>
                </c:pt>
                <c:pt idx="720">
                  <c:v>-1063.9999999999645</c:v>
                </c:pt>
                <c:pt idx="721">
                  <c:v>-1056.00000000004</c:v>
                </c:pt>
                <c:pt idx="722">
                  <c:v>-1055.0000000000637</c:v>
                </c:pt>
                <c:pt idx="723">
                  <c:v>-1060.0000000000591</c:v>
                </c:pt>
                <c:pt idx="724">
                  <c:v>-1058.9999999999691</c:v>
                </c:pt>
                <c:pt idx="725">
                  <c:v>-1067.0000000000073</c:v>
                </c:pt>
                <c:pt idx="726">
                  <c:v>-1076.9999999999982</c:v>
                </c:pt>
                <c:pt idx="727">
                  <c:v>-1080.0000000000409</c:v>
                </c:pt>
                <c:pt idx="728">
                  <c:v>-1085.0000000000364</c:v>
                </c:pt>
                <c:pt idx="729">
                  <c:v>-1096.99999999998</c:v>
                </c:pt>
                <c:pt idx="730">
                  <c:v>-1100.9999999999991</c:v>
                </c:pt>
                <c:pt idx="731">
                  <c:v>-1096.0000000000036</c:v>
                </c:pt>
                <c:pt idx="732">
                  <c:v>-1086.0000000000127</c:v>
                </c:pt>
                <c:pt idx="733">
                  <c:v>-1072.9999999999791</c:v>
                </c:pt>
                <c:pt idx="734">
                  <c:v>-1043.0000000000064</c:v>
                </c:pt>
                <c:pt idx="735">
                  <c:v>-1031.0000000000628</c:v>
                </c:pt>
                <c:pt idx="736">
                  <c:v>-1028.00000000002</c:v>
                </c:pt>
                <c:pt idx="737">
                  <c:v>-1031.0000000000628</c:v>
                </c:pt>
                <c:pt idx="738">
                  <c:v>-1042.00000000003</c:v>
                </c:pt>
                <c:pt idx="739">
                  <c:v>-1052.0000000000209</c:v>
                </c:pt>
                <c:pt idx="740">
                  <c:v>-1068.99999999996</c:v>
                </c:pt>
                <c:pt idx="741">
                  <c:v>-1084.00000000006</c:v>
                </c:pt>
                <c:pt idx="742">
                  <c:v>-1095.0000000000273</c:v>
                </c:pt>
                <c:pt idx="743">
                  <c:v>-1104.0000000000418</c:v>
                </c:pt>
                <c:pt idx="744">
                  <c:v>-1114.0000000000327</c:v>
                </c:pt>
                <c:pt idx="745">
                  <c:v>-1116.9999999999618</c:v>
                </c:pt>
                <c:pt idx="746">
                  <c:v>-1125</c:v>
                </c:pt>
                <c:pt idx="747">
                  <c:v>-1145.9999999999582</c:v>
                </c:pt>
                <c:pt idx="748">
                  <c:v>-1154.9999999999727</c:v>
                </c:pt>
                <c:pt idx="749">
                  <c:v>-1172.0000000000255</c:v>
                </c:pt>
                <c:pt idx="750">
                  <c:v>-1186.0000000000355</c:v>
                </c:pt>
                <c:pt idx="751">
                  <c:v>-1167.00000000003</c:v>
                </c:pt>
                <c:pt idx="752">
                  <c:v>-1167.00000000003</c:v>
                </c:pt>
                <c:pt idx="753">
                  <c:v>-1176.0000000000446</c:v>
                </c:pt>
                <c:pt idx="754">
                  <c:v>-1186.0000000000355</c:v>
                </c:pt>
                <c:pt idx="755">
                  <c:v>-1201.0000000000218</c:v>
                </c:pt>
                <c:pt idx="756">
                  <c:v>-1224.0000000000464</c:v>
                </c:pt>
                <c:pt idx="757">
                  <c:v>-1240.0000000000091</c:v>
                </c:pt>
                <c:pt idx="758">
                  <c:v>-1253.0000000000427</c:v>
                </c:pt>
                <c:pt idx="759">
                  <c:v>-1270.9999999999582</c:v>
                </c:pt>
                <c:pt idx="760">
                  <c:v>-1283.9999999999918</c:v>
                </c:pt>
                <c:pt idx="761">
                  <c:v>-1297.0000000000255</c:v>
                </c:pt>
                <c:pt idx="762">
                  <c:v>-1312.9999999999882</c:v>
                </c:pt>
                <c:pt idx="763">
                  <c:v>-1326.9999999999982</c:v>
                </c:pt>
                <c:pt idx="764">
                  <c:v>-1299.9999999999545</c:v>
                </c:pt>
                <c:pt idx="765">
                  <c:v>-1291.0000000000537</c:v>
                </c:pt>
                <c:pt idx="766">
                  <c:v>-1302.9999999999973</c:v>
                </c:pt>
                <c:pt idx="767">
                  <c:v>-1312.9999999999882</c:v>
                </c:pt>
                <c:pt idx="768">
                  <c:v>-1322.0000000000027</c:v>
                </c:pt>
                <c:pt idx="769">
                  <c:v>-1336.0000000000127</c:v>
                </c:pt>
                <c:pt idx="770">
                  <c:v>-1346.99999999998</c:v>
                </c:pt>
                <c:pt idx="771">
                  <c:v>-1350.0000000000227</c:v>
                </c:pt>
                <c:pt idx="772">
                  <c:v>-1326.0000000000218</c:v>
                </c:pt>
                <c:pt idx="773">
                  <c:v>-1303.9999999999736</c:v>
                </c:pt>
                <c:pt idx="774">
                  <c:v>-1298.9999999999782</c:v>
                </c:pt>
                <c:pt idx="775">
                  <c:v>-1305.0000000000637</c:v>
                </c:pt>
                <c:pt idx="776">
                  <c:v>-1306.00000000004</c:v>
                </c:pt>
                <c:pt idx="777">
                  <c:v>-1308.9999999999691</c:v>
                </c:pt>
                <c:pt idx="778">
                  <c:v>-1316.0000000000309</c:v>
                </c:pt>
                <c:pt idx="779">
                  <c:v>-1325.0000000000455</c:v>
                </c:pt>
                <c:pt idx="780">
                  <c:v>-1332.99999999997</c:v>
                </c:pt>
                <c:pt idx="781">
                  <c:v>-1346.99999999998</c:v>
                </c:pt>
                <c:pt idx="782">
                  <c:v>-1360.99999999999</c:v>
                </c:pt>
                <c:pt idx="783">
                  <c:v>-1375.9999999999764</c:v>
                </c:pt>
                <c:pt idx="784">
                  <c:v>-1389.9999999999864</c:v>
                </c:pt>
                <c:pt idx="785">
                  <c:v>-1403.9999999999964</c:v>
                </c:pt>
                <c:pt idx="786">
                  <c:v>-1426.0000000000446</c:v>
                </c:pt>
                <c:pt idx="787">
                  <c:v>-1443.99999999996</c:v>
                </c:pt>
                <c:pt idx="788">
                  <c:v>-1456.9999999999936</c:v>
                </c:pt>
                <c:pt idx="789">
                  <c:v>-1475.9999999999991</c:v>
                </c:pt>
                <c:pt idx="790">
                  <c:v>-1496.9999999999573</c:v>
                </c:pt>
                <c:pt idx="791">
                  <c:v>-1512.0000000000573</c:v>
                </c:pt>
                <c:pt idx="792">
                  <c:v>-1538.9999999999873</c:v>
                </c:pt>
                <c:pt idx="793">
                  <c:v>-1555.0000000000637</c:v>
                </c:pt>
                <c:pt idx="794">
                  <c:v>-1567.0000000000073</c:v>
                </c:pt>
                <c:pt idx="795">
                  <c:v>-1577.9999999999745</c:v>
                </c:pt>
                <c:pt idx="796">
                  <c:v>-1592.9999999999609</c:v>
                </c:pt>
                <c:pt idx="797">
                  <c:v>-1605.0000000000182</c:v>
                </c:pt>
                <c:pt idx="798">
                  <c:v>-1621.9999999999573</c:v>
                </c:pt>
                <c:pt idx="799">
                  <c:v>-1638.0000000000337</c:v>
                </c:pt>
                <c:pt idx="800">
                  <c:v>-1653.9999999999964</c:v>
                </c:pt>
                <c:pt idx="801">
                  <c:v>-1672.0000000000255</c:v>
                </c:pt>
                <c:pt idx="802">
                  <c:v>-1688.9999999999645</c:v>
                </c:pt>
                <c:pt idx="803">
                  <c:v>-1706.9999999999936</c:v>
                </c:pt>
                <c:pt idx="804">
                  <c:v>-1725.9999999999991</c:v>
                </c:pt>
                <c:pt idx="805">
                  <c:v>-1743.0000000000518</c:v>
                </c:pt>
                <c:pt idx="806">
                  <c:v>-1760.9999999999673</c:v>
                </c:pt>
                <c:pt idx="807">
                  <c:v>-1774.0000000000009</c:v>
                </c:pt>
                <c:pt idx="808">
                  <c:v>-1791.0000000000537</c:v>
                </c:pt>
                <c:pt idx="809">
                  <c:v>-1812.9999999999882</c:v>
                </c:pt>
                <c:pt idx="810">
                  <c:v>-1832.99999999997</c:v>
                </c:pt>
                <c:pt idx="811">
                  <c:v>-1851.9999999999754</c:v>
                </c:pt>
                <c:pt idx="812">
                  <c:v>-1879.0000000000191</c:v>
                </c:pt>
                <c:pt idx="813">
                  <c:v>-1912.0000000000346</c:v>
                </c:pt>
                <c:pt idx="814">
                  <c:v>-1918.9999999999827</c:v>
                </c:pt>
                <c:pt idx="815">
                  <c:v>-1936.0000000000355</c:v>
                </c:pt>
                <c:pt idx="816">
                  <c:v>-1951.0000000000218</c:v>
                </c:pt>
                <c:pt idx="817">
                  <c:v>-1966.9999999999845</c:v>
                </c:pt>
                <c:pt idx="818">
                  <c:v>-1976.9999999999754</c:v>
                </c:pt>
                <c:pt idx="819">
                  <c:v>-1952.9999999999745</c:v>
                </c:pt>
                <c:pt idx="820">
                  <c:v>-1974.0000000000464</c:v>
                </c:pt>
                <c:pt idx="821">
                  <c:v>-1999.0000000000236</c:v>
                </c:pt>
                <c:pt idx="822">
                  <c:v>-2014.00000000001</c:v>
                </c:pt>
                <c:pt idx="823">
                  <c:v>-2033.0000000000155</c:v>
                </c:pt>
                <c:pt idx="824">
                  <c:v>-2057.9999999999927</c:v>
                </c:pt>
                <c:pt idx="825">
                  <c:v>-2076.9999999999982</c:v>
                </c:pt>
                <c:pt idx="826">
                  <c:v>-2100.9999999999991</c:v>
                </c:pt>
                <c:pt idx="827">
                  <c:v>-2109.0000000000373</c:v>
                </c:pt>
                <c:pt idx="828">
                  <c:v>-2121.9999999999573</c:v>
                </c:pt>
                <c:pt idx="829">
                  <c:v>-2138.0000000000337</c:v>
                </c:pt>
                <c:pt idx="830">
                  <c:v>-2150.9999999999536</c:v>
                </c:pt>
                <c:pt idx="831">
                  <c:v>-2163.9999999999873</c:v>
                </c:pt>
                <c:pt idx="832">
                  <c:v>-2183.9999999999691</c:v>
                </c:pt>
                <c:pt idx="833">
                  <c:v>-2198.9999999999554</c:v>
                </c:pt>
                <c:pt idx="834">
                  <c:v>-2212.9999999999654</c:v>
                </c:pt>
                <c:pt idx="835">
                  <c:v>-2230.9999999999945</c:v>
                </c:pt>
                <c:pt idx="836">
                  <c:v>-2249.0000000000236</c:v>
                </c:pt>
                <c:pt idx="837">
                  <c:v>-2258.0000000000382</c:v>
                </c:pt>
                <c:pt idx="838">
                  <c:v>-2268.0000000000291</c:v>
                </c:pt>
                <c:pt idx="839">
                  <c:v>-2269.9999999999818</c:v>
                </c:pt>
                <c:pt idx="840">
                  <c:v>-2268.0000000000291</c:v>
                </c:pt>
                <c:pt idx="841">
                  <c:v>-2264.9999999999864</c:v>
                </c:pt>
                <c:pt idx="842">
                  <c:v>-2272.0000000000482</c:v>
                </c:pt>
                <c:pt idx="843">
                  <c:v>-2284.9999999999682</c:v>
                </c:pt>
                <c:pt idx="844">
                  <c:v>-2298.0000000000018</c:v>
                </c:pt>
                <c:pt idx="845">
                  <c:v>-2312.0000000000118</c:v>
                </c:pt>
                <c:pt idx="846">
                  <c:v>-2325.0000000000455</c:v>
                </c:pt>
                <c:pt idx="847">
                  <c:v>-2330.0000000000409</c:v>
                </c:pt>
                <c:pt idx="848">
                  <c:v>-2341.0000000000082</c:v>
                </c:pt>
                <c:pt idx="849">
                  <c:v>-2353.0000000000655</c:v>
                </c:pt>
                <c:pt idx="850">
                  <c:v>-2373.0000000000473</c:v>
                </c:pt>
                <c:pt idx="851">
                  <c:v>-2387.0000000000573</c:v>
                </c:pt>
                <c:pt idx="852">
                  <c:v>-2404.9999999999727</c:v>
                </c:pt>
                <c:pt idx="853">
                  <c:v>-2423.0000000000018</c:v>
                </c:pt>
                <c:pt idx="854">
                  <c:v>-2443.99999999996</c:v>
                </c:pt>
                <c:pt idx="855">
                  <c:v>-2451.9999999999982</c:v>
                </c:pt>
                <c:pt idx="856">
                  <c:v>-2414.9999999999636</c:v>
                </c:pt>
                <c:pt idx="857">
                  <c:v>-2307.0000000000164</c:v>
                </c:pt>
                <c:pt idx="858">
                  <c:v>-1976.9999999999754</c:v>
                </c:pt>
                <c:pt idx="859">
                  <c:v>-1784.9999999999682</c:v>
                </c:pt>
                <c:pt idx="860">
                  <c:v>-1739.0000000000327</c:v>
                </c:pt>
                <c:pt idx="861">
                  <c:v>-1730.9999999999945</c:v>
                </c:pt>
                <c:pt idx="862">
                  <c:v>-1729.0000000000418</c:v>
                </c:pt>
                <c:pt idx="863">
                  <c:v>-1730.0000000000182</c:v>
                </c:pt>
                <c:pt idx="864">
                  <c:v>-1730.0000000000182</c:v>
                </c:pt>
                <c:pt idx="865">
                  <c:v>-1733.0000000000609</c:v>
                </c:pt>
                <c:pt idx="866">
                  <c:v>-1725.9999999999991</c:v>
                </c:pt>
                <c:pt idx="867">
                  <c:v>-1721.99999999998</c:v>
                </c:pt>
                <c:pt idx="868">
                  <c:v>-1722.9999999999563</c:v>
                </c:pt>
                <c:pt idx="869">
                  <c:v>-1729.0000000000418</c:v>
                </c:pt>
                <c:pt idx="870">
                  <c:v>-1735.0000000000136</c:v>
                </c:pt>
                <c:pt idx="871">
                  <c:v>-1743.0000000000518</c:v>
                </c:pt>
                <c:pt idx="872">
                  <c:v>-1750.9999999999764</c:v>
                </c:pt>
                <c:pt idx="873">
                  <c:v>-1764.9999999999864</c:v>
                </c:pt>
                <c:pt idx="874">
                  <c:v>-1775.9999999999536</c:v>
                </c:pt>
                <c:pt idx="875">
                  <c:v>-1786.0000000000582</c:v>
                </c:pt>
                <c:pt idx="876">
                  <c:v>-1798.9999999999782</c:v>
                </c:pt>
                <c:pt idx="877">
                  <c:v>-1812.0000000000118</c:v>
                </c:pt>
                <c:pt idx="878">
                  <c:v>-1825.0000000000455</c:v>
                </c:pt>
                <c:pt idx="879">
                  <c:v>-1837.9999999999654</c:v>
                </c:pt>
                <c:pt idx="880">
                  <c:v>-1850.9999999999991</c:v>
                </c:pt>
                <c:pt idx="881">
                  <c:v>-1868.0000000000518</c:v>
                </c:pt>
                <c:pt idx="882">
                  <c:v>-1879.9999999999955</c:v>
                </c:pt>
                <c:pt idx="883">
                  <c:v>-1892.0000000000528</c:v>
                </c:pt>
                <c:pt idx="884">
                  <c:v>-1902.0000000000437</c:v>
                </c:pt>
                <c:pt idx="885">
                  <c:v>-1893.0000000000291</c:v>
                </c:pt>
                <c:pt idx="886">
                  <c:v>-1893.0000000000291</c:v>
                </c:pt>
                <c:pt idx="887">
                  <c:v>-1880.9999999999718</c:v>
                </c:pt>
                <c:pt idx="888">
                  <c:v>-1875.9999999999764</c:v>
                </c:pt>
                <c:pt idx="889">
                  <c:v>-1868.0000000000518</c:v>
                </c:pt>
                <c:pt idx="890">
                  <c:v>-1869.0000000000282</c:v>
                </c:pt>
                <c:pt idx="891">
                  <c:v>-1875</c:v>
                </c:pt>
                <c:pt idx="892">
                  <c:v>-1879.0000000000191</c:v>
                </c:pt>
                <c:pt idx="893">
                  <c:v>-1893.0000000000291</c:v>
                </c:pt>
                <c:pt idx="894">
                  <c:v>-1900.9999999999536</c:v>
                </c:pt>
                <c:pt idx="895">
                  <c:v>-1912.0000000000346</c:v>
                </c:pt>
                <c:pt idx="896">
                  <c:v>-1924.9999999999545</c:v>
                </c:pt>
                <c:pt idx="897">
                  <c:v>-1932.0000000000164</c:v>
                </c:pt>
                <c:pt idx="898">
                  <c:v>-1943.99999999996</c:v>
                </c:pt>
                <c:pt idx="899">
                  <c:v>-1954.0000000000646</c:v>
                </c:pt>
                <c:pt idx="900">
                  <c:v>-1966.9999999999845</c:v>
                </c:pt>
                <c:pt idx="901">
                  <c:v>-1978.0000000000655</c:v>
                </c:pt>
                <c:pt idx="902">
                  <c:v>-1989.0000000000327</c:v>
                </c:pt>
                <c:pt idx="903">
                  <c:v>-1983.0000000000609</c:v>
                </c:pt>
                <c:pt idx="904">
                  <c:v>-1975.9999999999991</c:v>
                </c:pt>
                <c:pt idx="905">
                  <c:v>-1980.9999999999945</c:v>
                </c:pt>
                <c:pt idx="906">
                  <c:v>-1985.99999999999</c:v>
                </c:pt>
                <c:pt idx="907">
                  <c:v>-1995.9999999999809</c:v>
                </c:pt>
                <c:pt idx="908">
                  <c:v>-2009.9999999999909</c:v>
                </c:pt>
                <c:pt idx="909">
                  <c:v>-2023.0000000000246</c:v>
                </c:pt>
                <c:pt idx="910">
                  <c:v>-2036.0000000000582</c:v>
                </c:pt>
                <c:pt idx="911">
                  <c:v>-2046.0000000000491</c:v>
                </c:pt>
                <c:pt idx="912">
                  <c:v>-2051.0000000000446</c:v>
                </c:pt>
                <c:pt idx="913">
                  <c:v>-2052.0000000000209</c:v>
                </c:pt>
                <c:pt idx="914">
                  <c:v>-2057.0000000000164</c:v>
                </c:pt>
                <c:pt idx="915">
                  <c:v>-2052.0000000000209</c:v>
                </c:pt>
                <c:pt idx="916">
                  <c:v>-2052.9999999999973</c:v>
                </c:pt>
                <c:pt idx="917">
                  <c:v>-2046.0000000000491</c:v>
                </c:pt>
                <c:pt idx="918">
                  <c:v>-1989.0000000000327</c:v>
                </c:pt>
                <c:pt idx="919">
                  <c:v>-1664.9999999999636</c:v>
                </c:pt>
                <c:pt idx="920">
                  <c:v>-1341.9999999999845</c:v>
                </c:pt>
                <c:pt idx="921">
                  <c:v>-1212.9999999999654</c:v>
                </c:pt>
                <c:pt idx="922">
                  <c:v>-1121.9999999999573</c:v>
                </c:pt>
                <c:pt idx="923">
                  <c:v>-1019.0000000000055</c:v>
                </c:pt>
                <c:pt idx="924">
                  <c:v>-957.99999999996999</c:v>
                </c:pt>
                <c:pt idx="925">
                  <c:v>-902.00000000004366</c:v>
                </c:pt>
                <c:pt idx="926">
                  <c:v>-826.99999999999818</c:v>
                </c:pt>
                <c:pt idx="927">
                  <c:v>-762.0000000000573</c:v>
                </c:pt>
                <c:pt idx="928">
                  <c:v>-649.99999999997726</c:v>
                </c:pt>
                <c:pt idx="929">
                  <c:v>-490.99999999998545</c:v>
                </c:pt>
                <c:pt idx="930">
                  <c:v>-282.00000000003911</c:v>
                </c:pt>
                <c:pt idx="931">
                  <c:v>-129.0000000000191</c:v>
                </c:pt>
                <c:pt idx="932">
                  <c:v>-51.000000000044565</c:v>
                </c:pt>
                <c:pt idx="933">
                  <c:v>14.000000000010004</c:v>
                </c:pt>
                <c:pt idx="934">
                  <c:v>125</c:v>
                </c:pt>
                <c:pt idx="935">
                  <c:v>49.999999999954525</c:v>
                </c:pt>
                <c:pt idx="936">
                  <c:v>59.99999999994543</c:v>
                </c:pt>
                <c:pt idx="937">
                  <c:v>112.9999999999427</c:v>
                </c:pt>
                <c:pt idx="938">
                  <c:v>141.99999999993906</c:v>
                </c:pt>
                <c:pt idx="939">
                  <c:v>158.99999999999181</c:v>
                </c:pt>
                <c:pt idx="940">
                  <c:v>162.00000000003456</c:v>
                </c:pt>
                <c:pt idx="941">
                  <c:v>163.99999999998727</c:v>
                </c:pt>
                <c:pt idx="942">
                  <c:v>163.99999999998727</c:v>
                </c:pt>
                <c:pt idx="943">
                  <c:v>165.99999999993997</c:v>
                </c:pt>
                <c:pt idx="944">
                  <c:v>165.99999999993997</c:v>
                </c:pt>
                <c:pt idx="945">
                  <c:v>155.99999999994907</c:v>
                </c:pt>
                <c:pt idx="946">
                  <c:v>145.99999999995816</c:v>
                </c:pt>
                <c:pt idx="947">
                  <c:v>139.99999999998636</c:v>
                </c:pt>
                <c:pt idx="948">
                  <c:v>135.99999999996726</c:v>
                </c:pt>
                <c:pt idx="949">
                  <c:v>131.99999999994816</c:v>
                </c:pt>
                <c:pt idx="950">
                  <c:v>130.99999999997181</c:v>
                </c:pt>
                <c:pt idx="951">
                  <c:v>128.00000000004275</c:v>
                </c:pt>
                <c:pt idx="952">
                  <c:v>123.00000000004729</c:v>
                </c:pt>
                <c:pt idx="953">
                  <c:v>120.9999999999809</c:v>
                </c:pt>
                <c:pt idx="954">
                  <c:v>125</c:v>
                </c:pt>
                <c:pt idx="955">
                  <c:v>115.00000000000909</c:v>
                </c:pt>
                <c:pt idx="956">
                  <c:v>109.00000000003729</c:v>
                </c:pt>
                <c:pt idx="957">
                  <c:v>115.00000000000909</c:v>
                </c:pt>
                <c:pt idx="958">
                  <c:v>128.00000000004275</c:v>
                </c:pt>
                <c:pt idx="959">
                  <c:v>128.00000000004275</c:v>
                </c:pt>
                <c:pt idx="960">
                  <c:v>123.00000000004729</c:v>
                </c:pt>
                <c:pt idx="961">
                  <c:v>120.9999999999809</c:v>
                </c:pt>
                <c:pt idx="962">
                  <c:v>126.99999999995271</c:v>
                </c:pt>
                <c:pt idx="963">
                  <c:v>130.99999999997181</c:v>
                </c:pt>
                <c:pt idx="964">
                  <c:v>130.99999999997181</c:v>
                </c:pt>
                <c:pt idx="965">
                  <c:v>128.00000000004275</c:v>
                </c:pt>
                <c:pt idx="966">
                  <c:v>121.99999999995725</c:v>
                </c:pt>
                <c:pt idx="967">
                  <c:v>114.00000000003274</c:v>
                </c:pt>
                <c:pt idx="968">
                  <c:v>105.99999999999454</c:v>
                </c:pt>
                <c:pt idx="969">
                  <c:v>100.99999999999909</c:v>
                </c:pt>
                <c:pt idx="970">
                  <c:v>96.000000000003638</c:v>
                </c:pt>
                <c:pt idx="971">
                  <c:v>93.999999999937245</c:v>
                </c:pt>
                <c:pt idx="972">
                  <c:v>91.999999999984539</c:v>
                </c:pt>
                <c:pt idx="973">
                  <c:v>90.000000000031832</c:v>
                </c:pt>
                <c:pt idx="974">
                  <c:v>72.000000000002728</c:v>
                </c:pt>
                <c:pt idx="975">
                  <c:v>57.999999999992724</c:v>
                </c:pt>
                <c:pt idx="976">
                  <c:v>53.999999999973625</c:v>
                </c:pt>
                <c:pt idx="977">
                  <c:v>38.999999999987267</c:v>
                </c:pt>
                <c:pt idx="978">
                  <c:v>25.999999999953616</c:v>
                </c:pt>
                <c:pt idx="979">
                  <c:v>18.000000000029104</c:v>
                </c:pt>
                <c:pt idx="980">
                  <c:v>10.999999999967258</c:v>
                </c:pt>
                <c:pt idx="981">
                  <c:v>23.000000000024556</c:v>
                </c:pt>
                <c:pt idx="982">
                  <c:v>21.999999999934516</c:v>
                </c:pt>
                <c:pt idx="983">
                  <c:v>9.0000000000145519</c:v>
                </c:pt>
                <c:pt idx="984">
                  <c:v>-4.9999999999954525</c:v>
                </c:pt>
                <c:pt idx="985">
                  <c:v>-20.999999999958163</c:v>
                </c:pt>
                <c:pt idx="986">
                  <c:v>-24.999999999977263</c:v>
                </c:pt>
                <c:pt idx="987">
                  <c:v>-37.000000000034561</c:v>
                </c:pt>
                <c:pt idx="988">
                  <c:v>-43.99999999998272</c:v>
                </c:pt>
                <c:pt idx="989">
                  <c:v>-24.000000000000909</c:v>
                </c:pt>
                <c:pt idx="990">
                  <c:v>-9.9999999999909051</c:v>
                </c:pt>
                <c:pt idx="991">
                  <c:v>-0.99999999997635314</c:v>
                </c:pt>
                <c:pt idx="992">
                  <c:v>3.0000000000427463</c:v>
                </c:pt>
                <c:pt idx="993">
                  <c:v>-0.99999999997635314</c:v>
                </c:pt>
                <c:pt idx="994">
                  <c:v>-4.0000000000190994</c:v>
                </c:pt>
                <c:pt idx="995">
                  <c:v>-14.000000000010004</c:v>
                </c:pt>
                <c:pt idx="996">
                  <c:v>-15.999999999962711</c:v>
                </c:pt>
                <c:pt idx="997">
                  <c:v>-22.000000000048203</c:v>
                </c:pt>
                <c:pt idx="998">
                  <c:v>-28.000000000020009</c:v>
                </c:pt>
                <c:pt idx="999">
                  <c:v>-31.000000000062755</c:v>
                </c:pt>
                <c:pt idx="1000">
                  <c:v>-33.999999999991815</c:v>
                </c:pt>
                <c:pt idx="1001">
                  <c:v>-38.000000000010914</c:v>
                </c:pt>
                <c:pt idx="1002">
                  <c:v>-43.000000000006366</c:v>
                </c:pt>
                <c:pt idx="1003">
                  <c:v>-38.000000000010914</c:v>
                </c:pt>
                <c:pt idx="1004">
                  <c:v>-34.999999999968168</c:v>
                </c:pt>
                <c:pt idx="1005">
                  <c:v>-39.99999999996362</c:v>
                </c:pt>
                <c:pt idx="1006">
                  <c:v>-51.000000000044565</c:v>
                </c:pt>
                <c:pt idx="1007">
                  <c:v>-52.000000000020918</c:v>
                </c:pt>
                <c:pt idx="1008">
                  <c:v>-61.00000000003547</c:v>
                </c:pt>
                <c:pt idx="1009">
                  <c:v>-71.000000000026375</c:v>
                </c:pt>
                <c:pt idx="1010">
                  <c:v>-53.999999999973625</c:v>
                </c:pt>
                <c:pt idx="1011">
                  <c:v>14.000000000010004</c:v>
                </c:pt>
                <c:pt idx="1012">
                  <c:v>24.000000000000909</c:v>
                </c:pt>
                <c:pt idx="1013">
                  <c:v>18.000000000029104</c:v>
                </c:pt>
                <c:pt idx="1014">
                  <c:v>24.999999999977263</c:v>
                </c:pt>
                <c:pt idx="1015">
                  <c:v>37.000000000034561</c:v>
                </c:pt>
                <c:pt idx="1016">
                  <c:v>40.999999999939973</c:v>
                </c:pt>
                <c:pt idx="1017">
                  <c:v>44.999999999959073</c:v>
                </c:pt>
                <c:pt idx="1018">
                  <c:v>42.000000000030013</c:v>
                </c:pt>
                <c:pt idx="1019">
                  <c:v>35.999999999944521</c:v>
                </c:pt>
                <c:pt idx="1020">
                  <c:v>29.999999999972715</c:v>
                </c:pt>
                <c:pt idx="1021">
                  <c:v>24.000000000000909</c:v>
                </c:pt>
                <c:pt idx="1022">
                  <c:v>16.999999999939064</c:v>
                </c:pt>
                <c:pt idx="1023">
                  <c:v>10.999999999967258</c:v>
                </c:pt>
                <c:pt idx="1024">
                  <c:v>10.999999999967258</c:v>
                </c:pt>
                <c:pt idx="1025">
                  <c:v>28.000000000020009</c:v>
                </c:pt>
                <c:pt idx="1026">
                  <c:v>19.000000000005457</c:v>
                </c:pt>
                <c:pt idx="1027">
                  <c:v>9.9999999999909051</c:v>
                </c:pt>
                <c:pt idx="1028">
                  <c:v>11.999999999943611</c:v>
                </c:pt>
                <c:pt idx="1029">
                  <c:v>23.000000000024556</c:v>
                </c:pt>
                <c:pt idx="1030">
                  <c:v>20.999999999958163</c:v>
                </c:pt>
                <c:pt idx="1031">
                  <c:v>20.999999999958163</c:v>
                </c:pt>
                <c:pt idx="1032">
                  <c:v>14.999999999986358</c:v>
                </c:pt>
                <c:pt idx="1033">
                  <c:v>0</c:v>
                </c:pt>
                <c:pt idx="1034">
                  <c:v>-17.000000000052751</c:v>
                </c:pt>
                <c:pt idx="1035">
                  <c:v>-33.999999999991815</c:v>
                </c:pt>
                <c:pt idx="1036">
                  <c:v>-51.000000000044565</c:v>
                </c:pt>
                <c:pt idx="1037">
                  <c:v>-71.000000000026375</c:v>
                </c:pt>
                <c:pt idx="1038">
                  <c:v>-87.999999999965439</c:v>
                </c:pt>
                <c:pt idx="1039">
                  <c:v>-105.00000000001819</c:v>
                </c:pt>
                <c:pt idx="1040">
                  <c:v>-134.00000000001455</c:v>
                </c:pt>
                <c:pt idx="1041">
                  <c:v>-156.00000000006276</c:v>
                </c:pt>
                <c:pt idx="1042">
                  <c:v>-178.99999999997362</c:v>
                </c:pt>
                <c:pt idx="1043">
                  <c:v>-201.00000000002183</c:v>
                </c:pt>
                <c:pt idx="1044">
                  <c:v>-225.99999999999909</c:v>
                </c:pt>
                <c:pt idx="1045">
                  <c:v>-249.00000000002365</c:v>
                </c:pt>
                <c:pt idx="1046">
                  <c:v>-272.0000000000482</c:v>
                </c:pt>
                <c:pt idx="1047">
                  <c:v>-294.99999999995907</c:v>
                </c:pt>
                <c:pt idx="1048">
                  <c:v>-311.00000000003547</c:v>
                </c:pt>
                <c:pt idx="1049">
                  <c:v>-330.00000000004093</c:v>
                </c:pt>
                <c:pt idx="1050">
                  <c:v>-351.99999999997544</c:v>
                </c:pt>
                <c:pt idx="1051">
                  <c:v>-371.99999999995725</c:v>
                </c:pt>
                <c:pt idx="1052">
                  <c:v>-389.99999999998636</c:v>
                </c:pt>
                <c:pt idx="1053">
                  <c:v>-395.99999999995816</c:v>
                </c:pt>
                <c:pt idx="1054">
                  <c:v>-412.00000000003456</c:v>
                </c:pt>
                <c:pt idx="1055">
                  <c:v>-437.00000000001182</c:v>
                </c:pt>
                <c:pt idx="1056">
                  <c:v>-456.00000000001728</c:v>
                </c:pt>
                <c:pt idx="1057">
                  <c:v>-471.99999999997999</c:v>
                </c:pt>
                <c:pt idx="1058">
                  <c:v>-483.00000000006094</c:v>
                </c:pt>
                <c:pt idx="1059">
                  <c:v>-490.99999999998545</c:v>
                </c:pt>
                <c:pt idx="1060">
                  <c:v>-503.00000000004275</c:v>
                </c:pt>
                <c:pt idx="1061">
                  <c:v>-518.0000000000291</c:v>
                </c:pt>
                <c:pt idx="1062">
                  <c:v>-533.99999999999181</c:v>
                </c:pt>
                <c:pt idx="1063">
                  <c:v>-546.00000000004911</c:v>
                </c:pt>
                <c:pt idx="1064">
                  <c:v>-555.00000000006366</c:v>
                </c:pt>
                <c:pt idx="1065">
                  <c:v>-567.00000000000728</c:v>
                </c:pt>
                <c:pt idx="1066">
                  <c:v>-581.99999999999363</c:v>
                </c:pt>
                <c:pt idx="1067">
                  <c:v>-591.99999999998454</c:v>
                </c:pt>
                <c:pt idx="1068">
                  <c:v>-597.99999999995634</c:v>
                </c:pt>
                <c:pt idx="1069">
                  <c:v>-606.9999999999709</c:v>
                </c:pt>
                <c:pt idx="1070">
                  <c:v>-615.00000000000909</c:v>
                </c:pt>
                <c:pt idx="1071">
                  <c:v>-615.00000000000909</c:v>
                </c:pt>
                <c:pt idx="1072">
                  <c:v>-626.99999999995271</c:v>
                </c:pt>
                <c:pt idx="1073">
                  <c:v>-634.00000000001455</c:v>
                </c:pt>
                <c:pt idx="1074">
                  <c:v>-647.0000000000482</c:v>
                </c:pt>
                <c:pt idx="1075">
                  <c:v>-658.00000000001546</c:v>
                </c:pt>
                <c:pt idx="1076">
                  <c:v>-668.00000000000637</c:v>
                </c:pt>
                <c:pt idx="1077">
                  <c:v>-680.00000000006366</c:v>
                </c:pt>
                <c:pt idx="1078">
                  <c:v>-690.00000000005457</c:v>
                </c:pt>
                <c:pt idx="1079">
                  <c:v>-691.00000000003092</c:v>
                </c:pt>
                <c:pt idx="1080">
                  <c:v>-696.00000000002638</c:v>
                </c:pt>
                <c:pt idx="1081">
                  <c:v>-704.00000000006457</c:v>
                </c:pt>
                <c:pt idx="1082">
                  <c:v>-712.99999999996544</c:v>
                </c:pt>
                <c:pt idx="1083">
                  <c:v>-717.99999999996089</c:v>
                </c:pt>
                <c:pt idx="1084">
                  <c:v>-725.00000000002274</c:v>
                </c:pt>
                <c:pt idx="1085">
                  <c:v>-730.99999999999454</c:v>
                </c:pt>
                <c:pt idx="1086">
                  <c:v>-725.00000000002274</c:v>
                </c:pt>
                <c:pt idx="1087">
                  <c:v>-721.00000000000364</c:v>
                </c:pt>
                <c:pt idx="1088">
                  <c:v>-711.99999999998909</c:v>
                </c:pt>
                <c:pt idx="1089">
                  <c:v>-687.00000000001182</c:v>
                </c:pt>
                <c:pt idx="1090">
                  <c:v>-653.00000000002001</c:v>
                </c:pt>
                <c:pt idx="1091">
                  <c:v>-642.00000000005275</c:v>
                </c:pt>
                <c:pt idx="1092">
                  <c:v>-638.00000000003365</c:v>
                </c:pt>
                <c:pt idx="1093">
                  <c:v>-639.00000000001</c:v>
                </c:pt>
                <c:pt idx="1094">
                  <c:v>-645.99999999995816</c:v>
                </c:pt>
                <c:pt idx="1095">
                  <c:v>-652.00000000004366</c:v>
                </c:pt>
                <c:pt idx="1096">
                  <c:v>-663.00000000001091</c:v>
                </c:pt>
                <c:pt idx="1097">
                  <c:v>-672.00000000002547</c:v>
                </c:pt>
                <c:pt idx="1098">
                  <c:v>-682.00000000001637</c:v>
                </c:pt>
                <c:pt idx="1099">
                  <c:v>-686.00000000003547</c:v>
                </c:pt>
                <c:pt idx="1100">
                  <c:v>-691.00000000003092</c:v>
                </c:pt>
                <c:pt idx="1101">
                  <c:v>-697.00000000000273</c:v>
                </c:pt>
                <c:pt idx="1102">
                  <c:v>-695.00000000005002</c:v>
                </c:pt>
                <c:pt idx="1103">
                  <c:v>-700.00000000004547</c:v>
                </c:pt>
                <c:pt idx="1104">
                  <c:v>-697.99999999997908</c:v>
                </c:pt>
                <c:pt idx="1105">
                  <c:v>-697.99999999997908</c:v>
                </c:pt>
                <c:pt idx="1106">
                  <c:v>-698.99999999995543</c:v>
                </c:pt>
                <c:pt idx="1107">
                  <c:v>-707.99999999996999</c:v>
                </c:pt>
                <c:pt idx="1108">
                  <c:v>-716.99999999998454</c:v>
                </c:pt>
                <c:pt idx="1109">
                  <c:v>-724.00000000004638</c:v>
                </c:pt>
                <c:pt idx="1110">
                  <c:v>-741.9999999999618</c:v>
                </c:pt>
                <c:pt idx="1111">
                  <c:v>-746.99999999995725</c:v>
                </c:pt>
                <c:pt idx="1112">
                  <c:v>-764.00000000001</c:v>
                </c:pt>
                <c:pt idx="1113">
                  <c:v>-773.00000000002456</c:v>
                </c:pt>
                <c:pt idx="1114">
                  <c:v>-794.99999999995907</c:v>
                </c:pt>
                <c:pt idx="1115">
                  <c:v>-821.00000000002638</c:v>
                </c:pt>
                <c:pt idx="1116">
                  <c:v>-832.99999999996999</c:v>
                </c:pt>
                <c:pt idx="1117">
                  <c:v>-846.00000000000364</c:v>
                </c:pt>
                <c:pt idx="1118">
                  <c:v>-865.99999999998545</c:v>
                </c:pt>
                <c:pt idx="1119">
                  <c:v>-882.00000000006185</c:v>
                </c:pt>
                <c:pt idx="1120">
                  <c:v>-887.0000000000573</c:v>
                </c:pt>
                <c:pt idx="1121">
                  <c:v>-907.00000000003911</c:v>
                </c:pt>
                <c:pt idx="1122">
                  <c:v>-919.99999999995907</c:v>
                </c:pt>
                <c:pt idx="1123">
                  <c:v>-937.99999999998818</c:v>
                </c:pt>
                <c:pt idx="1124">
                  <c:v>-955.00000000004093</c:v>
                </c:pt>
                <c:pt idx="1125">
                  <c:v>-971.99999999997999</c:v>
                </c:pt>
                <c:pt idx="1126">
                  <c:v>-989.00000000003274</c:v>
                </c:pt>
                <c:pt idx="1127">
                  <c:v>-985.99999999999</c:v>
                </c:pt>
                <c:pt idx="1128">
                  <c:v>-981.9999999999709</c:v>
                </c:pt>
                <c:pt idx="1129">
                  <c:v>-990.00000000000909</c:v>
                </c:pt>
                <c:pt idx="1130">
                  <c:v>-999.00000000002365</c:v>
                </c:pt>
                <c:pt idx="1131">
                  <c:v>-1015.9999999999627</c:v>
                </c:pt>
                <c:pt idx="1132">
                  <c:v>-1037.0000000000346</c:v>
                </c:pt>
                <c:pt idx="1133">
                  <c:v>-1049.9999999999545</c:v>
                </c:pt>
                <c:pt idx="1134">
                  <c:v>-1061.0000000000355</c:v>
                </c:pt>
                <c:pt idx="1135">
                  <c:v>-1076.0000000000218</c:v>
                </c:pt>
                <c:pt idx="1136">
                  <c:v>-1097.9999999999563</c:v>
                </c:pt>
                <c:pt idx="1137">
                  <c:v>-1106.9999999999709</c:v>
                </c:pt>
                <c:pt idx="1138">
                  <c:v>-1125.9999999999764</c:v>
                </c:pt>
                <c:pt idx="1139">
                  <c:v>-1140.9999999999627</c:v>
                </c:pt>
                <c:pt idx="1140">
                  <c:v>-1164.9999999999636</c:v>
                </c:pt>
                <c:pt idx="1141">
                  <c:v>-1173.9999999999782</c:v>
                </c:pt>
                <c:pt idx="1142">
                  <c:v>-1182.9999999999927</c:v>
                </c:pt>
                <c:pt idx="1143">
                  <c:v>-1197.0000000000027</c:v>
                </c:pt>
                <c:pt idx="1144">
                  <c:v>-1215.0000000000318</c:v>
                </c:pt>
                <c:pt idx="1145">
                  <c:v>-1234.0000000000373</c:v>
                </c:pt>
                <c:pt idx="1146">
                  <c:v>-1245.0000000000045</c:v>
                </c:pt>
                <c:pt idx="1147">
                  <c:v>-1259.0000000000146</c:v>
                </c:pt>
                <c:pt idx="1148">
                  <c:v>-1274.0000000000009</c:v>
                </c:pt>
                <c:pt idx="1149">
                  <c:v>-1291.0000000000537</c:v>
                </c:pt>
                <c:pt idx="1150">
                  <c:v>-1302.0000000000209</c:v>
                </c:pt>
                <c:pt idx="1151">
                  <c:v>-1292.00000000003</c:v>
                </c:pt>
                <c:pt idx="1152">
                  <c:v>-1298.9999999999782</c:v>
                </c:pt>
                <c:pt idx="1153">
                  <c:v>-1317.9999999999836</c:v>
                </c:pt>
                <c:pt idx="1154">
                  <c:v>-1335.0000000000364</c:v>
                </c:pt>
                <c:pt idx="1155">
                  <c:v>-1340.0000000000318</c:v>
                </c:pt>
                <c:pt idx="1156">
                  <c:v>-1356.9999999999709</c:v>
                </c:pt>
                <c:pt idx="1157">
                  <c:v>-1373.0000000000473</c:v>
                </c:pt>
                <c:pt idx="1158">
                  <c:v>-1385.9999999999673</c:v>
                </c:pt>
                <c:pt idx="1159">
                  <c:v>-1402.0000000000437</c:v>
                </c:pt>
                <c:pt idx="1160">
                  <c:v>-1388.0000000000337</c:v>
                </c:pt>
                <c:pt idx="1161">
                  <c:v>-1334.00000000006</c:v>
                </c:pt>
                <c:pt idx="1162">
                  <c:v>-1277.0000000000437</c:v>
                </c:pt>
                <c:pt idx="1163">
                  <c:v>-1236.9999999999663</c:v>
                </c:pt>
                <c:pt idx="1164">
                  <c:v>-1215.0000000000318</c:v>
                </c:pt>
                <c:pt idx="1165">
                  <c:v>-1201.0000000000218</c:v>
                </c:pt>
                <c:pt idx="1166">
                  <c:v>-1192.0000000000073</c:v>
                </c:pt>
                <c:pt idx="1167">
                  <c:v>-1192.9999999999836</c:v>
                </c:pt>
                <c:pt idx="1168">
                  <c:v>-1201.9999999999982</c:v>
                </c:pt>
                <c:pt idx="1169">
                  <c:v>-1211.9999999999891</c:v>
                </c:pt>
                <c:pt idx="1170">
                  <c:v>-1229.0000000000418</c:v>
                </c:pt>
                <c:pt idx="1171">
                  <c:v>-1240.0000000000091</c:v>
                </c:pt>
                <c:pt idx="1172">
                  <c:v>-1238.0000000000564</c:v>
                </c:pt>
                <c:pt idx="1173">
                  <c:v>-1211.0000000000127</c:v>
                </c:pt>
                <c:pt idx="1174">
                  <c:v>-1177.0000000000209</c:v>
                </c:pt>
                <c:pt idx="1175">
                  <c:v>-1173.0000000000018</c:v>
                </c:pt>
                <c:pt idx="1176">
                  <c:v>-1177.9999999999973</c:v>
                </c:pt>
                <c:pt idx="1177">
                  <c:v>-1187.0000000000118</c:v>
                </c:pt>
                <c:pt idx="1178">
                  <c:v>-1201.0000000000218</c:v>
                </c:pt>
                <c:pt idx="1179">
                  <c:v>-1215.0000000000318</c:v>
                </c:pt>
                <c:pt idx="1180">
                  <c:v>-1226.9999999999754</c:v>
                </c:pt>
                <c:pt idx="1181">
                  <c:v>-1244.0000000000282</c:v>
                </c:pt>
                <c:pt idx="1182">
                  <c:v>-1259.9999999999909</c:v>
                </c:pt>
                <c:pt idx="1183">
                  <c:v>-1278.9999999999964</c:v>
                </c:pt>
                <c:pt idx="1184">
                  <c:v>-1296.0000000000491</c:v>
                </c:pt>
                <c:pt idx="1185">
                  <c:v>-1312.0000000000118</c:v>
                </c:pt>
                <c:pt idx="1186">
                  <c:v>-1331.0000000000173</c:v>
                </c:pt>
                <c:pt idx="1187">
                  <c:v>-1347.9999999999563</c:v>
                </c:pt>
                <c:pt idx="1188">
                  <c:v>-1365.9999999999854</c:v>
                </c:pt>
                <c:pt idx="1189">
                  <c:v>-1387.0000000000573</c:v>
                </c:pt>
                <c:pt idx="1190">
                  <c:v>-1407.0000000000391</c:v>
                </c:pt>
                <c:pt idx="1191">
                  <c:v>-1427.9999999999973</c:v>
                </c:pt>
                <c:pt idx="1192">
                  <c:v>-1446.0000000000264</c:v>
                </c:pt>
                <c:pt idx="1193">
                  <c:v>-1461.0000000000127</c:v>
                </c:pt>
                <c:pt idx="1194">
                  <c:v>-1479.0000000000418</c:v>
                </c:pt>
                <c:pt idx="1195">
                  <c:v>-1493.0000000000518</c:v>
                </c:pt>
                <c:pt idx="1196">
                  <c:v>-1504.0000000000191</c:v>
                </c:pt>
                <c:pt idx="1197">
                  <c:v>-1522.0000000000482</c:v>
                </c:pt>
                <c:pt idx="1198">
                  <c:v>-1533.0000000000155</c:v>
                </c:pt>
                <c:pt idx="1199">
                  <c:v>-1548.0000000000018</c:v>
                </c:pt>
                <c:pt idx="1200">
                  <c:v>-1555.0000000000637</c:v>
                </c:pt>
                <c:pt idx="1201">
                  <c:v>-1557.9999999999927</c:v>
                </c:pt>
                <c:pt idx="1202">
                  <c:v>-1568.99999999996</c:v>
                </c:pt>
                <c:pt idx="1203">
                  <c:v>-1584.00000000006</c:v>
                </c:pt>
                <c:pt idx="1204">
                  <c:v>-1601.9999999999754</c:v>
                </c:pt>
                <c:pt idx="1205">
                  <c:v>-1623.0000000000473</c:v>
                </c:pt>
                <c:pt idx="1206">
                  <c:v>-1647.0000000000482</c:v>
                </c:pt>
                <c:pt idx="1207">
                  <c:v>-1668.9999999999827</c:v>
                </c:pt>
                <c:pt idx="1208">
                  <c:v>-1693.99999999996</c:v>
                </c:pt>
                <c:pt idx="1209">
                  <c:v>-1716.0000000000082</c:v>
                </c:pt>
                <c:pt idx="1210">
                  <c:v>-1738.0000000000564</c:v>
                </c:pt>
                <c:pt idx="1211">
                  <c:v>-1746.9999999999573</c:v>
                </c:pt>
                <c:pt idx="1212">
                  <c:v>-1793.9999999999827</c:v>
                </c:pt>
                <c:pt idx="1213">
                  <c:v>-1822.9999999999791</c:v>
                </c:pt>
                <c:pt idx="1214">
                  <c:v>-1853.0000000000655</c:v>
                </c:pt>
                <c:pt idx="1215">
                  <c:v>-1874.0000000000236</c:v>
                </c:pt>
                <c:pt idx="1216">
                  <c:v>-1894.0000000000055</c:v>
                </c:pt>
                <c:pt idx="1217">
                  <c:v>-1914.9999999999636</c:v>
                </c:pt>
                <c:pt idx="1218">
                  <c:v>-1937.0000000000118</c:v>
                </c:pt>
                <c:pt idx="1219">
                  <c:v>-1959.00000000006</c:v>
                </c:pt>
                <c:pt idx="1220">
                  <c:v>-1979.0000000000418</c:v>
                </c:pt>
                <c:pt idx="1221">
                  <c:v>-1976.9999999999754</c:v>
                </c:pt>
                <c:pt idx="1222">
                  <c:v>-1990.9999999999854</c:v>
                </c:pt>
                <c:pt idx="1223">
                  <c:v>-2004.0000000000191</c:v>
                </c:pt>
                <c:pt idx="1224">
                  <c:v>-2008.0000000000382</c:v>
                </c:pt>
                <c:pt idx="1225">
                  <c:v>-2029.9999999999727</c:v>
                </c:pt>
                <c:pt idx="1226">
                  <c:v>-2052.0000000000209</c:v>
                </c:pt>
                <c:pt idx="1227">
                  <c:v>-2062.9999999999882</c:v>
                </c:pt>
                <c:pt idx="1228">
                  <c:v>-2068.99999999996</c:v>
                </c:pt>
                <c:pt idx="1229">
                  <c:v>-2082.99999999997</c:v>
                </c:pt>
                <c:pt idx="1230">
                  <c:v>-2103.0000000000655</c:v>
                </c:pt>
                <c:pt idx="1231">
                  <c:v>-2120.0000000000045</c:v>
                </c:pt>
                <c:pt idx="1232">
                  <c:v>-2139.00000000001</c:v>
                </c:pt>
                <c:pt idx="1233">
                  <c:v>-2158.9999999999918</c:v>
                </c:pt>
                <c:pt idx="1234">
                  <c:v>-2176.0000000000446</c:v>
                </c:pt>
                <c:pt idx="1235">
                  <c:v>-2193.99999999996</c:v>
                </c:pt>
                <c:pt idx="1236">
                  <c:v>-2211.9999999999891</c:v>
                </c:pt>
                <c:pt idx="1237">
                  <c:v>-2230.0000000000182</c:v>
                </c:pt>
                <c:pt idx="1238">
                  <c:v>-2248.0000000000473</c:v>
                </c:pt>
                <c:pt idx="1239">
                  <c:v>-2267.0000000000528</c:v>
                </c:pt>
                <c:pt idx="1240">
                  <c:v>-2288.9999999999873</c:v>
                </c:pt>
                <c:pt idx="1241">
                  <c:v>-2307.9999999999927</c:v>
                </c:pt>
                <c:pt idx="1242">
                  <c:v>-2326.9999999999982</c:v>
                </c:pt>
                <c:pt idx="1243">
                  <c:v>-2350.0000000000227</c:v>
                </c:pt>
                <c:pt idx="1244">
                  <c:v>-2374.0000000000236</c:v>
                </c:pt>
                <c:pt idx="1245">
                  <c:v>-2380.9999999999718</c:v>
                </c:pt>
                <c:pt idx="1246">
                  <c:v>-2383.0000000000382</c:v>
                </c:pt>
                <c:pt idx="1247">
                  <c:v>-2403.00000000002</c:v>
                </c:pt>
                <c:pt idx="1248">
                  <c:v>-2413.0000000000109</c:v>
                </c:pt>
                <c:pt idx="1249">
                  <c:v>-2426.0000000000446</c:v>
                </c:pt>
                <c:pt idx="1250">
                  <c:v>-2442.9999999999836</c:v>
                </c:pt>
                <c:pt idx="1251">
                  <c:v>-2461.9999999999891</c:v>
                </c:pt>
                <c:pt idx="1252">
                  <c:v>-2479.0000000000418</c:v>
                </c:pt>
                <c:pt idx="1253">
                  <c:v>-2499.0000000000236</c:v>
                </c:pt>
                <c:pt idx="1254">
                  <c:v>-2518.0000000000291</c:v>
                </c:pt>
                <c:pt idx="1255">
                  <c:v>-2534.9999999999682</c:v>
                </c:pt>
                <c:pt idx="1256">
                  <c:v>-2552.9999999999973</c:v>
                </c:pt>
                <c:pt idx="1257">
                  <c:v>-2572.9999999999791</c:v>
                </c:pt>
                <c:pt idx="1258">
                  <c:v>-2590.0000000000318</c:v>
                </c:pt>
                <c:pt idx="1259">
                  <c:v>-2609.0000000000373</c:v>
                </c:pt>
                <c:pt idx="1260">
                  <c:v>-2625.9999999999764</c:v>
                </c:pt>
                <c:pt idx="1261">
                  <c:v>-2647.0000000000482</c:v>
                </c:pt>
                <c:pt idx="1262">
                  <c:v>-2664.9999999999636</c:v>
                </c:pt>
                <c:pt idx="1263">
                  <c:v>-2688.9999999999645</c:v>
                </c:pt>
                <c:pt idx="1264">
                  <c:v>-2706.0000000000173</c:v>
                </c:pt>
                <c:pt idx="1265">
                  <c:v>-2719.0000000000509</c:v>
                </c:pt>
                <c:pt idx="1266">
                  <c:v>-2729.0000000000418</c:v>
                </c:pt>
                <c:pt idx="1267">
                  <c:v>-2721.99999999998</c:v>
                </c:pt>
                <c:pt idx="1268">
                  <c:v>-2681.00000000004</c:v>
                </c:pt>
                <c:pt idx="1269">
                  <c:v>-2672.0000000000255</c:v>
                </c:pt>
                <c:pt idx="1270">
                  <c:v>-2668.9999999999827</c:v>
                </c:pt>
                <c:pt idx="1271">
                  <c:v>-2678.9999999999736</c:v>
                </c:pt>
                <c:pt idx="1272">
                  <c:v>-2680.0000000000637</c:v>
                </c:pt>
                <c:pt idx="1273">
                  <c:v>-2677.0000000000209</c:v>
                </c:pt>
                <c:pt idx="1274">
                  <c:v>-2678.9999999999736</c:v>
                </c:pt>
                <c:pt idx="1275">
                  <c:v>-2693.99999999996</c:v>
                </c:pt>
                <c:pt idx="1276">
                  <c:v>-2688.9999999999645</c:v>
                </c:pt>
                <c:pt idx="1277">
                  <c:v>-2696.0000000000264</c:v>
                </c:pt>
                <c:pt idx="1278">
                  <c:v>-2702.9999999999745</c:v>
                </c:pt>
                <c:pt idx="1279">
                  <c:v>-2709.00000000006</c:v>
                </c:pt>
                <c:pt idx="1280">
                  <c:v>-2716.9999999999845</c:v>
                </c:pt>
                <c:pt idx="1281">
                  <c:v>-2726.9999999999754</c:v>
                </c:pt>
                <c:pt idx="1282">
                  <c:v>-2734.0000000000373</c:v>
                </c:pt>
                <c:pt idx="1283">
                  <c:v>-2745.9999999999809</c:v>
                </c:pt>
                <c:pt idx="1284">
                  <c:v>-2749.0000000000236</c:v>
                </c:pt>
                <c:pt idx="1285">
                  <c:v>-2746.9999999999573</c:v>
                </c:pt>
                <c:pt idx="1286">
                  <c:v>-2750.9999999999764</c:v>
                </c:pt>
                <c:pt idx="1287">
                  <c:v>-2758.0000000000382</c:v>
                </c:pt>
                <c:pt idx="1288">
                  <c:v>-2760.9999999999673</c:v>
                </c:pt>
                <c:pt idx="1289">
                  <c:v>-2763.0000000000337</c:v>
                </c:pt>
                <c:pt idx="1290">
                  <c:v>-2769.9999999999818</c:v>
                </c:pt>
                <c:pt idx="1291">
                  <c:v>-2774.9999999999773</c:v>
                </c:pt>
                <c:pt idx="1292">
                  <c:v>-2783.9999999999918</c:v>
                </c:pt>
                <c:pt idx="1293">
                  <c:v>-2793.0000000000064</c:v>
                </c:pt>
                <c:pt idx="1294">
                  <c:v>-2802.9999999999973</c:v>
                </c:pt>
                <c:pt idx="1295">
                  <c:v>-2812.0000000000118</c:v>
                </c:pt>
                <c:pt idx="1296">
                  <c:v>-2808.9999999999691</c:v>
                </c:pt>
                <c:pt idx="1297">
                  <c:v>-2754.0000000000191</c:v>
                </c:pt>
                <c:pt idx="1298">
                  <c:v>-2643.0000000000291</c:v>
                </c:pt>
                <c:pt idx="1299">
                  <c:v>-2591.0000000000082</c:v>
                </c:pt>
                <c:pt idx="1300">
                  <c:v>-2560.0000000000591</c:v>
                </c:pt>
                <c:pt idx="1301">
                  <c:v>-2525.9999999999536</c:v>
                </c:pt>
                <c:pt idx="1302">
                  <c:v>-2485.0000000000136</c:v>
                </c:pt>
                <c:pt idx="1303">
                  <c:v>-2464.0000000000555</c:v>
                </c:pt>
                <c:pt idx="1304">
                  <c:v>-2451.9999999999982</c:v>
                </c:pt>
                <c:pt idx="1305">
                  <c:v>-2443.99999999996</c:v>
                </c:pt>
                <c:pt idx="1306">
                  <c:v>-2437.0000000000118</c:v>
                </c:pt>
                <c:pt idx="1307">
                  <c:v>-2433.9999999999691</c:v>
                </c:pt>
                <c:pt idx="1308">
                  <c:v>-2427.9999999999973</c:v>
                </c:pt>
                <c:pt idx="1309">
                  <c:v>-2390.9999999999627</c:v>
                </c:pt>
                <c:pt idx="1310">
                  <c:v>-2294.9999999999591</c:v>
                </c:pt>
                <c:pt idx="1311">
                  <c:v>-2250</c:v>
                </c:pt>
                <c:pt idx="1312">
                  <c:v>-2229.0000000000418</c:v>
                </c:pt>
                <c:pt idx="1313">
                  <c:v>-2209.00000000006</c:v>
                </c:pt>
                <c:pt idx="1314">
                  <c:v>-2168.9999999999827</c:v>
                </c:pt>
                <c:pt idx="1315">
                  <c:v>-2140.9999999999627</c:v>
                </c:pt>
                <c:pt idx="1316">
                  <c:v>-2116.9999999999618</c:v>
                </c:pt>
                <c:pt idx="1317">
                  <c:v>-2055.0000000000637</c:v>
                </c:pt>
                <c:pt idx="1318">
                  <c:v>-1985.99999999999</c:v>
                </c:pt>
                <c:pt idx="1319">
                  <c:v>-1979.0000000000418</c:v>
                </c:pt>
                <c:pt idx="1320">
                  <c:v>-1959.00000000006</c:v>
                </c:pt>
                <c:pt idx="1321">
                  <c:v>-1936.0000000000355</c:v>
                </c:pt>
                <c:pt idx="1322">
                  <c:v>-1888.0000000000337</c:v>
                </c:pt>
                <c:pt idx="1323">
                  <c:v>-1826.0000000000218</c:v>
                </c:pt>
                <c:pt idx="1324">
                  <c:v>-1762.0000000000573</c:v>
                </c:pt>
                <c:pt idx="1325">
                  <c:v>-1710.0000000000364</c:v>
                </c:pt>
                <c:pt idx="1326">
                  <c:v>-1680.0000000000637</c:v>
                </c:pt>
                <c:pt idx="1327">
                  <c:v>-1656.0000000000628</c:v>
                </c:pt>
                <c:pt idx="1328">
                  <c:v>-1639.9999999999864</c:v>
                </c:pt>
                <c:pt idx="1329">
                  <c:v>-1625.9999999999764</c:v>
                </c:pt>
                <c:pt idx="1330">
                  <c:v>-1615.0000000000091</c:v>
                </c:pt>
                <c:pt idx="1331">
                  <c:v>-1605.9999999999945</c:v>
                </c:pt>
                <c:pt idx="1332">
                  <c:v>-1594.0000000000509</c:v>
                </c:pt>
                <c:pt idx="1333">
                  <c:v>-1584.00000000006</c:v>
                </c:pt>
                <c:pt idx="1334">
                  <c:v>-1572.9999999999791</c:v>
                </c:pt>
                <c:pt idx="1335">
                  <c:v>-1563.9999999999645</c:v>
                </c:pt>
                <c:pt idx="1336">
                  <c:v>-1558.9999999999691</c:v>
                </c:pt>
                <c:pt idx="1337">
                  <c:v>-1552.0000000000209</c:v>
                </c:pt>
                <c:pt idx="1338">
                  <c:v>-1548.0000000000018</c:v>
                </c:pt>
                <c:pt idx="1339">
                  <c:v>-1546.0000000000491</c:v>
                </c:pt>
                <c:pt idx="1340">
                  <c:v>-1541.0000000000537</c:v>
                </c:pt>
                <c:pt idx="1341">
                  <c:v>-1533.0000000000155</c:v>
                </c:pt>
                <c:pt idx="1342">
                  <c:v>-1528.00000000002</c:v>
                </c:pt>
                <c:pt idx="1343">
                  <c:v>-1524.9999999999773</c:v>
                </c:pt>
                <c:pt idx="1344">
                  <c:v>-1524.9999999999773</c:v>
                </c:pt>
                <c:pt idx="1345">
                  <c:v>-1522.0000000000482</c:v>
                </c:pt>
                <c:pt idx="1346">
                  <c:v>-1522.0000000000482</c:v>
                </c:pt>
                <c:pt idx="1347">
                  <c:v>-1523.0000000000246</c:v>
                </c:pt>
                <c:pt idx="1348">
                  <c:v>-1524.9999999999773</c:v>
                </c:pt>
                <c:pt idx="1349">
                  <c:v>-1524.9999999999773</c:v>
                </c:pt>
                <c:pt idx="1350">
                  <c:v>-1524.9999999999773</c:v>
                </c:pt>
                <c:pt idx="1351">
                  <c:v>-1524.0000000000009</c:v>
                </c:pt>
                <c:pt idx="1352">
                  <c:v>-1523.0000000000246</c:v>
                </c:pt>
                <c:pt idx="1353">
                  <c:v>-1519.9999999999818</c:v>
                </c:pt>
                <c:pt idx="1354">
                  <c:v>-1528.9999999999964</c:v>
                </c:pt>
                <c:pt idx="1355">
                  <c:v>-1532.0000000000391</c:v>
                </c:pt>
                <c:pt idx="1356">
                  <c:v>-1536.0000000000582</c:v>
                </c:pt>
                <c:pt idx="1357">
                  <c:v>-1541.0000000000537</c:v>
                </c:pt>
                <c:pt idx="1358">
                  <c:v>-1542.00000000003</c:v>
                </c:pt>
                <c:pt idx="1359">
                  <c:v>-1541.0000000000537</c:v>
                </c:pt>
                <c:pt idx="1360">
                  <c:v>-1537.0000000000346</c:v>
                </c:pt>
                <c:pt idx="1361">
                  <c:v>-1537.0000000000346</c:v>
                </c:pt>
                <c:pt idx="1362">
                  <c:v>-1537.0000000000346</c:v>
                </c:pt>
                <c:pt idx="1363">
                  <c:v>-1538.9999999999873</c:v>
                </c:pt>
                <c:pt idx="1364">
                  <c:v>-1528.00000000002</c:v>
                </c:pt>
                <c:pt idx="1365">
                  <c:v>-1411.0000000000582</c:v>
                </c:pt>
                <c:pt idx="1366">
                  <c:v>-1182.9999999999927</c:v>
                </c:pt>
                <c:pt idx="1367">
                  <c:v>-1125</c:v>
                </c:pt>
                <c:pt idx="1368">
                  <c:v>-1113.0000000000564</c:v>
                </c:pt>
                <c:pt idx="1369">
                  <c:v>-1106.9999999999709</c:v>
                </c:pt>
                <c:pt idx="1370">
                  <c:v>-1103.0000000000655</c:v>
                </c:pt>
                <c:pt idx="1371">
                  <c:v>-1099.0000000000464</c:v>
                </c:pt>
                <c:pt idx="1372">
                  <c:v>-1097.9999999999563</c:v>
                </c:pt>
                <c:pt idx="1373">
                  <c:v>-1101.9999999999754</c:v>
                </c:pt>
                <c:pt idx="1374">
                  <c:v>-1110.0000000000136</c:v>
                </c:pt>
                <c:pt idx="1375">
                  <c:v>-1120.0000000000045</c:v>
                </c:pt>
                <c:pt idx="1376">
                  <c:v>-1120.0000000000045</c:v>
                </c:pt>
                <c:pt idx="1377">
                  <c:v>-1097.9999999999563</c:v>
                </c:pt>
                <c:pt idx="1378">
                  <c:v>-1070.00000000005</c:v>
                </c:pt>
                <c:pt idx="1379">
                  <c:v>-1060.0000000000591</c:v>
                </c:pt>
                <c:pt idx="1380">
                  <c:v>-1057.9999999999927</c:v>
                </c:pt>
                <c:pt idx="1381">
                  <c:v>-1037.0000000000346</c:v>
                </c:pt>
                <c:pt idx="1382">
                  <c:v>-967.99999999996089</c:v>
                </c:pt>
                <c:pt idx="1383">
                  <c:v>-914.99999999996362</c:v>
                </c:pt>
                <c:pt idx="1384">
                  <c:v>-903.00000000002001</c:v>
                </c:pt>
                <c:pt idx="1385">
                  <c:v>-902.00000000004366</c:v>
                </c:pt>
                <c:pt idx="1386">
                  <c:v>-903.00000000002001</c:v>
                </c:pt>
                <c:pt idx="1387">
                  <c:v>-904.99999999997272</c:v>
                </c:pt>
                <c:pt idx="1388">
                  <c:v>-906.00000000006276</c:v>
                </c:pt>
                <c:pt idx="1389">
                  <c:v>-909.99999999996817</c:v>
                </c:pt>
                <c:pt idx="1390">
                  <c:v>-922.00000000002547</c:v>
                </c:pt>
                <c:pt idx="1391">
                  <c:v>-932.99999999999272</c:v>
                </c:pt>
                <c:pt idx="1392">
                  <c:v>-942.00000000000728</c:v>
                </c:pt>
                <c:pt idx="1393">
                  <c:v>-917.00000000003001</c:v>
                </c:pt>
                <c:pt idx="1394">
                  <c:v>-883.0000000000382</c:v>
                </c:pt>
                <c:pt idx="1395">
                  <c:v>-882.00000000006185</c:v>
                </c:pt>
                <c:pt idx="1396">
                  <c:v>-894.99999999998181</c:v>
                </c:pt>
                <c:pt idx="1397">
                  <c:v>-908.99999999999181</c:v>
                </c:pt>
                <c:pt idx="1398">
                  <c:v>-898.00000000002456</c:v>
                </c:pt>
                <c:pt idx="1399">
                  <c:v>-897.0000000000482</c:v>
                </c:pt>
                <c:pt idx="1400">
                  <c:v>-870.9999999999809</c:v>
                </c:pt>
                <c:pt idx="1401">
                  <c:v>-836.00000000001273</c:v>
                </c:pt>
                <c:pt idx="1402">
                  <c:v>-820.00000000005002</c:v>
                </c:pt>
                <c:pt idx="1403">
                  <c:v>-817.00000000000728</c:v>
                </c:pt>
                <c:pt idx="1404">
                  <c:v>-818.99999999995998</c:v>
                </c:pt>
                <c:pt idx="1405">
                  <c:v>-825.00000000004547</c:v>
                </c:pt>
                <c:pt idx="1406">
                  <c:v>-831.00000000001728</c:v>
                </c:pt>
                <c:pt idx="1407">
                  <c:v>-836.00000000001273</c:v>
                </c:pt>
                <c:pt idx="1408">
                  <c:v>-845.00000000002728</c:v>
                </c:pt>
                <c:pt idx="1409">
                  <c:v>-845.00000000002728</c:v>
                </c:pt>
                <c:pt idx="1410">
                  <c:v>-850.99999999999909</c:v>
                </c:pt>
                <c:pt idx="1411">
                  <c:v>-855.99999999999454</c:v>
                </c:pt>
                <c:pt idx="1412">
                  <c:v>-868.00000000005184</c:v>
                </c:pt>
                <c:pt idx="1413">
                  <c:v>-876.99999999995271</c:v>
                </c:pt>
                <c:pt idx="1414">
                  <c:v>-884.00000000001455</c:v>
                </c:pt>
                <c:pt idx="1415">
                  <c:v>-887.0000000000573</c:v>
                </c:pt>
                <c:pt idx="1416">
                  <c:v>-880.99999999997181</c:v>
                </c:pt>
                <c:pt idx="1417">
                  <c:v>-878.00000000004275</c:v>
                </c:pt>
                <c:pt idx="1418">
                  <c:v>-875</c:v>
                </c:pt>
                <c:pt idx="1419">
                  <c:v>-853.00000000006548</c:v>
                </c:pt>
                <c:pt idx="1420">
                  <c:v>-813.99999999996453</c:v>
                </c:pt>
                <c:pt idx="1421">
                  <c:v>-773.00000000002456</c:v>
                </c:pt>
                <c:pt idx="1422">
                  <c:v>-743.00000000005184</c:v>
                </c:pt>
                <c:pt idx="1423">
                  <c:v>-736.99999999996635</c:v>
                </c:pt>
                <c:pt idx="1424">
                  <c:v>-733.00000000006094</c:v>
                </c:pt>
                <c:pt idx="1425">
                  <c:v>-730.00000000001819</c:v>
                </c:pt>
                <c:pt idx="1426">
                  <c:v>-734.00000000003729</c:v>
                </c:pt>
                <c:pt idx="1427">
                  <c:v>-739.00000000003274</c:v>
                </c:pt>
                <c:pt idx="1428">
                  <c:v>-751.99999999995271</c:v>
                </c:pt>
                <c:pt idx="1429">
                  <c:v>-759.99999999999091</c:v>
                </c:pt>
                <c:pt idx="1430">
                  <c:v>-770.99999999995816</c:v>
                </c:pt>
                <c:pt idx="1431">
                  <c:v>-772.0000000000482</c:v>
                </c:pt>
                <c:pt idx="1432">
                  <c:v>-770.99999999995816</c:v>
                </c:pt>
                <c:pt idx="1433">
                  <c:v>-749.00000000002365</c:v>
                </c:pt>
                <c:pt idx="1434">
                  <c:v>-706.00000000001728</c:v>
                </c:pt>
                <c:pt idx="1435">
                  <c:v>-677.99999999999727</c:v>
                </c:pt>
                <c:pt idx="1436">
                  <c:v>-644.00000000000546</c:v>
                </c:pt>
                <c:pt idx="1437">
                  <c:v>-618.00000000005184</c:v>
                </c:pt>
                <c:pt idx="1438">
                  <c:v>-603.00000000006548</c:v>
                </c:pt>
                <c:pt idx="1439">
                  <c:v>-600.00000000002274</c:v>
                </c:pt>
                <c:pt idx="1440">
                  <c:v>-603.00000000006548</c:v>
                </c:pt>
                <c:pt idx="1441">
                  <c:v>-615.99999999998545</c:v>
                </c:pt>
                <c:pt idx="1442">
                  <c:v>-609.00000000003729</c:v>
                </c:pt>
                <c:pt idx="1443">
                  <c:v>-614.00000000003274</c:v>
                </c:pt>
                <c:pt idx="1444">
                  <c:v>-597.99999999995634</c:v>
                </c:pt>
                <c:pt idx="1445">
                  <c:v>-570.00000000005002</c:v>
                </c:pt>
                <c:pt idx="1446">
                  <c:v>-495.00000000000455</c:v>
                </c:pt>
                <c:pt idx="1447">
                  <c:v>-447.00000000000273</c:v>
                </c:pt>
                <c:pt idx="1448">
                  <c:v>-427.99999999999727</c:v>
                </c:pt>
                <c:pt idx="1449">
                  <c:v>-423.00000000000182</c:v>
                </c:pt>
                <c:pt idx="1450">
                  <c:v>-423.00000000000182</c:v>
                </c:pt>
                <c:pt idx="1451">
                  <c:v>-418.99999999998272</c:v>
                </c:pt>
                <c:pt idx="1452">
                  <c:v>-414.99999999996362</c:v>
                </c:pt>
                <c:pt idx="1453">
                  <c:v>-407.00000000003911</c:v>
                </c:pt>
                <c:pt idx="1454">
                  <c:v>-407.00000000003911</c:v>
                </c:pt>
                <c:pt idx="1455">
                  <c:v>-412.00000000003456</c:v>
                </c:pt>
                <c:pt idx="1456">
                  <c:v>-418.00000000000637</c:v>
                </c:pt>
                <c:pt idx="1457">
                  <c:v>-422.00000000002547</c:v>
                </c:pt>
                <c:pt idx="1458">
                  <c:v>-426.00000000004457</c:v>
                </c:pt>
                <c:pt idx="1459">
                  <c:v>-435.00000000005912</c:v>
                </c:pt>
                <c:pt idx="1460">
                  <c:v>-442.00000000000728</c:v>
                </c:pt>
                <c:pt idx="1461">
                  <c:v>-445.00000000005002</c:v>
                </c:pt>
                <c:pt idx="1462">
                  <c:v>-447.99999999997908</c:v>
                </c:pt>
                <c:pt idx="1463">
                  <c:v>-452.99999999997453</c:v>
                </c:pt>
                <c:pt idx="1464">
                  <c:v>-460.00000000003638</c:v>
                </c:pt>
                <c:pt idx="1465">
                  <c:v>-470.00000000002728</c:v>
                </c:pt>
                <c:pt idx="1466">
                  <c:v>-480.99999999999454</c:v>
                </c:pt>
                <c:pt idx="1467">
                  <c:v>-494.00000000002819</c:v>
                </c:pt>
                <c:pt idx="1468">
                  <c:v>-512.0000000000573</c:v>
                </c:pt>
                <c:pt idx="1469">
                  <c:v>-532.00000000003911</c:v>
                </c:pt>
                <c:pt idx="1470">
                  <c:v>-533.99999999999181</c:v>
                </c:pt>
                <c:pt idx="1471">
                  <c:v>-552.00000000002092</c:v>
                </c:pt>
                <c:pt idx="1472">
                  <c:v>-558.99999999996908</c:v>
                </c:pt>
                <c:pt idx="1473">
                  <c:v>-563.99999999996453</c:v>
                </c:pt>
                <c:pt idx="1474">
                  <c:v>-576.00000000002183</c:v>
                </c:pt>
                <c:pt idx="1475">
                  <c:v>-584.00000000006003</c:v>
                </c:pt>
                <c:pt idx="1476">
                  <c:v>-587.99999999996544</c:v>
                </c:pt>
                <c:pt idx="1477">
                  <c:v>-584.00000000006003</c:v>
                </c:pt>
                <c:pt idx="1478">
                  <c:v>-591.99999999998454</c:v>
                </c:pt>
                <c:pt idx="1479">
                  <c:v>-610.99999999999</c:v>
                </c:pt>
                <c:pt idx="1480">
                  <c:v>-634.00000000001455</c:v>
                </c:pt>
                <c:pt idx="1481">
                  <c:v>-656.00000000006276</c:v>
                </c:pt>
                <c:pt idx="1482">
                  <c:v>-682.00000000001637</c:v>
                </c:pt>
                <c:pt idx="1483">
                  <c:v>-704.00000000006457</c:v>
                </c:pt>
                <c:pt idx="1484">
                  <c:v>-731.9999999999709</c:v>
                </c:pt>
                <c:pt idx="1485">
                  <c:v>-763.00000000003365</c:v>
                </c:pt>
                <c:pt idx="1486">
                  <c:v>-789.99999999996362</c:v>
                </c:pt>
                <c:pt idx="1487">
                  <c:v>-817.00000000000728</c:v>
                </c:pt>
                <c:pt idx="1488">
                  <c:v>-836.00000000001273</c:v>
                </c:pt>
                <c:pt idx="1489">
                  <c:v>-854.00000000004184</c:v>
                </c:pt>
                <c:pt idx="1490">
                  <c:v>-878.00000000004275</c:v>
                </c:pt>
                <c:pt idx="1491">
                  <c:v>-884.99999999999091</c:v>
                </c:pt>
                <c:pt idx="1492">
                  <c:v>-898.00000000002456</c:v>
                </c:pt>
                <c:pt idx="1493">
                  <c:v>-914.99999999996362</c:v>
                </c:pt>
                <c:pt idx="1494">
                  <c:v>-927.99999999999727</c:v>
                </c:pt>
                <c:pt idx="1495">
                  <c:v>-938.99999999996453</c:v>
                </c:pt>
                <c:pt idx="1496">
                  <c:v>-950.00000000004547</c:v>
                </c:pt>
                <c:pt idx="1497">
                  <c:v>-959.00000000006003</c:v>
                </c:pt>
                <c:pt idx="1498">
                  <c:v>-980.00000000001819</c:v>
                </c:pt>
                <c:pt idx="1499">
                  <c:v>-989.00000000003274</c:v>
                </c:pt>
                <c:pt idx="1500">
                  <c:v>-984.00000000003729</c:v>
                </c:pt>
                <c:pt idx="1501">
                  <c:v>-1013.0000000000337</c:v>
                </c:pt>
                <c:pt idx="1502">
                  <c:v>-1046.0000000000491</c:v>
                </c:pt>
                <c:pt idx="1503">
                  <c:v>-1085.0000000000364</c:v>
                </c:pt>
                <c:pt idx="1504">
                  <c:v>-1118.0000000000518</c:v>
                </c:pt>
                <c:pt idx="1505">
                  <c:v>-1156.0000000000628</c:v>
                </c:pt>
                <c:pt idx="1506">
                  <c:v>-1187.0000000000118</c:v>
                </c:pt>
                <c:pt idx="1507">
                  <c:v>-1215.0000000000318</c:v>
                </c:pt>
                <c:pt idx="1508">
                  <c:v>-1239.0000000000327</c:v>
                </c:pt>
                <c:pt idx="1509">
                  <c:v>-1254.0000000000191</c:v>
                </c:pt>
                <c:pt idx="1510">
                  <c:v>-1272.0000000000482</c:v>
                </c:pt>
                <c:pt idx="1511">
                  <c:v>-1296.0000000000491</c:v>
                </c:pt>
                <c:pt idx="1512">
                  <c:v>-1310.0000000000591</c:v>
                </c:pt>
                <c:pt idx="1513">
                  <c:v>-1259.9999999999909</c:v>
                </c:pt>
                <c:pt idx="1514">
                  <c:v>-1140.9999999999627</c:v>
                </c:pt>
                <c:pt idx="1515">
                  <c:v>-1110.99999999999</c:v>
                </c:pt>
                <c:pt idx="1516">
                  <c:v>-1111.9999999999663</c:v>
                </c:pt>
                <c:pt idx="1517">
                  <c:v>-1116.9999999999618</c:v>
                </c:pt>
                <c:pt idx="1518">
                  <c:v>-1128.0000000000427</c:v>
                </c:pt>
                <c:pt idx="1519">
                  <c:v>-1104.0000000000418</c:v>
                </c:pt>
                <c:pt idx="1520">
                  <c:v>-1062.9999999999882</c:v>
                </c:pt>
                <c:pt idx="1521">
                  <c:v>-1053.9999999999736</c:v>
                </c:pt>
                <c:pt idx="1522">
                  <c:v>-1052.9999999999973</c:v>
                </c:pt>
                <c:pt idx="1523">
                  <c:v>-1049.9999999999545</c:v>
                </c:pt>
                <c:pt idx="1524">
                  <c:v>-1046.0000000000491</c:v>
                </c:pt>
                <c:pt idx="1525">
                  <c:v>-1055.0000000000637</c:v>
                </c:pt>
                <c:pt idx="1526">
                  <c:v>-1065.0000000000546</c:v>
                </c:pt>
                <c:pt idx="1527">
                  <c:v>-1072.9999999999791</c:v>
                </c:pt>
                <c:pt idx="1528">
                  <c:v>-1089.0000000000555</c:v>
                </c:pt>
                <c:pt idx="1529">
                  <c:v>-1097.9999999999563</c:v>
                </c:pt>
                <c:pt idx="1530">
                  <c:v>-1105.9999999999945</c:v>
                </c:pt>
                <c:pt idx="1531">
                  <c:v>-1115.0000000000091</c:v>
                </c:pt>
                <c:pt idx="1532">
                  <c:v>-1128.0000000000427</c:v>
                </c:pt>
                <c:pt idx="1533">
                  <c:v>-1135.9999999999673</c:v>
                </c:pt>
                <c:pt idx="1534">
                  <c:v>-1152.0000000000437</c:v>
                </c:pt>
                <c:pt idx="1535">
                  <c:v>-1153.00000000002</c:v>
                </c:pt>
                <c:pt idx="1536">
                  <c:v>-1150.9999999999536</c:v>
                </c:pt>
                <c:pt idx="1537">
                  <c:v>-1167.00000000003</c:v>
                </c:pt>
                <c:pt idx="1538">
                  <c:v>-1182.0000000000164</c:v>
                </c:pt>
                <c:pt idx="1539">
                  <c:v>-1197.0000000000027</c:v>
                </c:pt>
                <c:pt idx="1540">
                  <c:v>-1217.9999999999609</c:v>
                </c:pt>
                <c:pt idx="1541">
                  <c:v>-1235.0000000000136</c:v>
                </c:pt>
                <c:pt idx="1542">
                  <c:v>-1259.0000000000146</c:v>
                </c:pt>
                <c:pt idx="1543">
                  <c:v>-1279.9999999999727</c:v>
                </c:pt>
                <c:pt idx="1544">
                  <c:v>-1293.9999999999827</c:v>
                </c:pt>
                <c:pt idx="1545">
                  <c:v>-1312.9999999999882</c:v>
                </c:pt>
                <c:pt idx="1546">
                  <c:v>-1315.0000000000546</c:v>
                </c:pt>
                <c:pt idx="1547">
                  <c:v>-1320.00000000005</c:v>
                </c:pt>
                <c:pt idx="1548">
                  <c:v>-1299.9999999999545</c:v>
                </c:pt>
                <c:pt idx="1549">
                  <c:v>-1294.9999999999591</c:v>
                </c:pt>
                <c:pt idx="1550">
                  <c:v>-1274.9999999999773</c:v>
                </c:pt>
                <c:pt idx="1551">
                  <c:v>-1262.0000000000573</c:v>
                </c:pt>
                <c:pt idx="1552">
                  <c:v>-1260.9999999999673</c:v>
                </c:pt>
                <c:pt idx="1553">
                  <c:v>-1236.9999999999663</c:v>
                </c:pt>
                <c:pt idx="1554">
                  <c:v>-1027.0000000000437</c:v>
                </c:pt>
                <c:pt idx="1555">
                  <c:v>-900.99999999995362</c:v>
                </c:pt>
                <c:pt idx="1556">
                  <c:v>-879.99999999999545</c:v>
                </c:pt>
                <c:pt idx="1557">
                  <c:v>-873.00000000004729</c:v>
                </c:pt>
                <c:pt idx="1558">
                  <c:v>-870.00000000000455</c:v>
                </c:pt>
                <c:pt idx="1559">
                  <c:v>-871.99999999995725</c:v>
                </c:pt>
                <c:pt idx="1560">
                  <c:v>-870.9999999999809</c:v>
                </c:pt>
                <c:pt idx="1561">
                  <c:v>-850.00000000002274</c:v>
                </c:pt>
                <c:pt idx="1562">
                  <c:v>-839.00000000005548</c:v>
                </c:pt>
                <c:pt idx="1563">
                  <c:v>-826.99999999999818</c:v>
                </c:pt>
                <c:pt idx="1564">
                  <c:v>-826.99999999999818</c:v>
                </c:pt>
                <c:pt idx="1565">
                  <c:v>-831.00000000001728</c:v>
                </c:pt>
                <c:pt idx="1566">
                  <c:v>-836.99999999998909</c:v>
                </c:pt>
                <c:pt idx="1567">
                  <c:v>-841.00000000000819</c:v>
                </c:pt>
                <c:pt idx="1568">
                  <c:v>-849.00000000004638</c:v>
                </c:pt>
                <c:pt idx="1569">
                  <c:v>-856.9999999999709</c:v>
                </c:pt>
                <c:pt idx="1570">
                  <c:v>-858.00000000006094</c:v>
                </c:pt>
                <c:pt idx="1571">
                  <c:v>-856.9999999999709</c:v>
                </c:pt>
                <c:pt idx="1572">
                  <c:v>-860.00000000001364</c:v>
                </c:pt>
                <c:pt idx="1573">
                  <c:v>-864.00000000003274</c:v>
                </c:pt>
                <c:pt idx="1574">
                  <c:v>-870.9999999999809</c:v>
                </c:pt>
                <c:pt idx="1575">
                  <c:v>-879.99999999999545</c:v>
                </c:pt>
                <c:pt idx="1576">
                  <c:v>-887.0000000000573</c:v>
                </c:pt>
                <c:pt idx="1577">
                  <c:v>-899.00000000000091</c:v>
                </c:pt>
                <c:pt idx="1578">
                  <c:v>-912.00000000003456</c:v>
                </c:pt>
                <c:pt idx="1579">
                  <c:v>-924.99999999995453</c:v>
                </c:pt>
                <c:pt idx="1580">
                  <c:v>-938.99999999996453</c:v>
                </c:pt>
                <c:pt idx="1581">
                  <c:v>-947.00000000000273</c:v>
                </c:pt>
                <c:pt idx="1582">
                  <c:v>-947.99999999997908</c:v>
                </c:pt>
                <c:pt idx="1583">
                  <c:v>-951.00000000002183</c:v>
                </c:pt>
                <c:pt idx="1584">
                  <c:v>-956.99999999999363</c:v>
                </c:pt>
                <c:pt idx="1585">
                  <c:v>-962.99999999996544</c:v>
                </c:pt>
                <c:pt idx="1586">
                  <c:v>-965.00000000003183</c:v>
                </c:pt>
                <c:pt idx="1587">
                  <c:v>-966.99999999998454</c:v>
                </c:pt>
                <c:pt idx="1588">
                  <c:v>-971.00000000000364</c:v>
                </c:pt>
                <c:pt idx="1589">
                  <c:v>-974.00000000004638</c:v>
                </c:pt>
                <c:pt idx="1590">
                  <c:v>-975.99999999999909</c:v>
                </c:pt>
                <c:pt idx="1591">
                  <c:v>-965.00000000003183</c:v>
                </c:pt>
                <c:pt idx="1592">
                  <c:v>-960.00000000003638</c:v>
                </c:pt>
                <c:pt idx="1593">
                  <c:v>-960.00000000003638</c:v>
                </c:pt>
                <c:pt idx="1594">
                  <c:v>-965.00000000003183</c:v>
                </c:pt>
                <c:pt idx="1595">
                  <c:v>-967.99999999996089</c:v>
                </c:pt>
                <c:pt idx="1596">
                  <c:v>-974.00000000004638</c:v>
                </c:pt>
                <c:pt idx="1597">
                  <c:v>-981.9999999999709</c:v>
                </c:pt>
                <c:pt idx="1598">
                  <c:v>-983.00000000006094</c:v>
                </c:pt>
                <c:pt idx="1599">
                  <c:v>-947.99999999997908</c:v>
                </c:pt>
                <c:pt idx="1600">
                  <c:v>-942.00000000000728</c:v>
                </c:pt>
                <c:pt idx="1601">
                  <c:v>-942.00000000000728</c:v>
                </c:pt>
                <c:pt idx="1602">
                  <c:v>-943.99999999995998</c:v>
                </c:pt>
                <c:pt idx="1603">
                  <c:v>-952.99999999997453</c:v>
                </c:pt>
                <c:pt idx="1604">
                  <c:v>-947.00000000000273</c:v>
                </c:pt>
                <c:pt idx="1605">
                  <c:v>-946.00000000002638</c:v>
                </c:pt>
                <c:pt idx="1606">
                  <c:v>-947.99999999997908</c:v>
                </c:pt>
                <c:pt idx="1607">
                  <c:v>-947.99999999997908</c:v>
                </c:pt>
                <c:pt idx="1608">
                  <c:v>-946.00000000002638</c:v>
                </c:pt>
                <c:pt idx="1609">
                  <c:v>-948.99999999995543</c:v>
                </c:pt>
                <c:pt idx="1610">
                  <c:v>-950.00000000004547</c:v>
                </c:pt>
                <c:pt idx="1611">
                  <c:v>-951.00000000002183</c:v>
                </c:pt>
                <c:pt idx="1612">
                  <c:v>-946.00000000002638</c:v>
                </c:pt>
                <c:pt idx="1613">
                  <c:v>-860.99999999999</c:v>
                </c:pt>
                <c:pt idx="1614">
                  <c:v>-579.00000000006457</c:v>
                </c:pt>
                <c:pt idx="1615">
                  <c:v>-341.99999999998454</c:v>
                </c:pt>
                <c:pt idx="1616">
                  <c:v>-274.99999999997726</c:v>
                </c:pt>
                <c:pt idx="1617">
                  <c:v>-249.00000000002365</c:v>
                </c:pt>
                <c:pt idx="1618">
                  <c:v>-245.9999999999809</c:v>
                </c:pt>
                <c:pt idx="1619">
                  <c:v>-249.00000000002365</c:v>
                </c:pt>
                <c:pt idx="1620">
                  <c:v>-250</c:v>
                </c:pt>
                <c:pt idx="1621">
                  <c:v>-250.99999999997635</c:v>
                </c:pt>
                <c:pt idx="1622">
                  <c:v>-241.9999999999618</c:v>
                </c:pt>
                <c:pt idx="1623">
                  <c:v>-226.99999999997544</c:v>
                </c:pt>
                <c:pt idx="1624">
                  <c:v>-225.99999999999909</c:v>
                </c:pt>
                <c:pt idx="1625">
                  <c:v>-228.00000000006548</c:v>
                </c:pt>
                <c:pt idx="1626">
                  <c:v>-228.00000000006548</c:v>
                </c:pt>
                <c:pt idx="1627">
                  <c:v>-230.00000000001819</c:v>
                </c:pt>
                <c:pt idx="1628">
                  <c:v>-230.00000000001819</c:v>
                </c:pt>
                <c:pt idx="1629">
                  <c:v>-230.99999999999454</c:v>
                </c:pt>
                <c:pt idx="1630">
                  <c:v>-230.99999999999454</c:v>
                </c:pt>
                <c:pt idx="1631">
                  <c:v>-228.00000000006548</c:v>
                </c:pt>
                <c:pt idx="1632">
                  <c:v>-222.99999999995634</c:v>
                </c:pt>
                <c:pt idx="1633">
                  <c:v>-221.00000000000364</c:v>
                </c:pt>
                <c:pt idx="1634">
                  <c:v>-221.00000000000364</c:v>
                </c:pt>
                <c:pt idx="1635">
                  <c:v>-221.99999999997999</c:v>
                </c:pt>
                <c:pt idx="1636">
                  <c:v>-221.99999999997999</c:v>
                </c:pt>
                <c:pt idx="1637">
                  <c:v>-224.00000000004638</c:v>
                </c:pt>
                <c:pt idx="1638">
                  <c:v>-225.99999999999909</c:v>
                </c:pt>
                <c:pt idx="1639">
                  <c:v>-228.00000000006548</c:v>
                </c:pt>
                <c:pt idx="1640">
                  <c:v>-217.99999999996089</c:v>
                </c:pt>
                <c:pt idx="1641">
                  <c:v>-200.00000000004547</c:v>
                </c:pt>
                <c:pt idx="1642">
                  <c:v>-195.00000000005002</c:v>
                </c:pt>
                <c:pt idx="1643">
                  <c:v>-183.99999999996908</c:v>
                </c:pt>
                <c:pt idx="1644">
                  <c:v>-111.99999999996635</c:v>
                </c:pt>
                <c:pt idx="1645">
                  <c:v>4.0000000000190994</c:v>
                </c:pt>
                <c:pt idx="1646">
                  <c:v>34.999999999968168</c:v>
                </c:pt>
                <c:pt idx="1647">
                  <c:v>40.999999999939973</c:v>
                </c:pt>
                <c:pt idx="1648">
                  <c:v>43.000000000006366</c:v>
                </c:pt>
                <c:pt idx="1649">
                  <c:v>39.99999999996362</c:v>
                </c:pt>
                <c:pt idx="1650">
                  <c:v>35.999999999944521</c:v>
                </c:pt>
                <c:pt idx="1651">
                  <c:v>35.999999999944521</c:v>
                </c:pt>
                <c:pt idx="1652">
                  <c:v>39.99999999996362</c:v>
                </c:pt>
                <c:pt idx="1653">
                  <c:v>43.000000000006366</c:v>
                </c:pt>
                <c:pt idx="1654">
                  <c:v>54.999999999949978</c:v>
                </c:pt>
                <c:pt idx="1655">
                  <c:v>69.999999999936335</c:v>
                </c:pt>
                <c:pt idx="1656">
                  <c:v>105.00000000001819</c:v>
                </c:pt>
                <c:pt idx="1657">
                  <c:v>105.99999999999454</c:v>
                </c:pt>
                <c:pt idx="1658">
                  <c:v>99.000000000046384</c:v>
                </c:pt>
                <c:pt idx="1659">
                  <c:v>90.000000000031832</c:v>
                </c:pt>
                <c:pt idx="1660">
                  <c:v>82.999999999969987</c:v>
                </c:pt>
                <c:pt idx="1661">
                  <c:v>73.999999999955435</c:v>
                </c:pt>
                <c:pt idx="1662">
                  <c:v>66.000000000030923</c:v>
                </c:pt>
                <c:pt idx="1663">
                  <c:v>57.999999999992724</c:v>
                </c:pt>
                <c:pt idx="1664">
                  <c:v>48.999999999978172</c:v>
                </c:pt>
                <c:pt idx="1665">
                  <c:v>42.000000000030013</c:v>
                </c:pt>
                <c:pt idx="1666">
                  <c:v>32.000000000039108</c:v>
                </c:pt>
                <c:pt idx="1667">
                  <c:v>24.000000000000909</c:v>
                </c:pt>
                <c:pt idx="1668">
                  <c:v>16.999999999939064</c:v>
                </c:pt>
                <c:pt idx="1669">
                  <c:v>13.000000000033651</c:v>
                </c:pt>
                <c:pt idx="1670">
                  <c:v>9.0000000000145519</c:v>
                </c:pt>
                <c:pt idx="1671">
                  <c:v>14.999999999986358</c:v>
                </c:pt>
                <c:pt idx="1672">
                  <c:v>19.99999999998181</c:v>
                </c:pt>
                <c:pt idx="1673">
                  <c:v>19.99999999998181</c:v>
                </c:pt>
                <c:pt idx="1674">
                  <c:v>21.999999999934516</c:v>
                </c:pt>
                <c:pt idx="1675">
                  <c:v>24.999999999977263</c:v>
                </c:pt>
                <c:pt idx="1676">
                  <c:v>24.000000000000909</c:v>
                </c:pt>
                <c:pt idx="1677">
                  <c:v>16.999999999939064</c:v>
                </c:pt>
                <c:pt idx="1678">
                  <c:v>9.0000000000145519</c:v>
                </c:pt>
                <c:pt idx="1679">
                  <c:v>4.9999999999954525</c:v>
                </c:pt>
                <c:pt idx="1680">
                  <c:v>0.99999999997635314</c:v>
                </c:pt>
                <c:pt idx="1681">
                  <c:v>1.9999999999527063</c:v>
                </c:pt>
                <c:pt idx="1682">
                  <c:v>-1.9999999999527063</c:v>
                </c:pt>
                <c:pt idx="1683">
                  <c:v>0.99999999997635314</c:v>
                </c:pt>
                <c:pt idx="1684">
                  <c:v>0</c:v>
                </c:pt>
                <c:pt idx="1685">
                  <c:v>-3.0000000000427463</c:v>
                </c:pt>
                <c:pt idx="1686">
                  <c:v>-13.000000000033651</c:v>
                </c:pt>
                <c:pt idx="1687">
                  <c:v>-13.000000000033651</c:v>
                </c:pt>
                <c:pt idx="1688">
                  <c:v>-3.0000000000427463</c:v>
                </c:pt>
                <c:pt idx="1689">
                  <c:v>-4.9999999999954525</c:v>
                </c:pt>
                <c:pt idx="1690">
                  <c:v>-12.000000000057298</c:v>
                </c:pt>
                <c:pt idx="1691">
                  <c:v>-17.000000000052751</c:v>
                </c:pt>
                <c:pt idx="1692">
                  <c:v>-22.000000000048203</c:v>
                </c:pt>
                <c:pt idx="1693">
                  <c:v>-19.99999999998181</c:v>
                </c:pt>
                <c:pt idx="1694">
                  <c:v>-8.0000000000381988</c:v>
                </c:pt>
                <c:pt idx="1695">
                  <c:v>-8.0000000000381988</c:v>
                </c:pt>
                <c:pt idx="1696">
                  <c:v>-12.000000000057298</c:v>
                </c:pt>
                <c:pt idx="1697">
                  <c:v>-14.999999999986358</c:v>
                </c:pt>
                <c:pt idx="1698">
                  <c:v>-18.000000000029104</c:v>
                </c:pt>
                <c:pt idx="1699">
                  <c:v>-18.000000000029104</c:v>
                </c:pt>
                <c:pt idx="1700">
                  <c:v>-23.000000000024556</c:v>
                </c:pt>
                <c:pt idx="1701">
                  <c:v>-32.000000000039108</c:v>
                </c:pt>
                <c:pt idx="1702">
                  <c:v>-48.999999999978172</c:v>
                </c:pt>
                <c:pt idx="1703">
                  <c:v>-66.000000000030923</c:v>
                </c:pt>
                <c:pt idx="1704">
                  <c:v>-82.999999999969987</c:v>
                </c:pt>
                <c:pt idx="1705">
                  <c:v>-96.999999999979991</c:v>
                </c:pt>
                <c:pt idx="1706">
                  <c:v>-115.00000000000909</c:v>
                </c:pt>
                <c:pt idx="1707">
                  <c:v>-120.9999999999809</c:v>
                </c:pt>
                <c:pt idx="1708">
                  <c:v>-126.99999999995271</c:v>
                </c:pt>
                <c:pt idx="1709">
                  <c:v>-128.00000000004275</c:v>
                </c:pt>
                <c:pt idx="1710">
                  <c:v>-142.00000000005275</c:v>
                </c:pt>
                <c:pt idx="1711">
                  <c:v>-153.00000000002001</c:v>
                </c:pt>
                <c:pt idx="1712">
                  <c:v>-154.99999999997272</c:v>
                </c:pt>
                <c:pt idx="1713">
                  <c:v>-149.00000000000091</c:v>
                </c:pt>
                <c:pt idx="1714">
                  <c:v>-28.000000000020009</c:v>
                </c:pt>
                <c:pt idx="1715">
                  <c:v>18.000000000029104</c:v>
                </c:pt>
                <c:pt idx="1716">
                  <c:v>25.999999999953616</c:v>
                </c:pt>
                <c:pt idx="1717">
                  <c:v>27.000000000043656</c:v>
                </c:pt>
                <c:pt idx="1718">
                  <c:v>24.000000000000909</c:v>
                </c:pt>
                <c:pt idx="1719">
                  <c:v>19.000000000005457</c:v>
                </c:pt>
                <c:pt idx="1720">
                  <c:v>10.999999999967258</c:v>
                </c:pt>
                <c:pt idx="1721">
                  <c:v>9.0000000000145519</c:v>
                </c:pt>
                <c:pt idx="1722">
                  <c:v>9.9999999999909051</c:v>
                </c:pt>
                <c:pt idx="1723">
                  <c:v>21.999999999934516</c:v>
                </c:pt>
                <c:pt idx="1724">
                  <c:v>14.999999999986358</c:v>
                </c:pt>
                <c:pt idx="1725">
                  <c:v>-3.0000000000427463</c:v>
                </c:pt>
                <c:pt idx="1726">
                  <c:v>-14.000000000010004</c:v>
                </c:pt>
                <c:pt idx="1727">
                  <c:v>19.000000000005457</c:v>
                </c:pt>
                <c:pt idx="1728">
                  <c:v>42.000000000030013</c:v>
                </c:pt>
                <c:pt idx="1729">
                  <c:v>39.99999999996362</c:v>
                </c:pt>
                <c:pt idx="1730">
                  <c:v>28.000000000020009</c:v>
                </c:pt>
                <c:pt idx="1731">
                  <c:v>19.99999999998181</c:v>
                </c:pt>
                <c:pt idx="1732">
                  <c:v>14.999999999986358</c:v>
                </c:pt>
                <c:pt idx="1733">
                  <c:v>10.999999999967258</c:v>
                </c:pt>
                <c:pt idx="1734">
                  <c:v>10.999999999967258</c:v>
                </c:pt>
                <c:pt idx="1735">
                  <c:v>32.000000000039108</c:v>
                </c:pt>
                <c:pt idx="1736">
                  <c:v>33.000000000015461</c:v>
                </c:pt>
                <c:pt idx="1737">
                  <c:v>32.000000000039108</c:v>
                </c:pt>
                <c:pt idx="1738">
                  <c:v>24.000000000000909</c:v>
                </c:pt>
                <c:pt idx="1739">
                  <c:v>14.000000000010004</c:v>
                </c:pt>
                <c:pt idx="1740">
                  <c:v>20.999999999958163</c:v>
                </c:pt>
                <c:pt idx="1741">
                  <c:v>21.999999999934516</c:v>
                </c:pt>
                <c:pt idx="1742">
                  <c:v>15.999999999962711</c:v>
                </c:pt>
                <c:pt idx="1743">
                  <c:v>24.000000000000909</c:v>
                </c:pt>
                <c:pt idx="1744">
                  <c:v>19.000000000005457</c:v>
                </c:pt>
                <c:pt idx="1745">
                  <c:v>11.999999999943611</c:v>
                </c:pt>
                <c:pt idx="1746">
                  <c:v>4.0000000000190994</c:v>
                </c:pt>
                <c:pt idx="1747">
                  <c:v>-3.0000000000427463</c:v>
                </c:pt>
                <c:pt idx="1748">
                  <c:v>-10.999999999967258</c:v>
                </c:pt>
                <c:pt idx="1749">
                  <c:v>-24.999999999977263</c:v>
                </c:pt>
                <c:pt idx="1750">
                  <c:v>-41.00000000005366</c:v>
                </c:pt>
                <c:pt idx="1751">
                  <c:v>-58.999999999969077</c:v>
                </c:pt>
                <c:pt idx="1752">
                  <c:v>-43.99999999998272</c:v>
                </c:pt>
                <c:pt idx="1753">
                  <c:v>-31.000000000062755</c:v>
                </c:pt>
                <c:pt idx="1754">
                  <c:v>-7.0000000000618456</c:v>
                </c:pt>
                <c:pt idx="1755">
                  <c:v>20.999999999958163</c:v>
                </c:pt>
                <c:pt idx="1756">
                  <c:v>91.999999999984539</c:v>
                </c:pt>
                <c:pt idx="1757">
                  <c:v>123.00000000004729</c:v>
                </c:pt>
                <c:pt idx="1758">
                  <c:v>134.99999999999091</c:v>
                </c:pt>
                <c:pt idx="1759">
                  <c:v>163.99999999998727</c:v>
                </c:pt>
                <c:pt idx="1760">
                  <c:v>163.00000000001091</c:v>
                </c:pt>
                <c:pt idx="1761">
                  <c:v>148.00000000002456</c:v>
                </c:pt>
                <c:pt idx="1762">
                  <c:v>136.99999999994361</c:v>
                </c:pt>
                <c:pt idx="1763">
                  <c:v>130.99999999997181</c:v>
                </c:pt>
                <c:pt idx="1764">
                  <c:v>126.99999999995271</c:v>
                </c:pt>
                <c:pt idx="1765">
                  <c:v>121.99999999995725</c:v>
                </c:pt>
                <c:pt idx="1766">
                  <c:v>114.00000000003274</c:v>
                </c:pt>
                <c:pt idx="1767">
                  <c:v>102.9999999999518</c:v>
                </c:pt>
                <c:pt idx="1768">
                  <c:v>101.99999999997544</c:v>
                </c:pt>
                <c:pt idx="1769">
                  <c:v>96.999999999979991</c:v>
                </c:pt>
                <c:pt idx="1770">
                  <c:v>95.000000000027285</c:v>
                </c:pt>
                <c:pt idx="1771">
                  <c:v>111.99999999996635</c:v>
                </c:pt>
                <c:pt idx="1772">
                  <c:v>186.00000000003547</c:v>
                </c:pt>
                <c:pt idx="1773">
                  <c:v>182.99999999999272</c:v>
                </c:pt>
                <c:pt idx="1774">
                  <c:v>168.00000000000637</c:v>
                </c:pt>
                <c:pt idx="1775">
                  <c:v>173.00000000000182</c:v>
                </c:pt>
                <c:pt idx="1776">
                  <c:v>167.00000000003001</c:v>
                </c:pt>
                <c:pt idx="1777">
                  <c:v>153.99999999999636</c:v>
                </c:pt>
                <c:pt idx="1778">
                  <c:v>139.99999999998636</c:v>
                </c:pt>
                <c:pt idx="1779">
                  <c:v>144.00000000000546</c:v>
                </c:pt>
                <c:pt idx="1780">
                  <c:v>136.99999999994361</c:v>
                </c:pt>
                <c:pt idx="1781">
                  <c:v>134.99999999999091</c:v>
                </c:pt>
                <c:pt idx="1782">
                  <c:v>129.99999999999545</c:v>
                </c:pt>
                <c:pt idx="1783">
                  <c:v>134.99999999999091</c:v>
                </c:pt>
                <c:pt idx="1784">
                  <c:v>141.99999999993906</c:v>
                </c:pt>
                <c:pt idx="1785">
                  <c:v>129.99999999999545</c:v>
                </c:pt>
                <c:pt idx="1786">
                  <c:v>107.99999999994725</c:v>
                </c:pt>
                <c:pt idx="1787">
                  <c:v>100.99999999999909</c:v>
                </c:pt>
                <c:pt idx="1788">
                  <c:v>88.999999999941792</c:v>
                </c:pt>
                <c:pt idx="1789">
                  <c:v>76.999999999998181</c:v>
                </c:pt>
                <c:pt idx="1790">
                  <c:v>59.99999999994543</c:v>
                </c:pt>
                <c:pt idx="1791">
                  <c:v>44.999999999959073</c:v>
                </c:pt>
                <c:pt idx="1792">
                  <c:v>33.999999999991815</c:v>
                </c:pt>
                <c:pt idx="1793">
                  <c:v>21.999999999934516</c:v>
                </c:pt>
                <c:pt idx="1794">
                  <c:v>9.0000000000145519</c:v>
                </c:pt>
                <c:pt idx="1795">
                  <c:v>4.0000000000190994</c:v>
                </c:pt>
                <c:pt idx="1796">
                  <c:v>-5.9999999999718057</c:v>
                </c:pt>
                <c:pt idx="1797">
                  <c:v>-18.000000000029104</c:v>
                </c:pt>
                <c:pt idx="1798">
                  <c:v>-31.000000000062755</c:v>
                </c:pt>
                <c:pt idx="1799">
                  <c:v>-49.999999999954525</c:v>
                </c:pt>
                <c:pt idx="1800">
                  <c:v>-76.999999999998181</c:v>
                </c:pt>
                <c:pt idx="1801">
                  <c:v>-96.999999999979991</c:v>
                </c:pt>
                <c:pt idx="1802">
                  <c:v>-119.00000000002819</c:v>
                </c:pt>
                <c:pt idx="1803">
                  <c:v>-139.99999999998636</c:v>
                </c:pt>
                <c:pt idx="1804">
                  <c:v>-162.00000000003456</c:v>
                </c:pt>
                <c:pt idx="1805">
                  <c:v>-182.00000000001637</c:v>
                </c:pt>
                <c:pt idx="1806">
                  <c:v>-205.00000000004093</c:v>
                </c:pt>
                <c:pt idx="1807">
                  <c:v>-168.00000000000637</c:v>
                </c:pt>
                <c:pt idx="1808">
                  <c:v>-19.99999999998181</c:v>
                </c:pt>
                <c:pt idx="1809">
                  <c:v>38.999999999987267</c:v>
                </c:pt>
                <c:pt idx="1810">
                  <c:v>211.00000000001273</c:v>
                </c:pt>
                <c:pt idx="1811">
                  <c:v>211.99999999998909</c:v>
                </c:pt>
                <c:pt idx="1812">
                  <c:v>48.000000000001819</c:v>
                </c:pt>
                <c:pt idx="1813">
                  <c:v>5.9999999999718057</c:v>
                </c:pt>
                <c:pt idx="1814">
                  <c:v>-4.9999999999954525</c:v>
                </c:pt>
                <c:pt idx="1815">
                  <c:v>20.999999999958163</c:v>
                </c:pt>
                <c:pt idx="1816">
                  <c:v>29.999999999972715</c:v>
                </c:pt>
                <c:pt idx="1817">
                  <c:v>48.000000000001819</c:v>
                </c:pt>
                <c:pt idx="1818">
                  <c:v>184.99999999994543</c:v>
                </c:pt>
                <c:pt idx="1819">
                  <c:v>48.999999999978172</c:v>
                </c:pt>
                <c:pt idx="1820">
                  <c:v>0</c:v>
                </c:pt>
                <c:pt idx="1821">
                  <c:v>-23.000000000024556</c:v>
                </c:pt>
                <c:pt idx="1822">
                  <c:v>-29.999999999972715</c:v>
                </c:pt>
                <c:pt idx="1823">
                  <c:v>-28.999999999996362</c:v>
                </c:pt>
                <c:pt idx="1824">
                  <c:v>-34.999999999968168</c:v>
                </c:pt>
                <c:pt idx="1825">
                  <c:v>-43.99999999998272</c:v>
                </c:pt>
                <c:pt idx="1826">
                  <c:v>-43.000000000006366</c:v>
                </c:pt>
                <c:pt idx="1827">
                  <c:v>-28.000000000020009</c:v>
                </c:pt>
                <c:pt idx="1828">
                  <c:v>-32.000000000039108</c:v>
                </c:pt>
                <c:pt idx="1829">
                  <c:v>-47.000000000025466</c:v>
                </c:pt>
                <c:pt idx="1830">
                  <c:v>-60.000000000059117</c:v>
                </c:pt>
                <c:pt idx="1831">
                  <c:v>-73.999999999955435</c:v>
                </c:pt>
                <c:pt idx="1832">
                  <c:v>-85.00000000003638</c:v>
                </c:pt>
                <c:pt idx="1833">
                  <c:v>-90.000000000031832</c:v>
                </c:pt>
                <c:pt idx="1834">
                  <c:v>-104.00000000004184</c:v>
                </c:pt>
                <c:pt idx="1835">
                  <c:v>-125.99999999997635</c:v>
                </c:pt>
                <c:pt idx="1836">
                  <c:v>-140.99999999996271</c:v>
                </c:pt>
                <c:pt idx="1837">
                  <c:v>-158.99999999999181</c:v>
                </c:pt>
                <c:pt idx="1838">
                  <c:v>-177.99999999999727</c:v>
                </c:pt>
                <c:pt idx="1839">
                  <c:v>-173.99999999997817</c:v>
                </c:pt>
                <c:pt idx="1840">
                  <c:v>-157.00000000003911</c:v>
                </c:pt>
                <c:pt idx="1841">
                  <c:v>-72.999999999979082</c:v>
                </c:pt>
                <c:pt idx="1842">
                  <c:v>-28.000000000020009</c:v>
                </c:pt>
                <c:pt idx="1843">
                  <c:v>-5.9999999999718057</c:v>
                </c:pt>
                <c:pt idx="1844">
                  <c:v>5.9999999999718057</c:v>
                </c:pt>
                <c:pt idx="1845">
                  <c:v>6.9999999999481588</c:v>
                </c:pt>
                <c:pt idx="1846">
                  <c:v>5.9999999999718057</c:v>
                </c:pt>
                <c:pt idx="1847">
                  <c:v>1.9999999999527063</c:v>
                </c:pt>
                <c:pt idx="1848">
                  <c:v>-24.000000000000909</c:v>
                </c:pt>
                <c:pt idx="1849">
                  <c:v>-38.999999999987267</c:v>
                </c:pt>
                <c:pt idx="1850">
                  <c:v>-56.000000000040018</c:v>
                </c:pt>
                <c:pt idx="1851">
                  <c:v>-76.999999999998181</c:v>
                </c:pt>
                <c:pt idx="1852">
                  <c:v>-105.00000000001819</c:v>
                </c:pt>
                <c:pt idx="1853">
                  <c:v>-137.0000000000573</c:v>
                </c:pt>
                <c:pt idx="1854">
                  <c:v>-166.00000000005366</c:v>
                </c:pt>
                <c:pt idx="1855">
                  <c:v>-197.00000000000273</c:v>
                </c:pt>
                <c:pt idx="1856">
                  <c:v>-229.00000000004184</c:v>
                </c:pt>
                <c:pt idx="1857">
                  <c:v>-245.9999999999809</c:v>
                </c:pt>
                <c:pt idx="1858">
                  <c:v>-263.00000000003365</c:v>
                </c:pt>
                <c:pt idx="1859">
                  <c:v>-279.99999999997272</c:v>
                </c:pt>
                <c:pt idx="1860">
                  <c:v>-302.99999999999727</c:v>
                </c:pt>
                <c:pt idx="1861">
                  <c:v>-323.99999999995543</c:v>
                </c:pt>
                <c:pt idx="1862">
                  <c:v>-344.00000000005093</c:v>
                </c:pt>
                <c:pt idx="1863">
                  <c:v>-368.00000000005184</c:v>
                </c:pt>
                <c:pt idx="1864">
                  <c:v>-389.99999999998636</c:v>
                </c:pt>
                <c:pt idx="1865">
                  <c:v>-413.99999999998727</c:v>
                </c:pt>
                <c:pt idx="1866">
                  <c:v>-423.99999999997817</c:v>
                </c:pt>
                <c:pt idx="1867">
                  <c:v>-442.00000000000728</c:v>
                </c:pt>
                <c:pt idx="1868">
                  <c:v>-462.99999999996544</c:v>
                </c:pt>
                <c:pt idx="1869">
                  <c:v>-485.00000000001364</c:v>
                </c:pt>
                <c:pt idx="1870">
                  <c:v>-504.99999999999545</c:v>
                </c:pt>
                <c:pt idx="1871">
                  <c:v>-527.00000000004366</c:v>
                </c:pt>
                <c:pt idx="1872">
                  <c:v>-538.99999999998727</c:v>
                </c:pt>
                <c:pt idx="1873">
                  <c:v>-552.00000000002092</c:v>
                </c:pt>
                <c:pt idx="1874">
                  <c:v>-562.00000000001182</c:v>
                </c:pt>
                <c:pt idx="1875">
                  <c:v>-572.99999999997908</c:v>
                </c:pt>
                <c:pt idx="1876">
                  <c:v>-585.00000000003638</c:v>
                </c:pt>
                <c:pt idx="1877">
                  <c:v>-603.00000000006548</c:v>
                </c:pt>
                <c:pt idx="1878">
                  <c:v>-614.00000000003274</c:v>
                </c:pt>
                <c:pt idx="1879">
                  <c:v>-629.99999999999545</c:v>
                </c:pt>
                <c:pt idx="1880">
                  <c:v>-643.0000000000291</c:v>
                </c:pt>
                <c:pt idx="1881">
                  <c:v>-653.99999999999636</c:v>
                </c:pt>
                <c:pt idx="1882">
                  <c:v>-668.99999999998272</c:v>
                </c:pt>
                <c:pt idx="1883">
                  <c:v>-688.99999999996453</c:v>
                </c:pt>
                <c:pt idx="1884">
                  <c:v>-705.00000000004093</c:v>
                </c:pt>
                <c:pt idx="1885">
                  <c:v>-721.00000000000364</c:v>
                </c:pt>
                <c:pt idx="1886">
                  <c:v>-744.00000000002819</c:v>
                </c:pt>
                <c:pt idx="1887">
                  <c:v>-754.0000000000191</c:v>
                </c:pt>
                <c:pt idx="1888">
                  <c:v>-767.00000000005275</c:v>
                </c:pt>
                <c:pt idx="1889">
                  <c:v>-783.00000000001546</c:v>
                </c:pt>
                <c:pt idx="1890">
                  <c:v>-798.00000000000182</c:v>
                </c:pt>
                <c:pt idx="1891">
                  <c:v>-817.99999999998363</c:v>
                </c:pt>
                <c:pt idx="1892">
                  <c:v>-831.00000000001728</c:v>
                </c:pt>
                <c:pt idx="1893">
                  <c:v>-836.00000000001273</c:v>
                </c:pt>
                <c:pt idx="1894">
                  <c:v>-781.00000000006276</c:v>
                </c:pt>
                <c:pt idx="1895">
                  <c:v>-522.0000000000482</c:v>
                </c:pt>
                <c:pt idx="1896">
                  <c:v>-442.00000000000728</c:v>
                </c:pt>
                <c:pt idx="1897">
                  <c:v>-423.00000000000182</c:v>
                </c:pt>
                <c:pt idx="1898">
                  <c:v>-428.99999999997362</c:v>
                </c:pt>
                <c:pt idx="1899">
                  <c:v>-440.00000000005457</c:v>
                </c:pt>
                <c:pt idx="1900">
                  <c:v>-450.00000000004547</c:v>
                </c:pt>
                <c:pt idx="1901">
                  <c:v>-457.99999999996999</c:v>
                </c:pt>
                <c:pt idx="1902">
                  <c:v>-467.99999999996089</c:v>
                </c:pt>
                <c:pt idx="1903">
                  <c:v>-476.99999999997544</c:v>
                </c:pt>
                <c:pt idx="1904">
                  <c:v>-486.99999999996635</c:v>
                </c:pt>
                <c:pt idx="1905">
                  <c:v>-495.9999999999809</c:v>
                </c:pt>
                <c:pt idx="1906">
                  <c:v>-507.00000000006185</c:v>
                </c:pt>
                <c:pt idx="1907">
                  <c:v>-517.00000000005275</c:v>
                </c:pt>
                <c:pt idx="1908">
                  <c:v>-528.00000000002001</c:v>
                </c:pt>
                <c:pt idx="1909">
                  <c:v>-536.00000000005821</c:v>
                </c:pt>
                <c:pt idx="1910">
                  <c:v>-542.00000000003001</c:v>
                </c:pt>
                <c:pt idx="1911">
                  <c:v>-549.99999999995453</c:v>
                </c:pt>
                <c:pt idx="1912">
                  <c:v>-552.99999999999727</c:v>
                </c:pt>
                <c:pt idx="1913">
                  <c:v>-568.99999999995998</c:v>
                </c:pt>
                <c:pt idx="1914">
                  <c:v>-582.99999999996999</c:v>
                </c:pt>
                <c:pt idx="1915">
                  <c:v>-601.99999999997544</c:v>
                </c:pt>
                <c:pt idx="1916">
                  <c:v>-620.00000000000455</c:v>
                </c:pt>
                <c:pt idx="1917">
                  <c:v>-634.99999999999091</c:v>
                </c:pt>
                <c:pt idx="1918">
                  <c:v>-653.99999999999636</c:v>
                </c:pt>
                <c:pt idx="1919">
                  <c:v>-674.99999999995453</c:v>
                </c:pt>
                <c:pt idx="1920">
                  <c:v>-697.00000000000273</c:v>
                </c:pt>
                <c:pt idx="1921">
                  <c:v>-716.99999999998454</c:v>
                </c:pt>
                <c:pt idx="1922">
                  <c:v>-736.99999999996635</c:v>
                </c:pt>
                <c:pt idx="1923">
                  <c:v>-754.0000000000191</c:v>
                </c:pt>
                <c:pt idx="1924">
                  <c:v>-774.99999999997726</c:v>
                </c:pt>
                <c:pt idx="1925">
                  <c:v>-796.00000000004911</c:v>
                </c:pt>
                <c:pt idx="1926">
                  <c:v>-817.99999999998363</c:v>
                </c:pt>
                <c:pt idx="1927">
                  <c:v>-837.99999999996544</c:v>
                </c:pt>
                <c:pt idx="1928">
                  <c:v>-855.99999999999454</c:v>
                </c:pt>
                <c:pt idx="1929">
                  <c:v>-875.99999999997635</c:v>
                </c:pt>
                <c:pt idx="1930">
                  <c:v>-890.99999999996271</c:v>
                </c:pt>
                <c:pt idx="1931">
                  <c:v>-913.00000000001091</c:v>
                </c:pt>
                <c:pt idx="1932">
                  <c:v>-933.99999999996908</c:v>
                </c:pt>
                <c:pt idx="1933">
                  <c:v>-950.00000000004547</c:v>
                </c:pt>
                <c:pt idx="1934">
                  <c:v>-956.00000000001728</c:v>
                </c:pt>
                <c:pt idx="1935">
                  <c:v>-916.00000000005366</c:v>
                </c:pt>
                <c:pt idx="1936">
                  <c:v>-695.00000000005002</c:v>
                </c:pt>
                <c:pt idx="1937">
                  <c:v>-618.00000000005184</c:v>
                </c:pt>
                <c:pt idx="1938">
                  <c:v>-599.00000000004638</c:v>
                </c:pt>
                <c:pt idx="1939">
                  <c:v>-599.00000000004638</c:v>
                </c:pt>
                <c:pt idx="1940">
                  <c:v>-605.00000000001819</c:v>
                </c:pt>
                <c:pt idx="1941">
                  <c:v>-611.99999999996635</c:v>
                </c:pt>
                <c:pt idx="1942">
                  <c:v>-581.00000000001728</c:v>
                </c:pt>
                <c:pt idx="1943">
                  <c:v>-528.99999999999636</c:v>
                </c:pt>
                <c:pt idx="1944">
                  <c:v>-490.00000000000909</c:v>
                </c:pt>
                <c:pt idx="1945">
                  <c:v>-408.99999999999181</c:v>
                </c:pt>
                <c:pt idx="1946">
                  <c:v>-351.99999999997544</c:v>
                </c:pt>
                <c:pt idx="1947">
                  <c:v>-336.00000000001273</c:v>
                </c:pt>
                <c:pt idx="1948">
                  <c:v>-331.99999999999363</c:v>
                </c:pt>
                <c:pt idx="1949">
                  <c:v>-331.99999999999363</c:v>
                </c:pt>
                <c:pt idx="1950">
                  <c:v>-332.99999999996999</c:v>
                </c:pt>
                <c:pt idx="1951">
                  <c:v>-335.00000000003638</c:v>
                </c:pt>
                <c:pt idx="1952">
                  <c:v>-322.99999999997908</c:v>
                </c:pt>
                <c:pt idx="1953">
                  <c:v>-226.99999999997544</c:v>
                </c:pt>
                <c:pt idx="1954">
                  <c:v>-183.99999999996908</c:v>
                </c:pt>
                <c:pt idx="1955">
                  <c:v>-174.99999999995453</c:v>
                </c:pt>
                <c:pt idx="1956">
                  <c:v>-172.00000000002547</c:v>
                </c:pt>
                <c:pt idx="1957">
                  <c:v>-132.00000000006185</c:v>
                </c:pt>
                <c:pt idx="1958">
                  <c:v>-121.99999999995725</c:v>
                </c:pt>
                <c:pt idx="1959">
                  <c:v>-121.99999999995725</c:v>
                </c:pt>
                <c:pt idx="1960">
                  <c:v>-120.00000000000455</c:v>
                </c:pt>
                <c:pt idx="1961">
                  <c:v>-115.99999999998545</c:v>
                </c:pt>
                <c:pt idx="1962">
                  <c:v>-120.9999999999809</c:v>
                </c:pt>
                <c:pt idx="1963">
                  <c:v>-126.99999999995271</c:v>
                </c:pt>
                <c:pt idx="1964">
                  <c:v>-133.0000000000382</c:v>
                </c:pt>
                <c:pt idx="1965">
                  <c:v>-129.0000000000191</c:v>
                </c:pt>
                <c:pt idx="1966">
                  <c:v>-153.00000000002001</c:v>
                </c:pt>
                <c:pt idx="1967">
                  <c:v>-163.00000000001091</c:v>
                </c:pt>
                <c:pt idx="1968">
                  <c:v>-173.00000000000182</c:v>
                </c:pt>
                <c:pt idx="1969">
                  <c:v>-187.00000000001182</c:v>
                </c:pt>
                <c:pt idx="1970">
                  <c:v>-192.99999999998363</c:v>
                </c:pt>
                <c:pt idx="1971">
                  <c:v>-205.00000000004093</c:v>
                </c:pt>
                <c:pt idx="1972">
                  <c:v>-217.99999999996089</c:v>
                </c:pt>
                <c:pt idx="1973">
                  <c:v>-234.00000000003729</c:v>
                </c:pt>
                <c:pt idx="1974">
                  <c:v>-248.00000000004729</c:v>
                </c:pt>
                <c:pt idx="1975">
                  <c:v>-264.00000000001</c:v>
                </c:pt>
                <c:pt idx="1976">
                  <c:v>-282.00000000003911</c:v>
                </c:pt>
                <c:pt idx="1977">
                  <c:v>-298.99999999997817</c:v>
                </c:pt>
                <c:pt idx="1978">
                  <c:v>-317.00000000000728</c:v>
                </c:pt>
                <c:pt idx="1979">
                  <c:v>-335.00000000003638</c:v>
                </c:pt>
                <c:pt idx="1980">
                  <c:v>-355.00000000001819</c:v>
                </c:pt>
                <c:pt idx="1981">
                  <c:v>-371.99999999995725</c:v>
                </c:pt>
                <c:pt idx="1982">
                  <c:v>-390.99999999996271</c:v>
                </c:pt>
                <c:pt idx="1983">
                  <c:v>-406.00000000006276</c:v>
                </c:pt>
                <c:pt idx="1984">
                  <c:v>-421.00000000004911</c:v>
                </c:pt>
                <c:pt idx="1985">
                  <c:v>-437.99999999998818</c:v>
                </c:pt>
                <c:pt idx="1986">
                  <c:v>-456.00000000001728</c:v>
                </c:pt>
                <c:pt idx="1987">
                  <c:v>-474.00000000004638</c:v>
                </c:pt>
                <c:pt idx="1988">
                  <c:v>-491.9999999999618</c:v>
                </c:pt>
                <c:pt idx="1989">
                  <c:v>-500.99999999997635</c:v>
                </c:pt>
                <c:pt idx="1990">
                  <c:v>-509.00000000001455</c:v>
                </c:pt>
                <c:pt idx="1991">
                  <c:v>-517.00000000005275</c:v>
                </c:pt>
                <c:pt idx="1992">
                  <c:v>-524.99999999997726</c:v>
                </c:pt>
                <c:pt idx="1993">
                  <c:v>-533.00000000001546</c:v>
                </c:pt>
                <c:pt idx="1994">
                  <c:v>-541.00000000005366</c:v>
                </c:pt>
                <c:pt idx="1995">
                  <c:v>-548.99999999997817</c:v>
                </c:pt>
                <c:pt idx="1996">
                  <c:v>-557.00000000001637</c:v>
                </c:pt>
                <c:pt idx="1997">
                  <c:v>-565.00000000005457</c:v>
                </c:pt>
                <c:pt idx="1998">
                  <c:v>-573.99999999995543</c:v>
                </c:pt>
                <c:pt idx="1999">
                  <c:v>-581.99999999999363</c:v>
                </c:pt>
                <c:pt idx="2000">
                  <c:v>-590.00000000003183</c:v>
                </c:pt>
                <c:pt idx="2001">
                  <c:v>-597.99999999995634</c:v>
                </c:pt>
                <c:pt idx="2002">
                  <c:v>-605.99999999999454</c:v>
                </c:pt>
                <c:pt idx="2003">
                  <c:v>-614.00000000003274</c:v>
                </c:pt>
                <c:pt idx="2004">
                  <c:v>-621.99999999995725</c:v>
                </c:pt>
                <c:pt idx="2005">
                  <c:v>-629.99999999999545</c:v>
                </c:pt>
                <c:pt idx="2006">
                  <c:v>-638.00000000003365</c:v>
                </c:pt>
                <c:pt idx="2007">
                  <c:v>-645.99999999995816</c:v>
                </c:pt>
                <c:pt idx="2008">
                  <c:v>-654.99999999997272</c:v>
                </c:pt>
                <c:pt idx="2009">
                  <c:v>-663.00000000001091</c:v>
                </c:pt>
                <c:pt idx="2010">
                  <c:v>-671.00000000004911</c:v>
                </c:pt>
                <c:pt idx="2011">
                  <c:v>-678.99999999997362</c:v>
                </c:pt>
                <c:pt idx="2012">
                  <c:v>-687.00000000001182</c:v>
                </c:pt>
                <c:pt idx="2013">
                  <c:v>-695.00000000005002</c:v>
                </c:pt>
                <c:pt idx="2014">
                  <c:v>-702.99999999997453</c:v>
                </c:pt>
                <c:pt idx="2015">
                  <c:v>-711.00000000001273</c:v>
                </c:pt>
                <c:pt idx="2016">
                  <c:v>-717.99999999996089</c:v>
                </c:pt>
                <c:pt idx="2017">
                  <c:v>-725.99999999999909</c:v>
                </c:pt>
                <c:pt idx="2018">
                  <c:v>-733.00000000006094</c:v>
                </c:pt>
                <c:pt idx="2019">
                  <c:v>-735.99999999999</c:v>
                </c:pt>
                <c:pt idx="2020">
                  <c:v>-729.00000000004184</c:v>
                </c:pt>
                <c:pt idx="2021">
                  <c:v>-721.00000000000364</c:v>
                </c:pt>
                <c:pt idx="2022">
                  <c:v>-712.99999999996544</c:v>
                </c:pt>
                <c:pt idx="2023">
                  <c:v>-706.00000000001728</c:v>
                </c:pt>
                <c:pt idx="2024">
                  <c:v>-697.99999999997908</c:v>
                </c:pt>
                <c:pt idx="2025">
                  <c:v>-692.00000000000728</c:v>
                </c:pt>
                <c:pt idx="2026">
                  <c:v>-691.00000000003092</c:v>
                </c:pt>
                <c:pt idx="2027">
                  <c:v>-691.00000000003092</c:v>
                </c:pt>
                <c:pt idx="2028">
                  <c:v>-691.00000000003092</c:v>
                </c:pt>
                <c:pt idx="2029">
                  <c:v>-691.00000000003092</c:v>
                </c:pt>
                <c:pt idx="2030">
                  <c:v>-688.99999999996453</c:v>
                </c:pt>
                <c:pt idx="2031">
                  <c:v>-688.99999999996453</c:v>
                </c:pt>
                <c:pt idx="2032">
                  <c:v>-688.99999999996453</c:v>
                </c:pt>
                <c:pt idx="2033">
                  <c:v>-687.99999999998818</c:v>
                </c:pt>
                <c:pt idx="2034">
                  <c:v>-682.00000000001637</c:v>
                </c:pt>
                <c:pt idx="2035">
                  <c:v>-682.99999999999272</c:v>
                </c:pt>
                <c:pt idx="2036">
                  <c:v>-682.00000000001637</c:v>
                </c:pt>
                <c:pt idx="2037">
                  <c:v>-677.00000000002092</c:v>
                </c:pt>
                <c:pt idx="2038">
                  <c:v>-680.00000000006366</c:v>
                </c:pt>
                <c:pt idx="2039">
                  <c:v>-680.00000000006366</c:v>
                </c:pt>
                <c:pt idx="2040">
                  <c:v>-683.99999999996908</c:v>
                </c:pt>
                <c:pt idx="2041">
                  <c:v>-692.00000000000728</c:v>
                </c:pt>
                <c:pt idx="2042">
                  <c:v>-698.99999999995543</c:v>
                </c:pt>
                <c:pt idx="2043">
                  <c:v>-702.99999999997453</c:v>
                </c:pt>
                <c:pt idx="2044">
                  <c:v>-705.00000000004093</c:v>
                </c:pt>
                <c:pt idx="2045">
                  <c:v>-696.00000000002638</c:v>
                </c:pt>
                <c:pt idx="2046">
                  <c:v>-683.99999999996908</c:v>
                </c:pt>
                <c:pt idx="2047">
                  <c:v>-626.99999999995271</c:v>
                </c:pt>
                <c:pt idx="2048">
                  <c:v>-595.00000000002728</c:v>
                </c:pt>
                <c:pt idx="2049">
                  <c:v>-586.99999999998909</c:v>
                </c:pt>
                <c:pt idx="2050">
                  <c:v>-589.00000000005548</c:v>
                </c:pt>
                <c:pt idx="2051">
                  <c:v>-594.00000000005093</c:v>
                </c:pt>
                <c:pt idx="2052">
                  <c:v>-597.99999999995634</c:v>
                </c:pt>
                <c:pt idx="2053">
                  <c:v>-600.99999999999909</c:v>
                </c:pt>
                <c:pt idx="2054">
                  <c:v>-595.00000000002728</c:v>
                </c:pt>
                <c:pt idx="2055">
                  <c:v>-591.00000000000819</c:v>
                </c:pt>
                <c:pt idx="2056">
                  <c:v>-584.00000000006003</c:v>
                </c:pt>
                <c:pt idx="2057">
                  <c:v>-547.00000000002547</c:v>
                </c:pt>
                <c:pt idx="2058">
                  <c:v>-531.00000000006276</c:v>
                </c:pt>
                <c:pt idx="2059">
                  <c:v>-528.00000000002001</c:v>
                </c:pt>
                <c:pt idx="2060">
                  <c:v>-527.00000000004366</c:v>
                </c:pt>
                <c:pt idx="2061">
                  <c:v>-534.99999999996817</c:v>
                </c:pt>
                <c:pt idx="2062">
                  <c:v>-538.00000000001091</c:v>
                </c:pt>
                <c:pt idx="2063">
                  <c:v>-547.00000000002547</c:v>
                </c:pt>
                <c:pt idx="2064">
                  <c:v>-561.00000000003547</c:v>
                </c:pt>
                <c:pt idx="2065">
                  <c:v>-576.99999999999818</c:v>
                </c:pt>
                <c:pt idx="2066">
                  <c:v>-591.00000000000819</c:v>
                </c:pt>
                <c:pt idx="2067">
                  <c:v>-605.99999999999454</c:v>
                </c:pt>
                <c:pt idx="2068">
                  <c:v>-624.00000000002365</c:v>
                </c:pt>
                <c:pt idx="2069">
                  <c:v>-640.99999999996271</c:v>
                </c:pt>
                <c:pt idx="2070">
                  <c:v>-659.99999999996817</c:v>
                </c:pt>
                <c:pt idx="2071">
                  <c:v>-674.99999999995453</c:v>
                </c:pt>
                <c:pt idx="2072">
                  <c:v>-682.99999999999272</c:v>
                </c:pt>
                <c:pt idx="2073">
                  <c:v>-696.00000000002638</c:v>
                </c:pt>
                <c:pt idx="2074">
                  <c:v>-711.99999999998909</c:v>
                </c:pt>
                <c:pt idx="2075">
                  <c:v>-725.99999999999909</c:v>
                </c:pt>
                <c:pt idx="2076">
                  <c:v>-729.00000000004184</c:v>
                </c:pt>
                <c:pt idx="2077">
                  <c:v>-681.00000000004002</c:v>
                </c:pt>
                <c:pt idx="2078">
                  <c:v>-616.9999999999618</c:v>
                </c:pt>
                <c:pt idx="2079">
                  <c:v>-565.00000000005457</c:v>
                </c:pt>
                <c:pt idx="2080">
                  <c:v>-548.00000000000182</c:v>
                </c:pt>
                <c:pt idx="2081">
                  <c:v>-543.00000000000637</c:v>
                </c:pt>
                <c:pt idx="2082">
                  <c:v>-543.99999999998272</c:v>
                </c:pt>
                <c:pt idx="2083">
                  <c:v>-548.00000000000182</c:v>
                </c:pt>
                <c:pt idx="2084">
                  <c:v>-557.00000000001637</c:v>
                </c:pt>
                <c:pt idx="2085">
                  <c:v>-567.99999999998363</c:v>
                </c:pt>
                <c:pt idx="2086">
                  <c:v>-576.99999999999818</c:v>
                </c:pt>
                <c:pt idx="2087">
                  <c:v>-587.99999999996544</c:v>
                </c:pt>
                <c:pt idx="2088">
                  <c:v>-601.99999999997544</c:v>
                </c:pt>
                <c:pt idx="2089">
                  <c:v>-615.99999999998545</c:v>
                </c:pt>
                <c:pt idx="2090">
                  <c:v>-630.99999999997181</c:v>
                </c:pt>
                <c:pt idx="2091">
                  <c:v>-649.00000000000091</c:v>
                </c:pt>
                <c:pt idx="2092">
                  <c:v>-667.00000000003001</c:v>
                </c:pt>
                <c:pt idx="2093">
                  <c:v>-678.99999999997362</c:v>
                </c:pt>
                <c:pt idx="2094">
                  <c:v>-677.00000000002092</c:v>
                </c:pt>
                <c:pt idx="2095">
                  <c:v>-667.00000000003001</c:v>
                </c:pt>
                <c:pt idx="2096">
                  <c:v>-673.00000000000182</c:v>
                </c:pt>
                <c:pt idx="2097">
                  <c:v>-683.99999999996908</c:v>
                </c:pt>
                <c:pt idx="2098">
                  <c:v>-701.00000000002183</c:v>
                </c:pt>
                <c:pt idx="2099">
                  <c:v>-716.99999999998454</c:v>
                </c:pt>
                <c:pt idx="2100">
                  <c:v>-730.00000000001819</c:v>
                </c:pt>
                <c:pt idx="2101">
                  <c:v>-743.00000000005184</c:v>
                </c:pt>
                <c:pt idx="2102">
                  <c:v>-759.00000000001455</c:v>
                </c:pt>
                <c:pt idx="2103">
                  <c:v>-777.00000000004366</c:v>
                </c:pt>
                <c:pt idx="2104">
                  <c:v>-796.00000000004911</c:v>
                </c:pt>
                <c:pt idx="2105">
                  <c:v>-816.00000000003092</c:v>
                </c:pt>
                <c:pt idx="2106">
                  <c:v>-836.99999999998909</c:v>
                </c:pt>
                <c:pt idx="2107">
                  <c:v>-853.00000000006548</c:v>
                </c:pt>
                <c:pt idx="2108">
                  <c:v>-864.00000000003274</c:v>
                </c:pt>
                <c:pt idx="2109">
                  <c:v>-874.00000000002365</c:v>
                </c:pt>
                <c:pt idx="2110">
                  <c:v>-888.00000000003365</c:v>
                </c:pt>
                <c:pt idx="2111">
                  <c:v>-906.00000000006276</c:v>
                </c:pt>
                <c:pt idx="2112">
                  <c:v>-926.00000000004457</c:v>
                </c:pt>
                <c:pt idx="2113">
                  <c:v>-947.00000000000273</c:v>
                </c:pt>
                <c:pt idx="2114">
                  <c:v>-966.00000000000819</c:v>
                </c:pt>
                <c:pt idx="2115">
                  <c:v>-984.00000000003729</c:v>
                </c:pt>
                <c:pt idx="2116">
                  <c:v>-998.00000000004729</c:v>
                </c:pt>
                <c:pt idx="2117">
                  <c:v>-1014.9999999999864</c:v>
                </c:pt>
                <c:pt idx="2118">
                  <c:v>-1029.9999999999727</c:v>
                </c:pt>
                <c:pt idx="2119">
                  <c:v>-1046.0000000000491</c:v>
                </c:pt>
                <c:pt idx="2120">
                  <c:v>-1063.9999999999645</c:v>
                </c:pt>
                <c:pt idx="2121">
                  <c:v>-1079.0000000000646</c:v>
                </c:pt>
                <c:pt idx="2122">
                  <c:v>-1095.0000000000273</c:v>
                </c:pt>
                <c:pt idx="2123">
                  <c:v>-1109.0000000000373</c:v>
                </c:pt>
                <c:pt idx="2124">
                  <c:v>-1125.9999999999764</c:v>
                </c:pt>
                <c:pt idx="2125">
                  <c:v>-1140.9999999999627</c:v>
                </c:pt>
                <c:pt idx="2126">
                  <c:v>-1158.9999999999918</c:v>
                </c:pt>
                <c:pt idx="2127">
                  <c:v>-1174.9999999999545</c:v>
                </c:pt>
                <c:pt idx="2128">
                  <c:v>-1186.0000000000355</c:v>
                </c:pt>
                <c:pt idx="2129">
                  <c:v>-1181.00000000004</c:v>
                </c:pt>
                <c:pt idx="2130">
                  <c:v>-1173.9999999999782</c:v>
                </c:pt>
                <c:pt idx="2131">
                  <c:v>-1176.0000000000446</c:v>
                </c:pt>
                <c:pt idx="2132">
                  <c:v>-1177.9999999999973</c:v>
                </c:pt>
                <c:pt idx="2133">
                  <c:v>-1187.9999999999882</c:v>
                </c:pt>
                <c:pt idx="2134">
                  <c:v>-1201.0000000000218</c:v>
                </c:pt>
                <c:pt idx="2135">
                  <c:v>-1215.0000000000318</c:v>
                </c:pt>
                <c:pt idx="2136">
                  <c:v>-1217.9999999999609</c:v>
                </c:pt>
                <c:pt idx="2137">
                  <c:v>-1221.0000000000036</c:v>
                </c:pt>
                <c:pt idx="2138">
                  <c:v>-1222.9999999999563</c:v>
                </c:pt>
                <c:pt idx="2139">
                  <c:v>-1217.9999999999609</c:v>
                </c:pt>
                <c:pt idx="2140">
                  <c:v>-1197.9999999999791</c:v>
                </c:pt>
                <c:pt idx="2141">
                  <c:v>-1182.0000000000164</c:v>
                </c:pt>
                <c:pt idx="2142">
                  <c:v>-1168.9999999999827</c:v>
                </c:pt>
                <c:pt idx="2143">
                  <c:v>-1158.9999999999918</c:v>
                </c:pt>
                <c:pt idx="2144">
                  <c:v>-1154.9999999999727</c:v>
                </c:pt>
                <c:pt idx="2145">
                  <c:v>-1156.0000000000628</c:v>
                </c:pt>
                <c:pt idx="2146">
                  <c:v>-1159.9999999999682</c:v>
                </c:pt>
                <c:pt idx="2147">
                  <c:v>-1167.00000000003</c:v>
                </c:pt>
                <c:pt idx="2148">
                  <c:v>-1173.9999999999782</c:v>
                </c:pt>
                <c:pt idx="2149">
                  <c:v>-1183.9999999999691</c:v>
                </c:pt>
                <c:pt idx="2150">
                  <c:v>-1193.99999999996</c:v>
                </c:pt>
                <c:pt idx="2151">
                  <c:v>-1205.0000000000409</c:v>
                </c:pt>
                <c:pt idx="2152">
                  <c:v>-1204.0000000000646</c:v>
                </c:pt>
                <c:pt idx="2153">
                  <c:v>-1200.0000000000455</c:v>
                </c:pt>
                <c:pt idx="2154">
                  <c:v>-1201.9999999999982</c:v>
                </c:pt>
                <c:pt idx="2155">
                  <c:v>-1209.00000000006</c:v>
                </c:pt>
                <c:pt idx="2156">
                  <c:v>-1211.9999999999891</c:v>
                </c:pt>
                <c:pt idx="2157">
                  <c:v>-1205.0000000000409</c:v>
                </c:pt>
                <c:pt idx="2158">
                  <c:v>-1201.0000000000218</c:v>
                </c:pt>
                <c:pt idx="2159">
                  <c:v>-1200.0000000000455</c:v>
                </c:pt>
                <c:pt idx="2160">
                  <c:v>-1200.0000000000455</c:v>
                </c:pt>
                <c:pt idx="2161">
                  <c:v>-1193.99999999996</c:v>
                </c:pt>
                <c:pt idx="2162">
                  <c:v>-1187.0000000000118</c:v>
                </c:pt>
                <c:pt idx="2163">
                  <c:v>-1171.0000000000491</c:v>
                </c:pt>
                <c:pt idx="2164">
                  <c:v>-1163.9999999999873</c:v>
                </c:pt>
                <c:pt idx="2165">
                  <c:v>-1163.0000000000109</c:v>
                </c:pt>
                <c:pt idx="2166">
                  <c:v>-1163.9999999999873</c:v>
                </c:pt>
                <c:pt idx="2167">
                  <c:v>-1158.0000000000155</c:v>
                </c:pt>
                <c:pt idx="2168">
                  <c:v>-1148.0000000000246</c:v>
                </c:pt>
                <c:pt idx="2169">
                  <c:v>-1128.0000000000427</c:v>
                </c:pt>
                <c:pt idx="2170">
                  <c:v>-1110.0000000000136</c:v>
                </c:pt>
                <c:pt idx="2171">
                  <c:v>-1097.9999999999563</c:v>
                </c:pt>
                <c:pt idx="2172">
                  <c:v>-1091.0000000000082</c:v>
                </c:pt>
                <c:pt idx="2173">
                  <c:v>-1065.0000000000546</c:v>
                </c:pt>
                <c:pt idx="2174">
                  <c:v>-956.00000000001728</c:v>
                </c:pt>
                <c:pt idx="2175">
                  <c:v>-879.0000000000191</c:v>
                </c:pt>
                <c:pt idx="2176">
                  <c:v>-820.00000000005002</c:v>
                </c:pt>
                <c:pt idx="2177">
                  <c:v>-760.99999999996726</c:v>
                </c:pt>
                <c:pt idx="2178">
                  <c:v>-714.00000000005548</c:v>
                </c:pt>
                <c:pt idx="2179">
                  <c:v>-671.00000000004911</c:v>
                </c:pt>
                <c:pt idx="2180">
                  <c:v>-633.0000000000382</c:v>
                </c:pt>
                <c:pt idx="2181">
                  <c:v>-595.00000000002728</c:v>
                </c:pt>
                <c:pt idx="2182">
                  <c:v>-573.99999999995543</c:v>
                </c:pt>
                <c:pt idx="2183">
                  <c:v>-557.99999999999272</c:v>
                </c:pt>
                <c:pt idx="2184">
                  <c:v>-548.00000000000182</c:v>
                </c:pt>
                <c:pt idx="2185">
                  <c:v>-541.00000000005366</c:v>
                </c:pt>
                <c:pt idx="2186">
                  <c:v>-537.00000000003456</c:v>
                </c:pt>
                <c:pt idx="2187">
                  <c:v>-538.99999999998727</c:v>
                </c:pt>
                <c:pt idx="2188">
                  <c:v>-541.00000000005366</c:v>
                </c:pt>
                <c:pt idx="2189">
                  <c:v>-529.99999999997272</c:v>
                </c:pt>
                <c:pt idx="2190">
                  <c:v>-513.00000000003365</c:v>
                </c:pt>
                <c:pt idx="2191">
                  <c:v>-480.99999999999454</c:v>
                </c:pt>
                <c:pt idx="2192">
                  <c:v>-451.99999999999818</c:v>
                </c:pt>
                <c:pt idx="2193">
                  <c:v>-436.00000000003547</c:v>
                </c:pt>
                <c:pt idx="2194">
                  <c:v>-431.00000000004002</c:v>
                </c:pt>
                <c:pt idx="2195">
                  <c:v>-432.00000000001637</c:v>
                </c:pt>
                <c:pt idx="2196">
                  <c:v>-430.00000000006366</c:v>
                </c:pt>
                <c:pt idx="2197">
                  <c:v>-423.99999999997817</c:v>
                </c:pt>
                <c:pt idx="2198">
                  <c:v>-399.99999999997726</c:v>
                </c:pt>
                <c:pt idx="2199">
                  <c:v>-384.99999999999091</c:v>
                </c:pt>
                <c:pt idx="2200">
                  <c:v>-382.00000000006185</c:v>
                </c:pt>
                <c:pt idx="2201">
                  <c:v>-360.99999999999</c:v>
                </c:pt>
                <c:pt idx="2202">
                  <c:v>-336.00000000001273</c:v>
                </c:pt>
                <c:pt idx="2203">
                  <c:v>-313.99999999996453</c:v>
                </c:pt>
                <c:pt idx="2204">
                  <c:v>-260.99999999996726</c:v>
                </c:pt>
                <c:pt idx="2205">
                  <c:v>-211.00000000001273</c:v>
                </c:pt>
                <c:pt idx="2206">
                  <c:v>-192.99999999998363</c:v>
                </c:pt>
                <c:pt idx="2207">
                  <c:v>-180.00000000006366</c:v>
                </c:pt>
                <c:pt idx="2208">
                  <c:v>-176.00000000004457</c:v>
                </c:pt>
                <c:pt idx="2209">
                  <c:v>-174.99999999995453</c:v>
                </c:pt>
                <c:pt idx="2210">
                  <c:v>-173.00000000000182</c:v>
                </c:pt>
                <c:pt idx="2211">
                  <c:v>-174.99999999995453</c:v>
                </c:pt>
                <c:pt idx="2212">
                  <c:v>-177.99999999999727</c:v>
                </c:pt>
                <c:pt idx="2213">
                  <c:v>-181.00000000004002</c:v>
                </c:pt>
                <c:pt idx="2214">
                  <c:v>-196.00000000002638</c:v>
                </c:pt>
                <c:pt idx="2215">
                  <c:v>-197.99999999997908</c:v>
                </c:pt>
                <c:pt idx="2216">
                  <c:v>-195.00000000005002</c:v>
                </c:pt>
                <c:pt idx="2217">
                  <c:v>-188.99999999996453</c:v>
                </c:pt>
                <c:pt idx="2218">
                  <c:v>-182.00000000001637</c:v>
                </c:pt>
                <c:pt idx="2219">
                  <c:v>-181.00000000004002</c:v>
                </c:pt>
                <c:pt idx="2220">
                  <c:v>-185.00000000005912</c:v>
                </c:pt>
                <c:pt idx="2221">
                  <c:v>-192.00000000000728</c:v>
                </c:pt>
                <c:pt idx="2222">
                  <c:v>-197.00000000000273</c:v>
                </c:pt>
                <c:pt idx="2223">
                  <c:v>-195.00000000005002</c:v>
                </c:pt>
                <c:pt idx="2224">
                  <c:v>-173.99999999997817</c:v>
                </c:pt>
                <c:pt idx="2225">
                  <c:v>-159.99999999996817</c:v>
                </c:pt>
                <c:pt idx="2226">
                  <c:v>-159.99999999996817</c:v>
                </c:pt>
                <c:pt idx="2227">
                  <c:v>-167.00000000003001</c:v>
                </c:pt>
                <c:pt idx="2228">
                  <c:v>-176.00000000004457</c:v>
                </c:pt>
                <c:pt idx="2229">
                  <c:v>-183.99999999996908</c:v>
                </c:pt>
                <c:pt idx="2230">
                  <c:v>-195.00000000005002</c:v>
                </c:pt>
                <c:pt idx="2231">
                  <c:v>-204.00000000006457</c:v>
                </c:pt>
                <c:pt idx="2232">
                  <c:v>-216.00000000000819</c:v>
                </c:pt>
                <c:pt idx="2233">
                  <c:v>-226.99999999997544</c:v>
                </c:pt>
                <c:pt idx="2234">
                  <c:v>-230.99999999999454</c:v>
                </c:pt>
                <c:pt idx="2235">
                  <c:v>-240.00000000000909</c:v>
                </c:pt>
                <c:pt idx="2236">
                  <c:v>-251.99999999995271</c:v>
                </c:pt>
                <c:pt idx="2237">
                  <c:v>-267.00000000005275</c:v>
                </c:pt>
                <c:pt idx="2238">
                  <c:v>-279.99999999997272</c:v>
                </c:pt>
                <c:pt idx="2239">
                  <c:v>-292.00000000003001</c:v>
                </c:pt>
                <c:pt idx="2240">
                  <c:v>-305.00000000006366</c:v>
                </c:pt>
                <c:pt idx="2241">
                  <c:v>-317.00000000000728</c:v>
                </c:pt>
                <c:pt idx="2242">
                  <c:v>-335.00000000003638</c:v>
                </c:pt>
                <c:pt idx="2243">
                  <c:v>-350.00000000002274</c:v>
                </c:pt>
                <c:pt idx="2244">
                  <c:v>-364.00000000003274</c:v>
                </c:pt>
                <c:pt idx="2245">
                  <c:v>-375</c:v>
                </c:pt>
                <c:pt idx="2246">
                  <c:v>-380.99999999997181</c:v>
                </c:pt>
                <c:pt idx="2247">
                  <c:v>-379.0000000000191</c:v>
                </c:pt>
                <c:pt idx="2248">
                  <c:v>-384.00000000001455</c:v>
                </c:pt>
                <c:pt idx="2249">
                  <c:v>-376.99999999995271</c:v>
                </c:pt>
                <c:pt idx="2250">
                  <c:v>-298.99999999997817</c:v>
                </c:pt>
                <c:pt idx="2251">
                  <c:v>-245.9999999999809</c:v>
                </c:pt>
                <c:pt idx="2252">
                  <c:v>-235.99999999999</c:v>
                </c:pt>
                <c:pt idx="2253">
                  <c:v>-245.00000000000455</c:v>
                </c:pt>
                <c:pt idx="2254">
                  <c:v>-251.99999999995271</c:v>
                </c:pt>
                <c:pt idx="2255">
                  <c:v>-254.0000000000191</c:v>
                </c:pt>
                <c:pt idx="2256">
                  <c:v>-254.99999999999545</c:v>
                </c:pt>
                <c:pt idx="2257">
                  <c:v>-245.00000000000455</c:v>
                </c:pt>
                <c:pt idx="2258">
                  <c:v>-238.00000000005639</c:v>
                </c:pt>
                <c:pt idx="2259">
                  <c:v>-245.00000000000455</c:v>
                </c:pt>
                <c:pt idx="2260">
                  <c:v>-246.99999999995725</c:v>
                </c:pt>
                <c:pt idx="2261">
                  <c:v>-244.00000000002819</c:v>
                </c:pt>
                <c:pt idx="2262">
                  <c:v>-240.00000000000909</c:v>
                </c:pt>
                <c:pt idx="2263">
                  <c:v>-240.00000000000909</c:v>
                </c:pt>
                <c:pt idx="2264">
                  <c:v>-228.00000000006548</c:v>
                </c:pt>
                <c:pt idx="2265">
                  <c:v>-201.99999999999818</c:v>
                </c:pt>
                <c:pt idx="2266">
                  <c:v>-195.00000000005002</c:v>
                </c:pt>
                <c:pt idx="2267">
                  <c:v>-197.00000000000273</c:v>
                </c:pt>
                <c:pt idx="2268">
                  <c:v>-206.99999999999363</c:v>
                </c:pt>
                <c:pt idx="2269">
                  <c:v>-215.00000000003183</c:v>
                </c:pt>
                <c:pt idx="2270">
                  <c:v>-224.00000000004638</c:v>
                </c:pt>
                <c:pt idx="2271">
                  <c:v>-231.9999999999709</c:v>
                </c:pt>
                <c:pt idx="2272">
                  <c:v>-240.99999999998545</c:v>
                </c:pt>
                <c:pt idx="2273">
                  <c:v>-250.99999999997635</c:v>
                </c:pt>
                <c:pt idx="2274">
                  <c:v>-264.99999999998636</c:v>
                </c:pt>
                <c:pt idx="2275">
                  <c:v>-277.00000000004366</c:v>
                </c:pt>
                <c:pt idx="2276">
                  <c:v>-288.99999999998727</c:v>
                </c:pt>
                <c:pt idx="2277">
                  <c:v>-302.99999999999727</c:v>
                </c:pt>
                <c:pt idx="2278">
                  <c:v>-317.99999999998363</c:v>
                </c:pt>
                <c:pt idx="2279">
                  <c:v>-336.00000000001273</c:v>
                </c:pt>
                <c:pt idx="2280">
                  <c:v>-351.99999999997544</c:v>
                </c:pt>
                <c:pt idx="2281">
                  <c:v>-365.99999999998545</c:v>
                </c:pt>
                <c:pt idx="2282">
                  <c:v>-363.00000000005639</c:v>
                </c:pt>
                <c:pt idx="2283">
                  <c:v>-335.00000000003638</c:v>
                </c:pt>
                <c:pt idx="2284">
                  <c:v>-321.00000000002638</c:v>
                </c:pt>
                <c:pt idx="2285">
                  <c:v>-325.00000000004547</c:v>
                </c:pt>
                <c:pt idx="2286">
                  <c:v>-335.00000000003638</c:v>
                </c:pt>
                <c:pt idx="2287">
                  <c:v>-347.99999999995634</c:v>
                </c:pt>
                <c:pt idx="2288">
                  <c:v>-360.00000000001364</c:v>
                </c:pt>
                <c:pt idx="2289">
                  <c:v>-374.00000000002365</c:v>
                </c:pt>
                <c:pt idx="2290">
                  <c:v>-389.99999999998636</c:v>
                </c:pt>
                <c:pt idx="2291">
                  <c:v>-404.99999999997272</c:v>
                </c:pt>
                <c:pt idx="2292">
                  <c:v>-421.00000000004911</c:v>
                </c:pt>
                <c:pt idx="2293">
                  <c:v>-435.00000000005912</c:v>
                </c:pt>
                <c:pt idx="2294">
                  <c:v>-447.00000000000273</c:v>
                </c:pt>
                <c:pt idx="2295">
                  <c:v>-462.99999999996544</c:v>
                </c:pt>
                <c:pt idx="2296">
                  <c:v>-478.00000000006548</c:v>
                </c:pt>
                <c:pt idx="2297">
                  <c:v>-494.00000000002819</c:v>
                </c:pt>
                <c:pt idx="2298">
                  <c:v>-509.99999999999091</c:v>
                </c:pt>
                <c:pt idx="2299">
                  <c:v>-533.00000000001546</c:v>
                </c:pt>
                <c:pt idx="2300">
                  <c:v>-555.00000000006366</c:v>
                </c:pt>
                <c:pt idx="2301">
                  <c:v>-573.99999999995543</c:v>
                </c:pt>
                <c:pt idx="2302">
                  <c:v>-591.00000000000819</c:v>
                </c:pt>
                <c:pt idx="2303">
                  <c:v>-610.99999999999</c:v>
                </c:pt>
                <c:pt idx="2304">
                  <c:v>-635.99999999996726</c:v>
                </c:pt>
                <c:pt idx="2305">
                  <c:v>-663.00000000001091</c:v>
                </c:pt>
                <c:pt idx="2306">
                  <c:v>-692.00000000000728</c:v>
                </c:pt>
                <c:pt idx="2307">
                  <c:v>-726.99999999997544</c:v>
                </c:pt>
                <c:pt idx="2308">
                  <c:v>-764.00000000001</c:v>
                </c:pt>
                <c:pt idx="2309">
                  <c:v>-799.99999999995453</c:v>
                </c:pt>
                <c:pt idx="2310">
                  <c:v>-841.00000000000819</c:v>
                </c:pt>
                <c:pt idx="2311">
                  <c:v>-875.99999999997635</c:v>
                </c:pt>
                <c:pt idx="2312">
                  <c:v>-909.99999999996817</c:v>
                </c:pt>
                <c:pt idx="2313">
                  <c:v>-943.99999999995998</c:v>
                </c:pt>
                <c:pt idx="2314">
                  <c:v>-976.99999999997544</c:v>
                </c:pt>
                <c:pt idx="2315">
                  <c:v>-1012.0000000000573</c:v>
                </c:pt>
                <c:pt idx="2316">
                  <c:v>-1043.9999999999827</c:v>
                </c:pt>
                <c:pt idx="2317">
                  <c:v>-1080.0000000000409</c:v>
                </c:pt>
                <c:pt idx="2318">
                  <c:v>-1114.0000000000327</c:v>
                </c:pt>
                <c:pt idx="2319">
                  <c:v>-1149.0000000000009</c:v>
                </c:pt>
                <c:pt idx="2320">
                  <c:v>-1182.0000000000164</c:v>
                </c:pt>
                <c:pt idx="2321">
                  <c:v>-1216.0000000000082</c:v>
                </c:pt>
                <c:pt idx="2322">
                  <c:v>-1250</c:v>
                </c:pt>
                <c:pt idx="2323">
                  <c:v>-1274.9999999999773</c:v>
                </c:pt>
                <c:pt idx="2324">
                  <c:v>-1284.9999999999682</c:v>
                </c:pt>
                <c:pt idx="2325">
                  <c:v>-1315.0000000000546</c:v>
                </c:pt>
                <c:pt idx="2326">
                  <c:v>-1350.0000000000227</c:v>
                </c:pt>
                <c:pt idx="2327">
                  <c:v>-1383.0000000000382</c:v>
                </c:pt>
                <c:pt idx="2328">
                  <c:v>-1416.0000000000537</c:v>
                </c:pt>
                <c:pt idx="2329">
                  <c:v>-1446.0000000000264</c:v>
                </c:pt>
                <c:pt idx="2330">
                  <c:v>-1480.0000000000182</c:v>
                </c:pt>
                <c:pt idx="2331">
                  <c:v>-1515.9999999999627</c:v>
                </c:pt>
                <c:pt idx="2332">
                  <c:v>-1553.9999999999736</c:v>
                </c:pt>
                <c:pt idx="2333">
                  <c:v>-1589.0000000000555</c:v>
                </c:pt>
                <c:pt idx="2334">
                  <c:v>-1624.0000000000236</c:v>
                </c:pt>
                <c:pt idx="2335">
                  <c:v>-1658.0000000000155</c:v>
                </c:pt>
                <c:pt idx="2336">
                  <c:v>-1697.0000000000027</c:v>
                </c:pt>
                <c:pt idx="2337">
                  <c:v>-1735.0000000000136</c:v>
                </c:pt>
                <c:pt idx="2338">
                  <c:v>-1769.9999999999818</c:v>
                </c:pt>
                <c:pt idx="2339">
                  <c:v>-1807.0000000000164</c:v>
                </c:pt>
                <c:pt idx="2340">
                  <c:v>-1844.0000000000509</c:v>
                </c:pt>
                <c:pt idx="2341">
                  <c:v>-1880.9999999999718</c:v>
                </c:pt>
                <c:pt idx="2342">
                  <c:v>-1914.9999999999636</c:v>
                </c:pt>
                <c:pt idx="2343">
                  <c:v>-1947.0000000000027</c:v>
                </c:pt>
                <c:pt idx="2344">
                  <c:v>-1983.0000000000609</c:v>
                </c:pt>
                <c:pt idx="2345">
                  <c:v>-2018.0000000000291</c:v>
                </c:pt>
                <c:pt idx="2346">
                  <c:v>-2048.9999999999782</c:v>
                </c:pt>
                <c:pt idx="2347">
                  <c:v>-2076.0000000000218</c:v>
                </c:pt>
                <c:pt idx="2348">
                  <c:v>-2099.0000000000464</c:v>
                </c:pt>
                <c:pt idx="2349">
                  <c:v>-2115.9999999999854</c:v>
                </c:pt>
                <c:pt idx="2350">
                  <c:v>-2134.0000000000146</c:v>
                </c:pt>
                <c:pt idx="2351">
                  <c:v>-2154.9999999999727</c:v>
                </c:pt>
                <c:pt idx="2352">
                  <c:v>-2176.0000000000446</c:v>
                </c:pt>
                <c:pt idx="2353">
                  <c:v>-2196.0000000000264</c:v>
                </c:pt>
                <c:pt idx="2354">
                  <c:v>-2219.0000000000509</c:v>
                </c:pt>
                <c:pt idx="2355">
                  <c:v>-2239.0000000000327</c:v>
                </c:pt>
                <c:pt idx="2356">
                  <c:v>-2258.0000000000382</c:v>
                </c:pt>
                <c:pt idx="2357">
                  <c:v>-2274.0000000000009</c:v>
                </c:pt>
                <c:pt idx="2358">
                  <c:v>-2298.0000000000018</c:v>
                </c:pt>
                <c:pt idx="2359">
                  <c:v>-2322.9999999999791</c:v>
                </c:pt>
                <c:pt idx="2360">
                  <c:v>-2337.9999999999654</c:v>
                </c:pt>
                <c:pt idx="2361">
                  <c:v>-2322.9999999999791</c:v>
                </c:pt>
                <c:pt idx="2362">
                  <c:v>-2294.9999999999591</c:v>
                </c:pt>
                <c:pt idx="2363">
                  <c:v>-2298.0000000000018</c:v>
                </c:pt>
                <c:pt idx="2364">
                  <c:v>-2307.9999999999927</c:v>
                </c:pt>
                <c:pt idx="2365">
                  <c:v>-2312.0000000000118</c:v>
                </c:pt>
                <c:pt idx="2366">
                  <c:v>-2322.9999999999791</c:v>
                </c:pt>
                <c:pt idx="2367">
                  <c:v>-2332.99999999997</c:v>
                </c:pt>
                <c:pt idx="2368">
                  <c:v>-2346.0000000000036</c:v>
                </c:pt>
                <c:pt idx="2369">
                  <c:v>-2361.9999999999663</c:v>
                </c:pt>
                <c:pt idx="2370">
                  <c:v>-2375</c:v>
                </c:pt>
                <c:pt idx="2371">
                  <c:v>-2390.9999999999627</c:v>
                </c:pt>
                <c:pt idx="2372">
                  <c:v>-2388.0000000000337</c:v>
                </c:pt>
                <c:pt idx="2373">
                  <c:v>-2322.0000000000027</c:v>
                </c:pt>
                <c:pt idx="2374">
                  <c:v>-2286.0000000000582</c:v>
                </c:pt>
                <c:pt idx="2375">
                  <c:v>-2283.0000000000155</c:v>
                </c:pt>
                <c:pt idx="2376">
                  <c:v>-2283.0000000000155</c:v>
                </c:pt>
                <c:pt idx="2377">
                  <c:v>-2274.9999999999773</c:v>
                </c:pt>
                <c:pt idx="2378">
                  <c:v>-2263.0000000000337</c:v>
                </c:pt>
                <c:pt idx="2379">
                  <c:v>-2257.0000000000618</c:v>
                </c:pt>
                <c:pt idx="2380">
                  <c:v>-2255.9999999999718</c:v>
                </c:pt>
                <c:pt idx="2381">
                  <c:v>-2264.00000000001</c:v>
                </c:pt>
                <c:pt idx="2382">
                  <c:v>-2278.00000000002</c:v>
                </c:pt>
                <c:pt idx="2383">
                  <c:v>-2293.0000000000064</c:v>
                </c:pt>
                <c:pt idx="2384">
                  <c:v>-2312.0000000000118</c:v>
                </c:pt>
                <c:pt idx="2385">
                  <c:v>-2329.0000000000646</c:v>
                </c:pt>
                <c:pt idx="2386">
                  <c:v>-2346.0000000000036</c:v>
                </c:pt>
                <c:pt idx="2387">
                  <c:v>-2366.9999999999618</c:v>
                </c:pt>
                <c:pt idx="2388">
                  <c:v>-2384.9999999999909</c:v>
                </c:pt>
                <c:pt idx="2389">
                  <c:v>-2406.0000000000628</c:v>
                </c:pt>
                <c:pt idx="2390">
                  <c:v>-2423.0000000000018</c:v>
                </c:pt>
                <c:pt idx="2391">
                  <c:v>-2435.0000000000591</c:v>
                </c:pt>
                <c:pt idx="2392">
                  <c:v>-2450.0000000000455</c:v>
                </c:pt>
                <c:pt idx="2393">
                  <c:v>-2466.9999999999845</c:v>
                </c:pt>
                <c:pt idx="2394">
                  <c:v>-2480.9999999999945</c:v>
                </c:pt>
                <c:pt idx="2395">
                  <c:v>-2489.0000000000327</c:v>
                </c:pt>
                <c:pt idx="2396">
                  <c:v>-2494.0000000000282</c:v>
                </c:pt>
                <c:pt idx="2397">
                  <c:v>-2503.0000000000427</c:v>
                </c:pt>
                <c:pt idx="2398">
                  <c:v>-2507.0000000000618</c:v>
                </c:pt>
                <c:pt idx="2399">
                  <c:v>-2498.0000000000473</c:v>
                </c:pt>
                <c:pt idx="2400">
                  <c:v>-2443.99999999996</c:v>
                </c:pt>
                <c:pt idx="2401">
                  <c:v>-2264.9999999999864</c:v>
                </c:pt>
                <c:pt idx="2402">
                  <c:v>-2158.0000000000155</c:v>
                </c:pt>
                <c:pt idx="2403">
                  <c:v>-2120.0000000000045</c:v>
                </c:pt>
                <c:pt idx="2404">
                  <c:v>-2103.0000000000655</c:v>
                </c:pt>
                <c:pt idx="2405">
                  <c:v>-2094.0000000000509</c:v>
                </c:pt>
                <c:pt idx="2406">
                  <c:v>-2091.9999999999845</c:v>
                </c:pt>
                <c:pt idx="2407">
                  <c:v>-2090.0000000000318</c:v>
                </c:pt>
                <c:pt idx="2408">
                  <c:v>-2086.9999999999891</c:v>
                </c:pt>
                <c:pt idx="2409">
                  <c:v>-2090.0000000000318</c:v>
                </c:pt>
                <c:pt idx="2410">
                  <c:v>-2096.0000000000036</c:v>
                </c:pt>
                <c:pt idx="2411">
                  <c:v>-2100.0000000000227</c:v>
                </c:pt>
                <c:pt idx="2412">
                  <c:v>-2095.0000000000273</c:v>
                </c:pt>
                <c:pt idx="2413">
                  <c:v>-2081.9999999999936</c:v>
                </c:pt>
                <c:pt idx="2414">
                  <c:v>-2014.00000000001</c:v>
                </c:pt>
                <c:pt idx="2415">
                  <c:v>-1911.0000000000582</c:v>
                </c:pt>
                <c:pt idx="2416">
                  <c:v>-1817.9999999999836</c:v>
                </c:pt>
                <c:pt idx="2417">
                  <c:v>-1758.0000000000382</c:v>
                </c:pt>
                <c:pt idx="2418">
                  <c:v>-1701.0000000000218</c:v>
                </c:pt>
                <c:pt idx="2419">
                  <c:v>-1663.0000000000109</c:v>
                </c:pt>
                <c:pt idx="2420">
                  <c:v>-1639.9999999999864</c:v>
                </c:pt>
                <c:pt idx="2421">
                  <c:v>-1621.9999999999573</c:v>
                </c:pt>
                <c:pt idx="2422">
                  <c:v>-1587.9999999999654</c:v>
                </c:pt>
                <c:pt idx="2423">
                  <c:v>-1534.9999999999682</c:v>
                </c:pt>
                <c:pt idx="2424">
                  <c:v>-1427.0000000000209</c:v>
                </c:pt>
                <c:pt idx="2425">
                  <c:v>-1277.0000000000437</c:v>
                </c:pt>
                <c:pt idx="2426">
                  <c:v>-1166.0000000000537</c:v>
                </c:pt>
                <c:pt idx="2427">
                  <c:v>-1096.99999999998</c:v>
                </c:pt>
                <c:pt idx="2428">
                  <c:v>-1055.0000000000637</c:v>
                </c:pt>
                <c:pt idx="2429">
                  <c:v>-1018.0000000000291</c:v>
                </c:pt>
                <c:pt idx="2430">
                  <c:v>-969.00000000005093</c:v>
                </c:pt>
                <c:pt idx="2431">
                  <c:v>-868.00000000005184</c:v>
                </c:pt>
                <c:pt idx="2432">
                  <c:v>-741.9999999999618</c:v>
                </c:pt>
                <c:pt idx="2433">
                  <c:v>-677.00000000002092</c:v>
                </c:pt>
                <c:pt idx="2434">
                  <c:v>-619.00000000002819</c:v>
                </c:pt>
                <c:pt idx="2435">
                  <c:v>-571.00000000002638</c:v>
                </c:pt>
                <c:pt idx="2436">
                  <c:v>-561.00000000003547</c:v>
                </c:pt>
                <c:pt idx="2437">
                  <c:v>-514.00000000001</c:v>
                </c:pt>
                <c:pt idx="2438">
                  <c:v>-494.00000000002819</c:v>
                </c:pt>
                <c:pt idx="2439">
                  <c:v>-485.00000000001364</c:v>
                </c:pt>
                <c:pt idx="2440">
                  <c:v>-480.00000000001819</c:v>
                </c:pt>
                <c:pt idx="2441">
                  <c:v>-475.99999999999909</c:v>
                </c:pt>
                <c:pt idx="2442">
                  <c:v>-467.99999999996089</c:v>
                </c:pt>
                <c:pt idx="2443">
                  <c:v>-456.00000000001728</c:v>
                </c:pt>
                <c:pt idx="2444">
                  <c:v>-442.00000000000728</c:v>
                </c:pt>
                <c:pt idx="2445">
                  <c:v>-431.00000000004002</c:v>
                </c:pt>
                <c:pt idx="2446">
                  <c:v>-417.00000000003001</c:v>
                </c:pt>
                <c:pt idx="2447">
                  <c:v>-393.0000000000291</c:v>
                </c:pt>
                <c:pt idx="2448">
                  <c:v>-368.00000000005184</c:v>
                </c:pt>
                <c:pt idx="2449">
                  <c:v>-346.99999999997999</c:v>
                </c:pt>
                <c:pt idx="2450">
                  <c:v>-325.00000000004547</c:v>
                </c:pt>
                <c:pt idx="2451">
                  <c:v>-292.00000000003001</c:v>
                </c:pt>
                <c:pt idx="2452">
                  <c:v>-277.00000000004366</c:v>
                </c:pt>
                <c:pt idx="2453">
                  <c:v>-269.99999999998181</c:v>
                </c:pt>
                <c:pt idx="2454">
                  <c:v>-269.00000000000546</c:v>
                </c:pt>
                <c:pt idx="2455">
                  <c:v>-270.99999999995816</c:v>
                </c:pt>
                <c:pt idx="2456">
                  <c:v>-274.99999999997726</c:v>
                </c:pt>
                <c:pt idx="2457">
                  <c:v>-277.00000000004366</c:v>
                </c:pt>
                <c:pt idx="2458">
                  <c:v>-279.99999999997272</c:v>
                </c:pt>
                <c:pt idx="2459">
                  <c:v>-288.99999999998727</c:v>
                </c:pt>
                <c:pt idx="2460">
                  <c:v>-298.99999999997817</c:v>
                </c:pt>
                <c:pt idx="2461">
                  <c:v>-307.00000000001637</c:v>
                </c:pt>
                <c:pt idx="2462">
                  <c:v>-317.00000000000728</c:v>
                </c:pt>
                <c:pt idx="2463">
                  <c:v>-326.99999999999818</c:v>
                </c:pt>
                <c:pt idx="2464">
                  <c:v>-336.00000000001273</c:v>
                </c:pt>
                <c:pt idx="2465">
                  <c:v>-346.99999999997999</c:v>
                </c:pt>
                <c:pt idx="2466">
                  <c:v>-360.99999999999</c:v>
                </c:pt>
                <c:pt idx="2467">
                  <c:v>-371.99999999995725</c:v>
                </c:pt>
                <c:pt idx="2468">
                  <c:v>-385.99999999996726</c:v>
                </c:pt>
                <c:pt idx="2469">
                  <c:v>-399.00000000000091</c:v>
                </c:pt>
                <c:pt idx="2470">
                  <c:v>-414.99999999996362</c:v>
                </c:pt>
                <c:pt idx="2471">
                  <c:v>-427.00000000002092</c:v>
                </c:pt>
                <c:pt idx="2472">
                  <c:v>-435.00000000005912</c:v>
                </c:pt>
                <c:pt idx="2473">
                  <c:v>-448.99999999995543</c:v>
                </c:pt>
                <c:pt idx="2474">
                  <c:v>-461.99999999998909</c:v>
                </c:pt>
                <c:pt idx="2475">
                  <c:v>-475.99999999999909</c:v>
                </c:pt>
                <c:pt idx="2476">
                  <c:v>-490.00000000000909</c:v>
                </c:pt>
                <c:pt idx="2477">
                  <c:v>-504.99999999999545</c:v>
                </c:pt>
                <c:pt idx="2478">
                  <c:v>-519.00000000000546</c:v>
                </c:pt>
                <c:pt idx="2479">
                  <c:v>-538.99999999998727</c:v>
                </c:pt>
                <c:pt idx="2480">
                  <c:v>-557.00000000001637</c:v>
                </c:pt>
                <c:pt idx="2481">
                  <c:v>-576.00000000002183</c:v>
                </c:pt>
                <c:pt idx="2482">
                  <c:v>-594.00000000005093</c:v>
                </c:pt>
                <c:pt idx="2483">
                  <c:v>-611.99999999996635</c:v>
                </c:pt>
                <c:pt idx="2484">
                  <c:v>-629.99999999999545</c:v>
                </c:pt>
                <c:pt idx="2485">
                  <c:v>-650.99999999995362</c:v>
                </c:pt>
                <c:pt idx="2486">
                  <c:v>-669.99999999995907</c:v>
                </c:pt>
                <c:pt idx="2487">
                  <c:v>-687.99999999998818</c:v>
                </c:pt>
                <c:pt idx="2488">
                  <c:v>-697.99999999997908</c:v>
                </c:pt>
                <c:pt idx="2489">
                  <c:v>-706.00000000001728</c:v>
                </c:pt>
                <c:pt idx="2490">
                  <c:v>-716.99999999998454</c:v>
                </c:pt>
                <c:pt idx="2491">
                  <c:v>-733.00000000006094</c:v>
                </c:pt>
                <c:pt idx="2492">
                  <c:v>-750.99999999997635</c:v>
                </c:pt>
                <c:pt idx="2493">
                  <c:v>-767.00000000005275</c:v>
                </c:pt>
                <c:pt idx="2494">
                  <c:v>-772.0000000000482</c:v>
                </c:pt>
                <c:pt idx="2495">
                  <c:v>-765.99999999996271</c:v>
                </c:pt>
                <c:pt idx="2496">
                  <c:v>-764.00000000001</c:v>
                </c:pt>
                <c:pt idx="2497">
                  <c:v>-762.0000000000573</c:v>
                </c:pt>
                <c:pt idx="2498">
                  <c:v>-750</c:v>
                </c:pt>
                <c:pt idx="2499">
                  <c:v>-733.00000000006094</c:v>
                </c:pt>
                <c:pt idx="2500">
                  <c:v>-720.00000000002728</c:v>
                </c:pt>
                <c:pt idx="2501">
                  <c:v>-687.00000000001182</c:v>
                </c:pt>
                <c:pt idx="2502">
                  <c:v>-669.99999999995907</c:v>
                </c:pt>
                <c:pt idx="2503">
                  <c:v>-668.99999999998272</c:v>
                </c:pt>
                <c:pt idx="2504">
                  <c:v>-673.99999999997817</c:v>
                </c:pt>
                <c:pt idx="2505">
                  <c:v>-677.99999999999727</c:v>
                </c:pt>
                <c:pt idx="2506">
                  <c:v>-686.00000000003547</c:v>
                </c:pt>
                <c:pt idx="2507">
                  <c:v>-691.00000000003092</c:v>
                </c:pt>
                <c:pt idx="2508">
                  <c:v>-697.99999999997908</c:v>
                </c:pt>
                <c:pt idx="2509">
                  <c:v>-705.00000000004093</c:v>
                </c:pt>
                <c:pt idx="2510">
                  <c:v>-709.00000000006003</c:v>
                </c:pt>
                <c:pt idx="2511">
                  <c:v>-715.00000000003183</c:v>
                </c:pt>
                <c:pt idx="2512">
                  <c:v>-722.99999999995634</c:v>
                </c:pt>
                <c:pt idx="2513">
                  <c:v>-734.00000000003729</c:v>
                </c:pt>
                <c:pt idx="2514">
                  <c:v>-743.00000000005184</c:v>
                </c:pt>
                <c:pt idx="2515">
                  <c:v>-754.99999999999545</c:v>
                </c:pt>
                <c:pt idx="2516">
                  <c:v>-768.0000000000291</c:v>
                </c:pt>
                <c:pt idx="2517">
                  <c:v>-773.00000000002456</c:v>
                </c:pt>
                <c:pt idx="2518">
                  <c:v>-782.00000000003911</c:v>
                </c:pt>
                <c:pt idx="2519">
                  <c:v>-784.99999999996817</c:v>
                </c:pt>
                <c:pt idx="2520">
                  <c:v>-791.00000000005366</c:v>
                </c:pt>
                <c:pt idx="2521">
                  <c:v>-797.00000000002547</c:v>
                </c:pt>
                <c:pt idx="2522">
                  <c:v>-803.99999999997362</c:v>
                </c:pt>
                <c:pt idx="2523">
                  <c:v>-806.00000000004002</c:v>
                </c:pt>
                <c:pt idx="2524">
                  <c:v>-807.00000000001637</c:v>
                </c:pt>
                <c:pt idx="2525">
                  <c:v>-799.99999999995453</c:v>
                </c:pt>
                <c:pt idx="2526">
                  <c:v>-793.99999999998272</c:v>
                </c:pt>
                <c:pt idx="2527">
                  <c:v>-798.00000000000182</c:v>
                </c:pt>
                <c:pt idx="2528">
                  <c:v>-801.00000000004457</c:v>
                </c:pt>
                <c:pt idx="2529">
                  <c:v>-807.00000000001637</c:v>
                </c:pt>
                <c:pt idx="2530">
                  <c:v>-810.00000000005912</c:v>
                </c:pt>
                <c:pt idx="2531">
                  <c:v>-805.00000000006366</c:v>
                </c:pt>
                <c:pt idx="2532">
                  <c:v>-793.99999999998272</c:v>
                </c:pt>
                <c:pt idx="2533">
                  <c:v>-786.00000000005821</c:v>
                </c:pt>
                <c:pt idx="2534">
                  <c:v>-774.00000000000091</c:v>
                </c:pt>
                <c:pt idx="2535">
                  <c:v>-738.00000000005639</c:v>
                </c:pt>
                <c:pt idx="2536">
                  <c:v>-711.99999999998909</c:v>
                </c:pt>
                <c:pt idx="2537">
                  <c:v>-697.00000000000273</c:v>
                </c:pt>
                <c:pt idx="2538">
                  <c:v>-680.00000000006366</c:v>
                </c:pt>
                <c:pt idx="2539">
                  <c:v>-658.00000000001546</c:v>
                </c:pt>
                <c:pt idx="2540">
                  <c:v>-650.99999999995362</c:v>
                </c:pt>
                <c:pt idx="2541">
                  <c:v>-649.00000000000091</c:v>
                </c:pt>
                <c:pt idx="2542">
                  <c:v>-639.00000000001</c:v>
                </c:pt>
                <c:pt idx="2543">
                  <c:v>-625</c:v>
                </c:pt>
                <c:pt idx="2544">
                  <c:v>-611.99999999996635</c:v>
                </c:pt>
                <c:pt idx="2545">
                  <c:v>-605.00000000001819</c:v>
                </c:pt>
                <c:pt idx="2546">
                  <c:v>-605.00000000001819</c:v>
                </c:pt>
                <c:pt idx="2547">
                  <c:v>-605.99999999999454</c:v>
                </c:pt>
                <c:pt idx="2548">
                  <c:v>-605.99999999999454</c:v>
                </c:pt>
                <c:pt idx="2549">
                  <c:v>-609.00000000003729</c:v>
                </c:pt>
                <c:pt idx="2550">
                  <c:v>-613.00000000005639</c:v>
                </c:pt>
                <c:pt idx="2551">
                  <c:v>-616.9999999999618</c:v>
                </c:pt>
                <c:pt idx="2552">
                  <c:v>-611.99999999996635</c:v>
                </c:pt>
                <c:pt idx="2553">
                  <c:v>-610.00000000001364</c:v>
                </c:pt>
                <c:pt idx="2554">
                  <c:v>-611.99999999996635</c:v>
                </c:pt>
                <c:pt idx="2555">
                  <c:v>-616.9999999999618</c:v>
                </c:pt>
                <c:pt idx="2556">
                  <c:v>-619.00000000002819</c:v>
                </c:pt>
                <c:pt idx="2557">
                  <c:v>-620.00000000000455</c:v>
                </c:pt>
                <c:pt idx="2558">
                  <c:v>-623.00000000004729</c:v>
                </c:pt>
                <c:pt idx="2559">
                  <c:v>-626.99999999995271</c:v>
                </c:pt>
                <c:pt idx="2560">
                  <c:v>-630.99999999997181</c:v>
                </c:pt>
                <c:pt idx="2561">
                  <c:v>-635.99999999996726</c:v>
                </c:pt>
                <c:pt idx="2562">
                  <c:v>-634.99999999999091</c:v>
                </c:pt>
                <c:pt idx="2563">
                  <c:v>-637.0000000000573</c:v>
                </c:pt>
                <c:pt idx="2564">
                  <c:v>-643.0000000000291</c:v>
                </c:pt>
                <c:pt idx="2565">
                  <c:v>-649.99999999997726</c:v>
                </c:pt>
                <c:pt idx="2566">
                  <c:v>-656.00000000006276</c:v>
                </c:pt>
                <c:pt idx="2567">
                  <c:v>-663.99999999998727</c:v>
                </c:pt>
                <c:pt idx="2568">
                  <c:v>-671.00000000004911</c:v>
                </c:pt>
                <c:pt idx="2569">
                  <c:v>-677.00000000002092</c:v>
                </c:pt>
                <c:pt idx="2570">
                  <c:v>-683.99999999996908</c:v>
                </c:pt>
                <c:pt idx="2571">
                  <c:v>-695.00000000005002</c:v>
                </c:pt>
                <c:pt idx="2572">
                  <c:v>-704.00000000006457</c:v>
                </c:pt>
                <c:pt idx="2573">
                  <c:v>-714.00000000005548</c:v>
                </c:pt>
                <c:pt idx="2574">
                  <c:v>-722.99999999995634</c:v>
                </c:pt>
                <c:pt idx="2575">
                  <c:v>-733.00000000006094</c:v>
                </c:pt>
                <c:pt idx="2576">
                  <c:v>-735.99999999999</c:v>
                </c:pt>
                <c:pt idx="2577">
                  <c:v>-738.00000000005639</c:v>
                </c:pt>
                <c:pt idx="2578">
                  <c:v>-746.99999999995725</c:v>
                </c:pt>
                <c:pt idx="2579">
                  <c:v>-759.99999999999091</c:v>
                </c:pt>
                <c:pt idx="2580">
                  <c:v>-773.00000000002456</c:v>
                </c:pt>
                <c:pt idx="2581">
                  <c:v>-783.99999999999181</c:v>
                </c:pt>
                <c:pt idx="2582">
                  <c:v>-793.00000000000637</c:v>
                </c:pt>
                <c:pt idx="2583">
                  <c:v>-799.99999999995453</c:v>
                </c:pt>
                <c:pt idx="2584">
                  <c:v>-808.99999999996908</c:v>
                </c:pt>
                <c:pt idx="2585">
                  <c:v>-818.99999999995998</c:v>
                </c:pt>
                <c:pt idx="2586">
                  <c:v>-829.00000000006457</c:v>
                </c:pt>
                <c:pt idx="2587">
                  <c:v>-837.99999999996544</c:v>
                </c:pt>
                <c:pt idx="2588">
                  <c:v>-849.00000000004638</c:v>
                </c:pt>
                <c:pt idx="2589">
                  <c:v>-860.99999999999</c:v>
                </c:pt>
                <c:pt idx="2590">
                  <c:v>-870.9999999999809</c:v>
                </c:pt>
                <c:pt idx="2591">
                  <c:v>-880.99999999997181</c:v>
                </c:pt>
                <c:pt idx="2592">
                  <c:v>-889.99999999998636</c:v>
                </c:pt>
                <c:pt idx="2593">
                  <c:v>-902.00000000004366</c:v>
                </c:pt>
                <c:pt idx="2594">
                  <c:v>-911.00000000005821</c:v>
                </c:pt>
                <c:pt idx="2595">
                  <c:v>-923.00000000000182</c:v>
                </c:pt>
                <c:pt idx="2596">
                  <c:v>-933.99999999996908</c:v>
                </c:pt>
                <c:pt idx="2597">
                  <c:v>-942.99999999998363</c:v>
                </c:pt>
                <c:pt idx="2598">
                  <c:v>-954.00000000006457</c:v>
                </c:pt>
                <c:pt idx="2599">
                  <c:v>-966.00000000000819</c:v>
                </c:pt>
                <c:pt idx="2600">
                  <c:v>-978.00000000006548</c:v>
                </c:pt>
                <c:pt idx="2601">
                  <c:v>-985.99999999999</c:v>
                </c:pt>
                <c:pt idx="2602">
                  <c:v>-975.99999999999909</c:v>
                </c:pt>
                <c:pt idx="2603">
                  <c:v>-930.00000000006366</c:v>
                </c:pt>
                <c:pt idx="2604">
                  <c:v>-907.00000000003911</c:v>
                </c:pt>
                <c:pt idx="2605">
                  <c:v>-888.00000000003365</c:v>
                </c:pt>
                <c:pt idx="2606">
                  <c:v>-832.99999999996999</c:v>
                </c:pt>
                <c:pt idx="2607">
                  <c:v>-709.00000000006003</c:v>
                </c:pt>
                <c:pt idx="2608">
                  <c:v>-658.00000000001546</c:v>
                </c:pt>
                <c:pt idx="2609">
                  <c:v>-650.99999999995362</c:v>
                </c:pt>
                <c:pt idx="2610">
                  <c:v>-654.99999999997272</c:v>
                </c:pt>
                <c:pt idx="2611">
                  <c:v>-653.99999999999636</c:v>
                </c:pt>
                <c:pt idx="2612">
                  <c:v>-638.00000000003365</c:v>
                </c:pt>
                <c:pt idx="2613">
                  <c:v>-634.00000000001455</c:v>
                </c:pt>
                <c:pt idx="2614">
                  <c:v>-634.99999999999091</c:v>
                </c:pt>
                <c:pt idx="2615">
                  <c:v>-639.99999999998636</c:v>
                </c:pt>
                <c:pt idx="2616">
                  <c:v>-644.99999999998181</c:v>
                </c:pt>
                <c:pt idx="2617">
                  <c:v>-653.99999999999636</c:v>
                </c:pt>
                <c:pt idx="2618">
                  <c:v>-661.00000000005821</c:v>
                </c:pt>
                <c:pt idx="2619">
                  <c:v>-658.00000000001546</c:v>
                </c:pt>
                <c:pt idx="2620">
                  <c:v>-606.9999999999709</c:v>
                </c:pt>
                <c:pt idx="2621">
                  <c:v>-509.00000000001455</c:v>
                </c:pt>
                <c:pt idx="2622">
                  <c:v>-465.00000000003183</c:v>
                </c:pt>
                <c:pt idx="2623">
                  <c:v>-448.99999999995543</c:v>
                </c:pt>
                <c:pt idx="2624">
                  <c:v>-437.99999999998818</c:v>
                </c:pt>
                <c:pt idx="2625">
                  <c:v>-414.99999999996362</c:v>
                </c:pt>
                <c:pt idx="2626">
                  <c:v>-389.00000000001</c:v>
                </c:pt>
                <c:pt idx="2627">
                  <c:v>-379.0000000000191</c:v>
                </c:pt>
                <c:pt idx="2628">
                  <c:v>-374.00000000002365</c:v>
                </c:pt>
                <c:pt idx="2629">
                  <c:v>-365.00000000000909</c:v>
                </c:pt>
                <c:pt idx="2630">
                  <c:v>-349.00000000004638</c:v>
                </c:pt>
                <c:pt idx="2631">
                  <c:v>-341.00000000000819</c:v>
                </c:pt>
                <c:pt idx="2632">
                  <c:v>-336.99999999998909</c:v>
                </c:pt>
                <c:pt idx="2633">
                  <c:v>-337.99999999996544</c:v>
                </c:pt>
                <c:pt idx="2634">
                  <c:v>-340.00000000003183</c:v>
                </c:pt>
                <c:pt idx="2635">
                  <c:v>-346.00000000000364</c:v>
                </c:pt>
                <c:pt idx="2636">
                  <c:v>-347.99999999995634</c:v>
                </c:pt>
                <c:pt idx="2637">
                  <c:v>-351.99999999997544</c:v>
                </c:pt>
                <c:pt idx="2638">
                  <c:v>-354.00000000004184</c:v>
                </c:pt>
                <c:pt idx="2639">
                  <c:v>-353.00000000006548</c:v>
                </c:pt>
                <c:pt idx="2640">
                  <c:v>-354.00000000004184</c:v>
                </c:pt>
                <c:pt idx="2641">
                  <c:v>-359.00000000003729</c:v>
                </c:pt>
                <c:pt idx="2642">
                  <c:v>-365.99999999998545</c:v>
                </c:pt>
                <c:pt idx="2643">
                  <c:v>-371.99999999995725</c:v>
                </c:pt>
                <c:pt idx="2644">
                  <c:v>-380.99999999997181</c:v>
                </c:pt>
                <c:pt idx="2645">
                  <c:v>-388.00000000003365</c:v>
                </c:pt>
                <c:pt idx="2646">
                  <c:v>-399.00000000000091</c:v>
                </c:pt>
                <c:pt idx="2647">
                  <c:v>-417.00000000003001</c:v>
                </c:pt>
                <c:pt idx="2648">
                  <c:v>-437.99999999998818</c:v>
                </c:pt>
                <c:pt idx="2649">
                  <c:v>-457.99999999996999</c:v>
                </c:pt>
                <c:pt idx="2650">
                  <c:v>-480.99999999999454</c:v>
                </c:pt>
                <c:pt idx="2651">
                  <c:v>-504.0000000000191</c:v>
                </c:pt>
                <c:pt idx="2652">
                  <c:v>-524.99999999997726</c:v>
                </c:pt>
                <c:pt idx="2653">
                  <c:v>-548.00000000000182</c:v>
                </c:pt>
                <c:pt idx="2654">
                  <c:v>-568.99999999995998</c:v>
                </c:pt>
                <c:pt idx="2655">
                  <c:v>-577.99999999997453</c:v>
                </c:pt>
                <c:pt idx="2656">
                  <c:v>-549.99999999995453</c:v>
                </c:pt>
                <c:pt idx="2657">
                  <c:v>-379.99999999999545</c:v>
                </c:pt>
                <c:pt idx="2658">
                  <c:v>-303.99999999997362</c:v>
                </c:pt>
                <c:pt idx="2659">
                  <c:v>-298.99999999997817</c:v>
                </c:pt>
                <c:pt idx="2660">
                  <c:v>-313.99999999996453</c:v>
                </c:pt>
                <c:pt idx="2661">
                  <c:v>-332.99999999996999</c:v>
                </c:pt>
                <c:pt idx="2662">
                  <c:v>-355.99999999999454</c:v>
                </c:pt>
                <c:pt idx="2663">
                  <c:v>-382.00000000006185</c:v>
                </c:pt>
                <c:pt idx="2664">
                  <c:v>-408.99999999999181</c:v>
                </c:pt>
                <c:pt idx="2665">
                  <c:v>-440.00000000005457</c:v>
                </c:pt>
                <c:pt idx="2666">
                  <c:v>-470.00000000002728</c:v>
                </c:pt>
                <c:pt idx="2667">
                  <c:v>-499.00000000002365</c:v>
                </c:pt>
                <c:pt idx="2668">
                  <c:v>-528.99999999999636</c:v>
                </c:pt>
                <c:pt idx="2669">
                  <c:v>-560.00000000005912</c:v>
                </c:pt>
                <c:pt idx="2670">
                  <c:v>-591.00000000000819</c:v>
                </c:pt>
                <c:pt idx="2671">
                  <c:v>-616.9999999999618</c:v>
                </c:pt>
                <c:pt idx="2672">
                  <c:v>-634.00000000001455</c:v>
                </c:pt>
                <c:pt idx="2673">
                  <c:v>-652.00000000004366</c:v>
                </c:pt>
                <c:pt idx="2674">
                  <c:v>-637.0000000000573</c:v>
                </c:pt>
                <c:pt idx="2675">
                  <c:v>-529.99999999997272</c:v>
                </c:pt>
                <c:pt idx="2676">
                  <c:v>-442.00000000000728</c:v>
                </c:pt>
                <c:pt idx="2677">
                  <c:v>-427.00000000002092</c:v>
                </c:pt>
                <c:pt idx="2678">
                  <c:v>-432.99999999999272</c:v>
                </c:pt>
                <c:pt idx="2679">
                  <c:v>-438.99999999996453</c:v>
                </c:pt>
                <c:pt idx="2680">
                  <c:v>-450.00000000004547</c:v>
                </c:pt>
                <c:pt idx="2681">
                  <c:v>-465.00000000003183</c:v>
                </c:pt>
                <c:pt idx="2682">
                  <c:v>-484.00000000003729</c:v>
                </c:pt>
                <c:pt idx="2683">
                  <c:v>-504.99999999999545</c:v>
                </c:pt>
                <c:pt idx="2684">
                  <c:v>-528.99999999999636</c:v>
                </c:pt>
                <c:pt idx="2685">
                  <c:v>-552.00000000002092</c:v>
                </c:pt>
                <c:pt idx="2686">
                  <c:v>-573.99999999995543</c:v>
                </c:pt>
                <c:pt idx="2687">
                  <c:v>-600.00000000002274</c:v>
                </c:pt>
                <c:pt idx="2688">
                  <c:v>-626.99999999995271</c:v>
                </c:pt>
                <c:pt idx="2689">
                  <c:v>-635.99999999996726</c:v>
                </c:pt>
                <c:pt idx="2690">
                  <c:v>-652.00000000004366</c:v>
                </c:pt>
                <c:pt idx="2691">
                  <c:v>-677.99999999999727</c:v>
                </c:pt>
                <c:pt idx="2692">
                  <c:v>-704.00000000006457</c:v>
                </c:pt>
                <c:pt idx="2693">
                  <c:v>-730.99999999999454</c:v>
                </c:pt>
                <c:pt idx="2694">
                  <c:v>-759.99999999999091</c:v>
                </c:pt>
                <c:pt idx="2695">
                  <c:v>-788.99999999998727</c:v>
                </c:pt>
                <c:pt idx="2696">
                  <c:v>-812.99999999998818</c:v>
                </c:pt>
                <c:pt idx="2697">
                  <c:v>-830.00000000004093</c:v>
                </c:pt>
                <c:pt idx="2698">
                  <c:v>-855.99999999999454</c:v>
                </c:pt>
                <c:pt idx="2699">
                  <c:v>-883.0000000000382</c:v>
                </c:pt>
                <c:pt idx="2700">
                  <c:v>-908.99999999999181</c:v>
                </c:pt>
                <c:pt idx="2701">
                  <c:v>-937.99999999998818</c:v>
                </c:pt>
                <c:pt idx="2702">
                  <c:v>-966.00000000000819</c:v>
                </c:pt>
                <c:pt idx="2703">
                  <c:v>-986.99999999996635</c:v>
                </c:pt>
                <c:pt idx="2704">
                  <c:v>-1005.9999999999718</c:v>
                </c:pt>
                <c:pt idx="2705">
                  <c:v>-1025.9999999999536</c:v>
                </c:pt>
                <c:pt idx="2706">
                  <c:v>-1043.0000000000064</c:v>
                </c:pt>
                <c:pt idx="2707">
                  <c:v>-1049.9999999999545</c:v>
                </c:pt>
                <c:pt idx="2708">
                  <c:v>-1058.9999999999691</c:v>
                </c:pt>
                <c:pt idx="2709">
                  <c:v>-1073.9999999999554</c:v>
                </c:pt>
                <c:pt idx="2710">
                  <c:v>-1086.0000000000127</c:v>
                </c:pt>
                <c:pt idx="2711">
                  <c:v>-1108.0000000000609</c:v>
                </c:pt>
                <c:pt idx="2712">
                  <c:v>-1124.0000000000236</c:v>
                </c:pt>
                <c:pt idx="2713">
                  <c:v>-1143.0000000000291</c:v>
                </c:pt>
                <c:pt idx="2714">
                  <c:v>-1156.0000000000628</c:v>
                </c:pt>
                <c:pt idx="2715">
                  <c:v>-1162.0000000000346</c:v>
                </c:pt>
                <c:pt idx="2716">
                  <c:v>-1181.00000000004</c:v>
                </c:pt>
                <c:pt idx="2717">
                  <c:v>-1197.9999999999791</c:v>
                </c:pt>
                <c:pt idx="2718">
                  <c:v>-1204.0000000000646</c:v>
                </c:pt>
                <c:pt idx="2719">
                  <c:v>-1206.9999999999936</c:v>
                </c:pt>
                <c:pt idx="2720">
                  <c:v>-1214.0000000000555</c:v>
                </c:pt>
                <c:pt idx="2721">
                  <c:v>-1231.9999999999709</c:v>
                </c:pt>
                <c:pt idx="2722">
                  <c:v>-1246.9999999999573</c:v>
                </c:pt>
                <c:pt idx="2723">
                  <c:v>-1258.0000000000382</c:v>
                </c:pt>
                <c:pt idx="2724">
                  <c:v>-1262.0000000000573</c:v>
                </c:pt>
                <c:pt idx="2725">
                  <c:v>-1269.9999999999818</c:v>
                </c:pt>
                <c:pt idx="2726">
                  <c:v>-1281.0000000000628</c:v>
                </c:pt>
                <c:pt idx="2727">
                  <c:v>-1292.00000000003</c:v>
                </c:pt>
                <c:pt idx="2728">
                  <c:v>-1288.9999999999873</c:v>
                </c:pt>
                <c:pt idx="2729">
                  <c:v>-1293.0000000000064</c:v>
                </c:pt>
                <c:pt idx="2730">
                  <c:v>-1284.9999999999682</c:v>
                </c:pt>
                <c:pt idx="2731">
                  <c:v>-1211.9999999999891</c:v>
                </c:pt>
                <c:pt idx="2732">
                  <c:v>-1187.9999999999882</c:v>
                </c:pt>
                <c:pt idx="2733">
                  <c:v>-1190.0000000000546</c:v>
                </c:pt>
                <c:pt idx="2734">
                  <c:v>-1197.0000000000027</c:v>
                </c:pt>
                <c:pt idx="2735">
                  <c:v>-1212.9999999999654</c:v>
                </c:pt>
                <c:pt idx="2736">
                  <c:v>-1229.0000000000418</c:v>
                </c:pt>
                <c:pt idx="2737">
                  <c:v>-1245.9999999999809</c:v>
                </c:pt>
                <c:pt idx="2738">
                  <c:v>-1262.0000000000573</c:v>
                </c:pt>
                <c:pt idx="2739">
                  <c:v>-1274.9999999999773</c:v>
                </c:pt>
                <c:pt idx="2740">
                  <c:v>-1254.0000000000191</c:v>
                </c:pt>
                <c:pt idx="2741">
                  <c:v>-1244.0000000000282</c:v>
                </c:pt>
                <c:pt idx="2742">
                  <c:v>-1240.9999999999854</c:v>
                </c:pt>
                <c:pt idx="2743">
                  <c:v>-1244.0000000000282</c:v>
                </c:pt>
                <c:pt idx="2744">
                  <c:v>-1253.0000000000427</c:v>
                </c:pt>
                <c:pt idx="2745">
                  <c:v>-1264.00000000001</c:v>
                </c:pt>
                <c:pt idx="2746">
                  <c:v>-1274.9999999999773</c:v>
                </c:pt>
                <c:pt idx="2747">
                  <c:v>-1289.9999999999636</c:v>
                </c:pt>
                <c:pt idx="2748">
                  <c:v>-1305.0000000000637</c:v>
                </c:pt>
                <c:pt idx="2749">
                  <c:v>-1322.9999999999791</c:v>
                </c:pt>
                <c:pt idx="2750">
                  <c:v>-1339.0000000000555</c:v>
                </c:pt>
                <c:pt idx="2751">
                  <c:v>-1351.9999999999754</c:v>
                </c:pt>
                <c:pt idx="2752">
                  <c:v>-1369.0000000000282</c:v>
                </c:pt>
                <c:pt idx="2753">
                  <c:v>-1373.0000000000473</c:v>
                </c:pt>
                <c:pt idx="2754">
                  <c:v>-1342.9999999999609</c:v>
                </c:pt>
                <c:pt idx="2755">
                  <c:v>-1345.0000000000273</c:v>
                </c:pt>
                <c:pt idx="2756">
                  <c:v>-1349.0000000000464</c:v>
                </c:pt>
                <c:pt idx="2757">
                  <c:v>-1344.0000000000509</c:v>
                </c:pt>
                <c:pt idx="2758">
                  <c:v>-1317.0000000000073</c:v>
                </c:pt>
                <c:pt idx="2759">
                  <c:v>-1310.0000000000591</c:v>
                </c:pt>
                <c:pt idx="2760">
                  <c:v>-1316.0000000000309</c:v>
                </c:pt>
                <c:pt idx="2761">
                  <c:v>-1245.0000000000045</c:v>
                </c:pt>
                <c:pt idx="2762">
                  <c:v>-1137.0000000000573</c:v>
                </c:pt>
                <c:pt idx="2763">
                  <c:v>-1110.99999999999</c:v>
                </c:pt>
                <c:pt idx="2764">
                  <c:v>-1100.0000000000227</c:v>
                </c:pt>
                <c:pt idx="2765">
                  <c:v>-1091.9999999999845</c:v>
                </c:pt>
                <c:pt idx="2766">
                  <c:v>-1081.9999999999936</c:v>
                </c:pt>
                <c:pt idx="2767">
                  <c:v>-1075.0000000000455</c:v>
                </c:pt>
                <c:pt idx="2768">
                  <c:v>-1072.9999999999791</c:v>
                </c:pt>
                <c:pt idx="2769">
                  <c:v>-1057.9999999999927</c:v>
                </c:pt>
                <c:pt idx="2770">
                  <c:v>-1038.0000000000109</c:v>
                </c:pt>
                <c:pt idx="2771">
                  <c:v>-1028.9999999999964</c:v>
                </c:pt>
                <c:pt idx="2772">
                  <c:v>-1024.0000000000009</c:v>
                </c:pt>
                <c:pt idx="2773">
                  <c:v>-1018.0000000000291</c:v>
                </c:pt>
                <c:pt idx="2774">
                  <c:v>-1014.9999999999864</c:v>
                </c:pt>
                <c:pt idx="2775">
                  <c:v>-1019.9999999999818</c:v>
                </c:pt>
                <c:pt idx="2776">
                  <c:v>-1025.9999999999536</c:v>
                </c:pt>
                <c:pt idx="2777">
                  <c:v>-1033.0000000000155</c:v>
                </c:pt>
                <c:pt idx="2778">
                  <c:v>-1041.0000000000537</c:v>
                </c:pt>
                <c:pt idx="2779">
                  <c:v>-1047.0000000000255</c:v>
                </c:pt>
                <c:pt idx="2780">
                  <c:v>-1053.9999999999736</c:v>
                </c:pt>
                <c:pt idx="2781">
                  <c:v>-1039.9999999999636</c:v>
                </c:pt>
                <c:pt idx="2782">
                  <c:v>-1029.9999999999727</c:v>
                </c:pt>
                <c:pt idx="2783">
                  <c:v>-1031.0000000000628</c:v>
                </c:pt>
                <c:pt idx="2784">
                  <c:v>-1038.0000000000109</c:v>
                </c:pt>
                <c:pt idx="2785">
                  <c:v>-1043.0000000000064</c:v>
                </c:pt>
                <c:pt idx="2786">
                  <c:v>-1052.0000000000209</c:v>
                </c:pt>
                <c:pt idx="2787">
                  <c:v>-1071.0000000000264</c:v>
                </c:pt>
                <c:pt idx="2788">
                  <c:v>-1086.0000000000127</c:v>
                </c:pt>
                <c:pt idx="2789">
                  <c:v>-1106.9999999999709</c:v>
                </c:pt>
                <c:pt idx="2790">
                  <c:v>-1128.0000000000427</c:v>
                </c:pt>
                <c:pt idx="2791">
                  <c:v>-1148.0000000000246</c:v>
                </c:pt>
                <c:pt idx="2792">
                  <c:v>-1168.0000000000064</c:v>
                </c:pt>
                <c:pt idx="2793">
                  <c:v>-1183.9999999999691</c:v>
                </c:pt>
                <c:pt idx="2794">
                  <c:v>-1201.9999999999982</c:v>
                </c:pt>
                <c:pt idx="2795">
                  <c:v>-1220.0000000000273</c:v>
                </c:pt>
                <c:pt idx="2796">
                  <c:v>-1235.99999999999</c:v>
                </c:pt>
                <c:pt idx="2797">
                  <c:v>-1255.9999999999718</c:v>
                </c:pt>
                <c:pt idx="2798">
                  <c:v>-1264.00000000001</c:v>
                </c:pt>
                <c:pt idx="2799">
                  <c:v>-1255.9999999999718</c:v>
                </c:pt>
                <c:pt idx="2800">
                  <c:v>-1250.9999999999764</c:v>
                </c:pt>
                <c:pt idx="2801">
                  <c:v>-1259.0000000000146</c:v>
                </c:pt>
                <c:pt idx="2802">
                  <c:v>-1274.0000000000009</c:v>
                </c:pt>
                <c:pt idx="2803">
                  <c:v>-1289.9999999999636</c:v>
                </c:pt>
                <c:pt idx="2804">
                  <c:v>-1301.0000000000446</c:v>
                </c:pt>
                <c:pt idx="2805">
                  <c:v>-1283.0000000000155</c:v>
                </c:pt>
                <c:pt idx="2806">
                  <c:v>-1259.0000000000146</c:v>
                </c:pt>
                <c:pt idx="2807">
                  <c:v>-1248.0000000000473</c:v>
                </c:pt>
                <c:pt idx="2808">
                  <c:v>-1250.9999999999764</c:v>
                </c:pt>
                <c:pt idx="2809">
                  <c:v>-1246.9999999999573</c:v>
                </c:pt>
                <c:pt idx="2810">
                  <c:v>-1250.9999999999764</c:v>
                </c:pt>
                <c:pt idx="2811">
                  <c:v>-1262.0000000000573</c:v>
                </c:pt>
                <c:pt idx="2812">
                  <c:v>-1277.0000000000437</c:v>
                </c:pt>
                <c:pt idx="2813">
                  <c:v>-1288.0000000000109</c:v>
                </c:pt>
                <c:pt idx="2814">
                  <c:v>-1293.0000000000064</c:v>
                </c:pt>
                <c:pt idx="2815">
                  <c:v>-1292.00000000003</c:v>
                </c:pt>
                <c:pt idx="2816">
                  <c:v>-1250</c:v>
                </c:pt>
                <c:pt idx="2817">
                  <c:v>-1142.0000000000528</c:v>
                </c:pt>
                <c:pt idx="2818">
                  <c:v>-1042.00000000003</c:v>
                </c:pt>
                <c:pt idx="2819">
                  <c:v>-912.00000000003456</c:v>
                </c:pt>
                <c:pt idx="2820">
                  <c:v>-816.00000000003092</c:v>
                </c:pt>
                <c:pt idx="2821">
                  <c:v>-767.00000000005275</c:v>
                </c:pt>
                <c:pt idx="2822">
                  <c:v>-740.99999999998545</c:v>
                </c:pt>
                <c:pt idx="2823">
                  <c:v>-712.99999999996544</c:v>
                </c:pt>
                <c:pt idx="2824">
                  <c:v>-667.00000000003001</c:v>
                </c:pt>
                <c:pt idx="2825">
                  <c:v>-620.00000000000455</c:v>
                </c:pt>
                <c:pt idx="2826">
                  <c:v>-567.00000000000728</c:v>
                </c:pt>
                <c:pt idx="2827">
                  <c:v>-534.99999999996817</c:v>
                </c:pt>
                <c:pt idx="2828">
                  <c:v>-522.0000000000482</c:v>
                </c:pt>
                <c:pt idx="2829">
                  <c:v>-519.99999999998181</c:v>
                </c:pt>
                <c:pt idx="2830">
                  <c:v>-510.99999999996726</c:v>
                </c:pt>
                <c:pt idx="2831">
                  <c:v>-504.0000000000191</c:v>
                </c:pt>
                <c:pt idx="2832">
                  <c:v>-489.00000000003274</c:v>
                </c:pt>
                <c:pt idx="2833">
                  <c:v>-479.00000000004184</c:v>
                </c:pt>
                <c:pt idx="2834">
                  <c:v>-479.00000000004184</c:v>
                </c:pt>
                <c:pt idx="2835">
                  <c:v>-471.99999999997999</c:v>
                </c:pt>
                <c:pt idx="2836">
                  <c:v>-451.99999999999818</c:v>
                </c:pt>
                <c:pt idx="2837">
                  <c:v>-442.00000000000728</c:v>
                </c:pt>
                <c:pt idx="2838">
                  <c:v>-432.00000000001637</c:v>
                </c:pt>
                <c:pt idx="2839">
                  <c:v>-413.99999999998727</c:v>
                </c:pt>
                <c:pt idx="2840">
                  <c:v>-313.99999999996453</c:v>
                </c:pt>
                <c:pt idx="2841">
                  <c:v>-245.00000000000455</c:v>
                </c:pt>
                <c:pt idx="2842">
                  <c:v>-214.00000000005548</c:v>
                </c:pt>
                <c:pt idx="2843">
                  <c:v>-190.00000000005457</c:v>
                </c:pt>
                <c:pt idx="2844">
                  <c:v>-173.00000000000182</c:v>
                </c:pt>
                <c:pt idx="2845">
                  <c:v>-154.99999999997272</c:v>
                </c:pt>
                <c:pt idx="2846">
                  <c:v>-139.99999999998636</c:v>
                </c:pt>
                <c:pt idx="2847">
                  <c:v>-125</c:v>
                </c:pt>
                <c:pt idx="2848">
                  <c:v>-104.00000000004184</c:v>
                </c:pt>
                <c:pt idx="2849">
                  <c:v>-90.000000000031832</c:v>
                </c:pt>
                <c:pt idx="2850">
                  <c:v>-81.00000000001728</c:v>
                </c:pt>
                <c:pt idx="2851">
                  <c:v>-73.999999999955435</c:v>
                </c:pt>
                <c:pt idx="2852">
                  <c:v>-68.999999999959982</c:v>
                </c:pt>
                <c:pt idx="2853">
                  <c:v>-65.00000000005457</c:v>
                </c:pt>
                <c:pt idx="2854">
                  <c:v>-62.000000000011823</c:v>
                </c:pt>
                <c:pt idx="2855">
                  <c:v>-60.000000000059117</c:v>
                </c:pt>
                <c:pt idx="2856">
                  <c:v>-60.000000000059117</c:v>
                </c:pt>
                <c:pt idx="2857">
                  <c:v>-62.000000000011823</c:v>
                </c:pt>
                <c:pt idx="2858">
                  <c:v>-65.00000000005457</c:v>
                </c:pt>
                <c:pt idx="2859">
                  <c:v>-68.999999999959982</c:v>
                </c:pt>
                <c:pt idx="2860">
                  <c:v>-72.999999999979082</c:v>
                </c:pt>
                <c:pt idx="2861">
                  <c:v>-77.999999999974534</c:v>
                </c:pt>
                <c:pt idx="2862">
                  <c:v>-81.00000000001728</c:v>
                </c:pt>
                <c:pt idx="2863">
                  <c:v>-81.00000000001728</c:v>
                </c:pt>
                <c:pt idx="2864">
                  <c:v>-75.000000000045475</c:v>
                </c:pt>
                <c:pt idx="2865">
                  <c:v>-76.999999999998181</c:v>
                </c:pt>
                <c:pt idx="2866">
                  <c:v>-84.000000000060027</c:v>
                </c:pt>
                <c:pt idx="2867">
                  <c:v>-87.999999999965439</c:v>
                </c:pt>
                <c:pt idx="2868">
                  <c:v>-79.000000000064574</c:v>
                </c:pt>
                <c:pt idx="2869">
                  <c:v>-75.000000000045475</c:v>
                </c:pt>
                <c:pt idx="2870">
                  <c:v>-79.000000000064574</c:v>
                </c:pt>
                <c:pt idx="2871">
                  <c:v>-85.00000000003638</c:v>
                </c:pt>
                <c:pt idx="2872">
                  <c:v>-52.000000000020918</c:v>
                </c:pt>
                <c:pt idx="2873">
                  <c:v>-9.9999999999909051</c:v>
                </c:pt>
                <c:pt idx="2874">
                  <c:v>-3.0000000000427463</c:v>
                </c:pt>
                <c:pt idx="2875">
                  <c:v>1.9999999999527063</c:v>
                </c:pt>
                <c:pt idx="2876">
                  <c:v>1.9999999999527063</c:v>
                </c:pt>
                <c:pt idx="2877">
                  <c:v>16.999999999939064</c:v>
                </c:pt>
                <c:pt idx="2878">
                  <c:v>27.000000000043656</c:v>
                </c:pt>
                <c:pt idx="2879">
                  <c:v>47.000000000025466</c:v>
                </c:pt>
                <c:pt idx="2880">
                  <c:v>57.000000000016371</c:v>
                </c:pt>
                <c:pt idx="2881">
                  <c:v>57.000000000016371</c:v>
                </c:pt>
                <c:pt idx="2882">
                  <c:v>54.999999999949978</c:v>
                </c:pt>
                <c:pt idx="2883">
                  <c:v>49.999999999954525</c:v>
                </c:pt>
                <c:pt idx="2884">
                  <c:v>42.000000000030013</c:v>
                </c:pt>
                <c:pt idx="2885">
                  <c:v>30.999999999949068</c:v>
                </c:pt>
                <c:pt idx="2886">
                  <c:v>20.999999999958163</c:v>
                </c:pt>
                <c:pt idx="2887">
                  <c:v>9.0000000000145519</c:v>
                </c:pt>
                <c:pt idx="2888">
                  <c:v>3.0000000000427463</c:v>
                </c:pt>
                <c:pt idx="2889">
                  <c:v>8.0000000000381988</c:v>
                </c:pt>
                <c:pt idx="2890">
                  <c:v>14.999999999986358</c:v>
                </c:pt>
                <c:pt idx="2891">
                  <c:v>91.999999999984539</c:v>
                </c:pt>
                <c:pt idx="2892">
                  <c:v>191.00000000003092</c:v>
                </c:pt>
                <c:pt idx="2893">
                  <c:v>213.99999999994179</c:v>
                </c:pt>
                <c:pt idx="2894">
                  <c:v>253.00000000004275</c:v>
                </c:pt>
                <c:pt idx="2895">
                  <c:v>241.9999999999618</c:v>
                </c:pt>
                <c:pt idx="2896">
                  <c:v>217.99999999996089</c:v>
                </c:pt>
                <c:pt idx="2897">
                  <c:v>194.99999999993634</c:v>
                </c:pt>
                <c:pt idx="2898">
                  <c:v>170.99999999993543</c:v>
                </c:pt>
                <c:pt idx="2899">
                  <c:v>146.99999999993452</c:v>
                </c:pt>
                <c:pt idx="2900">
                  <c:v>128.00000000004275</c:v>
                </c:pt>
                <c:pt idx="2901">
                  <c:v>110.00000000001364</c:v>
                </c:pt>
                <c:pt idx="2902">
                  <c:v>96.000000000003638</c:v>
                </c:pt>
                <c:pt idx="2903">
                  <c:v>117.99999999993815</c:v>
                </c:pt>
                <c:pt idx="2904">
                  <c:v>115.00000000000909</c:v>
                </c:pt>
                <c:pt idx="2905">
                  <c:v>101.99999999997544</c:v>
                </c:pt>
                <c:pt idx="2906">
                  <c:v>105.99999999999454</c:v>
                </c:pt>
                <c:pt idx="2907">
                  <c:v>99.000000000046384</c:v>
                </c:pt>
                <c:pt idx="2908">
                  <c:v>86.999999999989086</c:v>
                </c:pt>
                <c:pt idx="2909">
                  <c:v>78.999999999950887</c:v>
                </c:pt>
                <c:pt idx="2910">
                  <c:v>81.00000000001728</c:v>
                </c:pt>
                <c:pt idx="2911">
                  <c:v>72.999999999979082</c:v>
                </c:pt>
                <c:pt idx="2912">
                  <c:v>67.999999999983629</c:v>
                </c:pt>
                <c:pt idx="2913">
                  <c:v>58.999999999969077</c:v>
                </c:pt>
                <c:pt idx="2914">
                  <c:v>48.000000000001819</c:v>
                </c:pt>
                <c:pt idx="2915">
                  <c:v>44.999999999959073</c:v>
                </c:pt>
                <c:pt idx="2916">
                  <c:v>44.999999999959073</c:v>
                </c:pt>
                <c:pt idx="2917">
                  <c:v>33.999999999991815</c:v>
                </c:pt>
                <c:pt idx="2918">
                  <c:v>16.999999999939064</c:v>
                </c:pt>
                <c:pt idx="2919">
                  <c:v>6.9999999999481588</c:v>
                </c:pt>
                <c:pt idx="2920">
                  <c:v>5.9999999999718057</c:v>
                </c:pt>
                <c:pt idx="2921">
                  <c:v>8.0000000000381988</c:v>
                </c:pt>
                <c:pt idx="2922">
                  <c:v>4.9999999999954525</c:v>
                </c:pt>
                <c:pt idx="2923">
                  <c:v>-4.9999999999954525</c:v>
                </c:pt>
                <c:pt idx="2924">
                  <c:v>-15.999999999962711</c:v>
                </c:pt>
                <c:pt idx="2925">
                  <c:v>-29.999999999972715</c:v>
                </c:pt>
                <c:pt idx="2926">
                  <c:v>-43.99999999998272</c:v>
                </c:pt>
                <c:pt idx="2927">
                  <c:v>-57.999999999992724</c:v>
                </c:pt>
                <c:pt idx="2928">
                  <c:v>-67.000000000007276</c:v>
                </c:pt>
                <c:pt idx="2929">
                  <c:v>-57.000000000016371</c:v>
                </c:pt>
                <c:pt idx="2930">
                  <c:v>10.999999999967258</c:v>
                </c:pt>
                <c:pt idx="2931">
                  <c:v>21.999999999934516</c:v>
                </c:pt>
                <c:pt idx="2932">
                  <c:v>24.000000000000909</c:v>
                </c:pt>
                <c:pt idx="2933">
                  <c:v>15.999999999962711</c:v>
                </c:pt>
                <c:pt idx="2934">
                  <c:v>0.99999999997635314</c:v>
                </c:pt>
                <c:pt idx="2935">
                  <c:v>-9.0000000000145519</c:v>
                </c:pt>
                <c:pt idx="2936">
                  <c:v>-18.000000000029104</c:v>
                </c:pt>
                <c:pt idx="2937">
                  <c:v>-28.000000000020009</c:v>
                </c:pt>
                <c:pt idx="2938">
                  <c:v>-29.999999999972715</c:v>
                </c:pt>
                <c:pt idx="2939">
                  <c:v>-5.9999999999718057</c:v>
                </c:pt>
                <c:pt idx="2940">
                  <c:v>-4.0000000000190994</c:v>
                </c:pt>
                <c:pt idx="2941">
                  <c:v>-8.0000000000381988</c:v>
                </c:pt>
                <c:pt idx="2942">
                  <c:v>-14.000000000010004</c:v>
                </c:pt>
                <c:pt idx="2943">
                  <c:v>-24.000000000000909</c:v>
                </c:pt>
                <c:pt idx="2944">
                  <c:v>-38.000000000010914</c:v>
                </c:pt>
                <c:pt idx="2945">
                  <c:v>-52.999999999997272</c:v>
                </c:pt>
                <c:pt idx="2946">
                  <c:v>-68.999999999959982</c:v>
                </c:pt>
                <c:pt idx="2947">
                  <c:v>-73.999999999955435</c:v>
                </c:pt>
                <c:pt idx="2948">
                  <c:v>-76.999999999998181</c:v>
                </c:pt>
                <c:pt idx="2949">
                  <c:v>-85.00000000003638</c:v>
                </c:pt>
                <c:pt idx="2950">
                  <c:v>-95.000000000027285</c:v>
                </c:pt>
                <c:pt idx="2951">
                  <c:v>-92.999999999960892</c:v>
                </c:pt>
                <c:pt idx="2952">
                  <c:v>-100.99999999999909</c:v>
                </c:pt>
                <c:pt idx="2953">
                  <c:v>-111.99999999996635</c:v>
                </c:pt>
                <c:pt idx="2954">
                  <c:v>-123.00000000004729</c:v>
                </c:pt>
                <c:pt idx="2955">
                  <c:v>-137.0000000000573</c:v>
                </c:pt>
                <c:pt idx="2956">
                  <c:v>-144.99999999998181</c:v>
                </c:pt>
                <c:pt idx="2957">
                  <c:v>-159.99999999996817</c:v>
                </c:pt>
                <c:pt idx="2958">
                  <c:v>-177.00000000002092</c:v>
                </c:pt>
                <c:pt idx="2959">
                  <c:v>-193.99999999995998</c:v>
                </c:pt>
                <c:pt idx="2960">
                  <c:v>-211.00000000001273</c:v>
                </c:pt>
                <c:pt idx="2961">
                  <c:v>-230.00000000001819</c:v>
                </c:pt>
                <c:pt idx="2962">
                  <c:v>-249.00000000002365</c:v>
                </c:pt>
                <c:pt idx="2963">
                  <c:v>-268.0000000000291</c:v>
                </c:pt>
                <c:pt idx="2964">
                  <c:v>-289.99999999996362</c:v>
                </c:pt>
                <c:pt idx="2965">
                  <c:v>-307.99999999999272</c:v>
                </c:pt>
                <c:pt idx="2966">
                  <c:v>-326.99999999999818</c:v>
                </c:pt>
                <c:pt idx="2967">
                  <c:v>-344.00000000005093</c:v>
                </c:pt>
                <c:pt idx="2968">
                  <c:v>-363.00000000005639</c:v>
                </c:pt>
                <c:pt idx="2969">
                  <c:v>-383.0000000000382</c:v>
                </c:pt>
                <c:pt idx="2970">
                  <c:v>-403.99999999999636</c:v>
                </c:pt>
                <c:pt idx="2971">
                  <c:v>-418.99999999998272</c:v>
                </c:pt>
                <c:pt idx="2972">
                  <c:v>-437.99999999998818</c:v>
                </c:pt>
                <c:pt idx="2973">
                  <c:v>-459.00000000006003</c:v>
                </c:pt>
                <c:pt idx="2974">
                  <c:v>-478.00000000006548</c:v>
                </c:pt>
                <c:pt idx="2975">
                  <c:v>-495.00000000000455</c:v>
                </c:pt>
                <c:pt idx="2976">
                  <c:v>-515.99999999996271</c:v>
                </c:pt>
                <c:pt idx="2977">
                  <c:v>-537.00000000003456</c:v>
                </c:pt>
                <c:pt idx="2978">
                  <c:v>-548.00000000000182</c:v>
                </c:pt>
                <c:pt idx="2979">
                  <c:v>-565.00000000005457</c:v>
                </c:pt>
                <c:pt idx="2980">
                  <c:v>-582.99999999996999</c:v>
                </c:pt>
                <c:pt idx="2981">
                  <c:v>-601.99999999997544</c:v>
                </c:pt>
                <c:pt idx="2982">
                  <c:v>-625</c:v>
                </c:pt>
                <c:pt idx="2983">
                  <c:v>-643.0000000000291</c:v>
                </c:pt>
                <c:pt idx="2984">
                  <c:v>-666.00000000005366</c:v>
                </c:pt>
                <c:pt idx="2985">
                  <c:v>-686.00000000003547</c:v>
                </c:pt>
                <c:pt idx="2986">
                  <c:v>-706.00000000001728</c:v>
                </c:pt>
                <c:pt idx="2987">
                  <c:v>-726.99999999997544</c:v>
                </c:pt>
                <c:pt idx="2988">
                  <c:v>-749.00000000002365</c:v>
                </c:pt>
                <c:pt idx="2989">
                  <c:v>-768.0000000000291</c:v>
                </c:pt>
                <c:pt idx="2990">
                  <c:v>-788.99999999998727</c:v>
                </c:pt>
                <c:pt idx="2991">
                  <c:v>-807.99999999999272</c:v>
                </c:pt>
                <c:pt idx="2992">
                  <c:v>-829.00000000006457</c:v>
                </c:pt>
                <c:pt idx="2993">
                  <c:v>-853.00000000006548</c:v>
                </c:pt>
                <c:pt idx="2994">
                  <c:v>-876.99999999995271</c:v>
                </c:pt>
                <c:pt idx="2995">
                  <c:v>-899.99999999997726</c:v>
                </c:pt>
                <c:pt idx="2996">
                  <c:v>-921.00000000004911</c:v>
                </c:pt>
                <c:pt idx="2997">
                  <c:v>-930.00000000006366</c:v>
                </c:pt>
                <c:pt idx="2998">
                  <c:v>-942.00000000000728</c:v>
                </c:pt>
                <c:pt idx="2999">
                  <c:v>-955.00000000004093</c:v>
                </c:pt>
                <c:pt idx="3000">
                  <c:v>-967.99999999996089</c:v>
                </c:pt>
                <c:pt idx="3001">
                  <c:v>-981.9999999999709</c:v>
                </c:pt>
                <c:pt idx="3002">
                  <c:v>-996.99999999995725</c:v>
                </c:pt>
                <c:pt idx="3003">
                  <c:v>-1014.00000000001</c:v>
                </c:pt>
                <c:pt idx="3004">
                  <c:v>-1029.9999999999727</c:v>
                </c:pt>
                <c:pt idx="3005">
                  <c:v>-1046.0000000000491</c:v>
                </c:pt>
                <c:pt idx="3006">
                  <c:v>-1058.9999999999691</c:v>
                </c:pt>
                <c:pt idx="3007">
                  <c:v>-1072.0000000000027</c:v>
                </c:pt>
                <c:pt idx="3008">
                  <c:v>-1087.9999999999654</c:v>
                </c:pt>
                <c:pt idx="3009">
                  <c:v>-1105.0000000000182</c:v>
                </c:pt>
                <c:pt idx="3010">
                  <c:v>-1116.9999999999618</c:v>
                </c:pt>
                <c:pt idx="3011">
                  <c:v>-1094.0000000000509</c:v>
                </c:pt>
                <c:pt idx="3012">
                  <c:v>-1073.9999999999554</c:v>
                </c:pt>
                <c:pt idx="3013">
                  <c:v>-1080.0000000000409</c:v>
                </c:pt>
                <c:pt idx="3014">
                  <c:v>-1082.99999999997</c:v>
                </c:pt>
                <c:pt idx="3015">
                  <c:v>-1057.0000000000164</c:v>
                </c:pt>
                <c:pt idx="3016">
                  <c:v>-1048.9999999999782</c:v>
                </c:pt>
                <c:pt idx="3017">
                  <c:v>-1043.0000000000064</c:v>
                </c:pt>
                <c:pt idx="3018">
                  <c:v>-1014.00000000001</c:v>
                </c:pt>
                <c:pt idx="3019">
                  <c:v>-1012.0000000000573</c:v>
                </c:pt>
                <c:pt idx="3020">
                  <c:v>-1018.0000000000291</c:v>
                </c:pt>
                <c:pt idx="3021">
                  <c:v>-1028.9999999999964</c:v>
                </c:pt>
                <c:pt idx="3022">
                  <c:v>-1037.0000000000346</c:v>
                </c:pt>
                <c:pt idx="3023">
                  <c:v>-1049.9999999999545</c:v>
                </c:pt>
                <c:pt idx="3024">
                  <c:v>-1061.0000000000355</c:v>
                </c:pt>
                <c:pt idx="3025">
                  <c:v>-1072.9999999999791</c:v>
                </c:pt>
                <c:pt idx="3026">
                  <c:v>-1085.0000000000364</c:v>
                </c:pt>
                <c:pt idx="3027">
                  <c:v>-1095.0000000000273</c:v>
                </c:pt>
                <c:pt idx="3028">
                  <c:v>-1100.0000000000227</c:v>
                </c:pt>
                <c:pt idx="3029">
                  <c:v>-1106.9999999999709</c:v>
                </c:pt>
                <c:pt idx="3030">
                  <c:v>-1099.0000000000464</c:v>
                </c:pt>
                <c:pt idx="3031">
                  <c:v>-1105.9999999999945</c:v>
                </c:pt>
                <c:pt idx="3032">
                  <c:v>-1114.0000000000327</c:v>
                </c:pt>
                <c:pt idx="3033">
                  <c:v>-1121.9999999999573</c:v>
                </c:pt>
                <c:pt idx="3034">
                  <c:v>-1125</c:v>
                </c:pt>
                <c:pt idx="3035">
                  <c:v>-1134.0000000000146</c:v>
                </c:pt>
                <c:pt idx="3036">
                  <c:v>-1149.9792985775912</c:v>
                </c:pt>
                <c:pt idx="3037">
                  <c:v>-1152.0570773777763</c:v>
                </c:pt>
                <c:pt idx="3038">
                  <c:v>-1160.6111667449568</c:v>
                </c:pt>
                <c:pt idx="3039">
                  <c:v>-1161.6485568088137</c:v>
                </c:pt>
                <c:pt idx="3040">
                  <c:v>-1168.1834259043171</c:v>
                </c:pt>
                <c:pt idx="3041">
                  <c:v>-1178.2926321909599</c:v>
                </c:pt>
                <c:pt idx="3042">
                  <c:v>-1191.2114410434924</c:v>
                </c:pt>
                <c:pt idx="3043">
                  <c:v>-1191.2772466625938</c:v>
                </c:pt>
                <c:pt idx="3044">
                  <c:v>-1153.8800679493306</c:v>
                </c:pt>
                <c:pt idx="3045">
                  <c:v>-1128.0491816547737</c:v>
                </c:pt>
                <c:pt idx="3046">
                  <c:v>-1129.3427273008092</c:v>
                </c:pt>
                <c:pt idx="3047">
                  <c:v>-1132.8984709055021</c:v>
                </c:pt>
                <c:pt idx="3048">
                  <c:v>-1139.3859251832055</c:v>
                </c:pt>
                <c:pt idx="3049">
                  <c:v>-1143.6699879328671</c:v>
                </c:pt>
                <c:pt idx="3050">
                  <c:v>-1150.6174763849231</c:v>
                </c:pt>
                <c:pt idx="3051">
                  <c:v>-1158.3761831861921</c:v>
                </c:pt>
                <c:pt idx="3052">
                  <c:v>-1168.7316528340261</c:v>
                </c:pt>
                <c:pt idx="3053">
                  <c:v>-1177.1419365691145</c:v>
                </c:pt>
                <c:pt idx="3054">
                  <c:v>-1182.1737950002671</c:v>
                </c:pt>
                <c:pt idx="3055">
                  <c:v>-1181.3270629133967</c:v>
                </c:pt>
                <c:pt idx="3056">
                  <c:v>-1188.9427355848738</c:v>
                </c:pt>
                <c:pt idx="3057">
                  <c:v>-1194.2938637793077</c:v>
                </c:pt>
                <c:pt idx="3058">
                  <c:v>-1190.2830672840992</c:v>
                </c:pt>
                <c:pt idx="3059">
                  <c:v>-1186.5750678933864</c:v>
                </c:pt>
                <c:pt idx="3060">
                  <c:v>-1191.3892339742915</c:v>
                </c:pt>
                <c:pt idx="3061">
                  <c:v>-1193.7522182184921</c:v>
                </c:pt>
                <c:pt idx="3062">
                  <c:v>-1197.6895118632456</c:v>
                </c:pt>
                <c:pt idx="3063">
                  <c:v>-1202.8142117341076</c:v>
                </c:pt>
                <c:pt idx="3064">
                  <c:v>-1208.3323002241286</c:v>
                </c:pt>
                <c:pt idx="3065">
                  <c:v>-1210.4699298193964</c:v>
                </c:pt>
                <c:pt idx="3066">
                  <c:v>-1181.8777345331455</c:v>
                </c:pt>
                <c:pt idx="3067">
                  <c:v>-1154.2852317195411</c:v>
                </c:pt>
                <c:pt idx="3068">
                  <c:v>-1151.244382051118</c:v>
                </c:pt>
                <c:pt idx="3069">
                  <c:v>-1153.6446305976824</c:v>
                </c:pt>
                <c:pt idx="3070">
                  <c:v>-1158.5442351148458</c:v>
                </c:pt>
                <c:pt idx="3071">
                  <c:v>-1165.5982089370127</c:v>
                </c:pt>
                <c:pt idx="3072">
                  <c:v>-1166.6287335181096</c:v>
                </c:pt>
                <c:pt idx="3073">
                  <c:v>-1169.8588280644344</c:v>
                </c:pt>
                <c:pt idx="3074">
                  <c:v>-1179.5032055867978</c:v>
                </c:pt>
                <c:pt idx="3075">
                  <c:v>-1186.7419950590374</c:v>
                </c:pt>
                <c:pt idx="3076">
                  <c:v>-1196.4160279283078</c:v>
                </c:pt>
                <c:pt idx="3077">
                  <c:v>-1205.2420383602112</c:v>
                </c:pt>
                <c:pt idx="3078">
                  <c:v>-1207.5714896009231</c:v>
                </c:pt>
                <c:pt idx="3079">
                  <c:v>-1212.7221237071808</c:v>
                </c:pt>
                <c:pt idx="3080">
                  <c:v>-1207.8172621856993</c:v>
                </c:pt>
                <c:pt idx="3081">
                  <c:v>-1200.0074730542565</c:v>
                </c:pt>
                <c:pt idx="3082">
                  <c:v>-1164.2128850518247</c:v>
                </c:pt>
                <c:pt idx="3083">
                  <c:v>-1084.1191131059986</c:v>
                </c:pt>
                <c:pt idx="3084">
                  <c:v>-1042.7888700880885</c:v>
                </c:pt>
                <c:pt idx="3085">
                  <c:v>-951.0494288612108</c:v>
                </c:pt>
                <c:pt idx="3086">
                  <c:v>-893.42017311616928</c:v>
                </c:pt>
                <c:pt idx="3087">
                  <c:v>-864.39300259701213</c:v>
                </c:pt>
                <c:pt idx="3088">
                  <c:v>-840.36025817533755</c:v>
                </c:pt>
                <c:pt idx="3089">
                  <c:v>-819.97841425084061</c:v>
                </c:pt>
                <c:pt idx="3090">
                  <c:v>-809.01846272638522</c:v>
                </c:pt>
                <c:pt idx="3091">
                  <c:v>-801.24440044551193</c:v>
                </c:pt>
                <c:pt idx="3092">
                  <c:v>-797.04648560107216</c:v>
                </c:pt>
                <c:pt idx="3093">
                  <c:v>-792.67613466220155</c:v>
                </c:pt>
                <c:pt idx="3094">
                  <c:v>-791.42685643989807</c:v>
                </c:pt>
                <c:pt idx="3095">
                  <c:v>-784.2229012851476</c:v>
                </c:pt>
                <c:pt idx="3096">
                  <c:v>-771.64315561094554</c:v>
                </c:pt>
                <c:pt idx="3097">
                  <c:v>-736.03826781754833</c:v>
                </c:pt>
                <c:pt idx="3098">
                  <c:v>-643.10284362613857</c:v>
                </c:pt>
                <c:pt idx="3099">
                  <c:v>-596.5203644769872</c:v>
                </c:pt>
                <c:pt idx="3100">
                  <c:v>-578.00050426590133</c:v>
                </c:pt>
                <c:pt idx="3101">
                  <c:v>-566.63345094364104</c:v>
                </c:pt>
                <c:pt idx="3102">
                  <c:v>-556.4966814519039</c:v>
                </c:pt>
                <c:pt idx="3103">
                  <c:v>-548.30046112317632</c:v>
                </c:pt>
                <c:pt idx="3104">
                  <c:v>-540.18213174663288</c:v>
                </c:pt>
                <c:pt idx="3105">
                  <c:v>-535.49121502737762</c:v>
                </c:pt>
                <c:pt idx="3106">
                  <c:v>-534.30989155469888</c:v>
                </c:pt>
                <c:pt idx="3107">
                  <c:v>-532.71987811456256</c:v>
                </c:pt>
                <c:pt idx="3108">
                  <c:v>-534.35763072695863</c:v>
                </c:pt>
                <c:pt idx="3109">
                  <c:v>-517.22853480123376</c:v>
                </c:pt>
                <c:pt idx="3110">
                  <c:v>-464.84409054608022</c:v>
                </c:pt>
                <c:pt idx="3111">
                  <c:v>-445.48445074087795</c:v>
                </c:pt>
                <c:pt idx="3112">
                  <c:v>-452.26616810828091</c:v>
                </c:pt>
                <c:pt idx="3113">
                  <c:v>-431.37441049384506</c:v>
                </c:pt>
                <c:pt idx="3114">
                  <c:v>-360.11009135461336</c:v>
                </c:pt>
                <c:pt idx="3115">
                  <c:v>-350.73442109626285</c:v>
                </c:pt>
                <c:pt idx="3116">
                  <c:v>-349.62293165153824</c:v>
                </c:pt>
                <c:pt idx="3117">
                  <c:v>-351.40359028741841</c:v>
                </c:pt>
                <c:pt idx="3118">
                  <c:v>-359.54941138425056</c:v>
                </c:pt>
                <c:pt idx="3119">
                  <c:v>-358.85876085228574</c:v>
                </c:pt>
                <c:pt idx="3120">
                  <c:v>-363.80350629565328</c:v>
                </c:pt>
                <c:pt idx="3121">
                  <c:v>-363.97373917077402</c:v>
                </c:pt>
                <c:pt idx="3122">
                  <c:v>-351.63159773208008</c:v>
                </c:pt>
                <c:pt idx="3123">
                  <c:v>-337.78953066826034</c:v>
                </c:pt>
                <c:pt idx="3124">
                  <c:v>-323.9875955567868</c:v>
                </c:pt>
                <c:pt idx="3125">
                  <c:v>-310.65327954911481</c:v>
                </c:pt>
                <c:pt idx="3126">
                  <c:v>-307.60121929279194</c:v>
                </c:pt>
                <c:pt idx="3127">
                  <c:v>-309.50619626469233</c:v>
                </c:pt>
                <c:pt idx="3128">
                  <c:v>-308.19302971724483</c:v>
                </c:pt>
                <c:pt idx="3129">
                  <c:v>-307.44670062301793</c:v>
                </c:pt>
                <c:pt idx="3130">
                  <c:v>-299.92707985445577</c:v>
                </c:pt>
                <c:pt idx="3131">
                  <c:v>-174.61497697422601</c:v>
                </c:pt>
                <c:pt idx="3132">
                  <c:v>138.24227416660051</c:v>
                </c:pt>
                <c:pt idx="3133">
                  <c:v>189.47009122632608</c:v>
                </c:pt>
                <c:pt idx="3134">
                  <c:v>194.34696252346839</c:v>
                </c:pt>
                <c:pt idx="3135">
                  <c:v>182.16045749716159</c:v>
                </c:pt>
                <c:pt idx="3136">
                  <c:v>171.15865398568531</c:v>
                </c:pt>
                <c:pt idx="3137">
                  <c:v>191.73564485799943</c:v>
                </c:pt>
                <c:pt idx="3138">
                  <c:v>261.54634194153914</c:v>
                </c:pt>
                <c:pt idx="3139">
                  <c:v>245.43657703793542</c:v>
                </c:pt>
                <c:pt idx="3140">
                  <c:v>221.91434192666293</c:v>
                </c:pt>
                <c:pt idx="3141">
                  <c:v>224.59334074585513</c:v>
                </c:pt>
                <c:pt idx="3142">
                  <c:v>285.60357820003901</c:v>
                </c:pt>
                <c:pt idx="3143">
                  <c:v>325.06905761931648</c:v>
                </c:pt>
                <c:pt idx="3144">
                  <c:v>307.71935469419986</c:v>
                </c:pt>
                <c:pt idx="3145">
                  <c:v>283.1581210305103</c:v>
                </c:pt>
                <c:pt idx="3146">
                  <c:v>265.75327941804971</c:v>
                </c:pt>
                <c:pt idx="3147">
                  <c:v>259.14399796818088</c:v>
                </c:pt>
                <c:pt idx="3148">
                  <c:v>234.82193498159631</c:v>
                </c:pt>
                <c:pt idx="3149">
                  <c:v>212.73441302446372</c:v>
                </c:pt>
                <c:pt idx="3150">
                  <c:v>198.75014189528883</c:v>
                </c:pt>
                <c:pt idx="3151">
                  <c:v>176.69573161163044</c:v>
                </c:pt>
                <c:pt idx="3152">
                  <c:v>155.08487016961681</c:v>
                </c:pt>
                <c:pt idx="3153">
                  <c:v>138.09275187941239</c:v>
                </c:pt>
                <c:pt idx="3154">
                  <c:v>127.47751591257384</c:v>
                </c:pt>
                <c:pt idx="3155">
                  <c:v>129.2459505292527</c:v>
                </c:pt>
                <c:pt idx="3156">
                  <c:v>118.67611096499786</c:v>
                </c:pt>
                <c:pt idx="3157">
                  <c:v>125.08285465150948</c:v>
                </c:pt>
                <c:pt idx="3158">
                  <c:v>150.37116819326002</c:v>
                </c:pt>
                <c:pt idx="3159">
                  <c:v>159.47691535836839</c:v>
                </c:pt>
                <c:pt idx="3160">
                  <c:v>159.83466070372288</c:v>
                </c:pt>
                <c:pt idx="3161">
                  <c:v>158.87100037946311</c:v>
                </c:pt>
                <c:pt idx="3162">
                  <c:v>155.3696956591466</c:v>
                </c:pt>
                <c:pt idx="3163">
                  <c:v>144.45002201568968</c:v>
                </c:pt>
                <c:pt idx="3164">
                  <c:v>136.03690802949586</c:v>
                </c:pt>
                <c:pt idx="3165">
                  <c:v>125.4562506842376</c:v>
                </c:pt>
                <c:pt idx="3166">
                  <c:v>120.26513932858052</c:v>
                </c:pt>
                <c:pt idx="3167">
                  <c:v>113.52929916040466</c:v>
                </c:pt>
                <c:pt idx="3168">
                  <c:v>104.44961508449069</c:v>
                </c:pt>
                <c:pt idx="3169">
                  <c:v>92.413027908719414</c:v>
                </c:pt>
                <c:pt idx="3170">
                  <c:v>79.391016164663597</c:v>
                </c:pt>
                <c:pt idx="3171">
                  <c:v>66.469430700749399</c:v>
                </c:pt>
                <c:pt idx="3172">
                  <c:v>54.91042269341051</c:v>
                </c:pt>
                <c:pt idx="3173">
                  <c:v>50.707489833598629</c:v>
                </c:pt>
                <c:pt idx="3174">
                  <c:v>66.575015990679276</c:v>
                </c:pt>
                <c:pt idx="3175">
                  <c:v>84.766984478847007</c:v>
                </c:pt>
                <c:pt idx="3176">
                  <c:v>90.580357142471257</c:v>
                </c:pt>
                <c:pt idx="3177">
                  <c:v>95.858486611177796</c:v>
                </c:pt>
                <c:pt idx="3178">
                  <c:v>94.445760928010714</c:v>
                </c:pt>
                <c:pt idx="3179">
                  <c:v>88.75492772438065</c:v>
                </c:pt>
                <c:pt idx="3180">
                  <c:v>96.553664271368689</c:v>
                </c:pt>
                <c:pt idx="3181">
                  <c:v>111.42624837009407</c:v>
                </c:pt>
                <c:pt idx="3182">
                  <c:v>109.71418379290299</c:v>
                </c:pt>
                <c:pt idx="3183">
                  <c:v>107.62250701941412</c:v>
                </c:pt>
                <c:pt idx="3184">
                  <c:v>119.03901362666147</c:v>
                </c:pt>
                <c:pt idx="3185">
                  <c:v>151.77847727102289</c:v>
                </c:pt>
                <c:pt idx="3186">
                  <c:v>158.62041518209935</c:v>
                </c:pt>
                <c:pt idx="3187">
                  <c:v>181.26421286035566</c:v>
                </c:pt>
                <c:pt idx="3188">
                  <c:v>186.4498539869146</c:v>
                </c:pt>
                <c:pt idx="3189">
                  <c:v>171.02380451740373</c:v>
                </c:pt>
                <c:pt idx="3190">
                  <c:v>159.05817598434169</c:v>
                </c:pt>
                <c:pt idx="3191">
                  <c:v>155.71917416514225</c:v>
                </c:pt>
                <c:pt idx="3192">
                  <c:v>149.8252855226383</c:v>
                </c:pt>
                <c:pt idx="3193">
                  <c:v>155.23666146680171</c:v>
                </c:pt>
                <c:pt idx="3194">
                  <c:v>159.97912082889343</c:v>
                </c:pt>
                <c:pt idx="3195">
                  <c:v>145.93034355254986</c:v>
                </c:pt>
                <c:pt idx="3196">
                  <c:v>140.7326718655213</c:v>
                </c:pt>
                <c:pt idx="3197">
                  <c:v>136.72962472332983</c:v>
                </c:pt>
                <c:pt idx="3198">
                  <c:v>130.65698180571417</c:v>
                </c:pt>
                <c:pt idx="3199">
                  <c:v>120.25480262877863</c:v>
                </c:pt>
                <c:pt idx="3200">
                  <c:v>105.20734632825679</c:v>
                </c:pt>
                <c:pt idx="3201">
                  <c:v>93.859192747345332</c:v>
                </c:pt>
                <c:pt idx="3202">
                  <c:v>83.853354581151507</c:v>
                </c:pt>
                <c:pt idx="3203">
                  <c:v>79.473079187323492</c:v>
                </c:pt>
                <c:pt idx="3204">
                  <c:v>100.25600817300528</c:v>
                </c:pt>
                <c:pt idx="3205">
                  <c:v>161.71122294531415</c:v>
                </c:pt>
                <c:pt idx="3206">
                  <c:v>176.07451345281788</c:v>
                </c:pt>
                <c:pt idx="3207">
                  <c:v>165.15495093472055</c:v>
                </c:pt>
                <c:pt idx="3208">
                  <c:v>163.39913494289249</c:v>
                </c:pt>
                <c:pt idx="3209">
                  <c:v>157.81047833070261</c:v>
                </c:pt>
                <c:pt idx="3210">
                  <c:v>145.26128165493901</c:v>
                </c:pt>
                <c:pt idx="3211">
                  <c:v>130.59405181206785</c:v>
                </c:pt>
                <c:pt idx="3212">
                  <c:v>117.52734499668804</c:v>
                </c:pt>
                <c:pt idx="3213">
                  <c:v>109.66095441733614</c:v>
                </c:pt>
                <c:pt idx="3214">
                  <c:v>132.39807997081243</c:v>
                </c:pt>
                <c:pt idx="3215">
                  <c:v>136.87792229973184</c:v>
                </c:pt>
                <c:pt idx="3216">
                  <c:v>125.70231714755664</c:v>
                </c:pt>
                <c:pt idx="3217">
                  <c:v>112.08655569271286</c:v>
                </c:pt>
                <c:pt idx="3218">
                  <c:v>105.36883534473418</c:v>
                </c:pt>
                <c:pt idx="3219">
                  <c:v>110.55684051336812</c:v>
                </c:pt>
                <c:pt idx="3220">
                  <c:v>112.43822521703351</c:v>
                </c:pt>
                <c:pt idx="3221">
                  <c:v>111.17996367761407</c:v>
                </c:pt>
                <c:pt idx="3222">
                  <c:v>100.49691656365667</c:v>
                </c:pt>
                <c:pt idx="3223">
                  <c:v>139.0459442318388</c:v>
                </c:pt>
                <c:pt idx="3224">
                  <c:v>169.96691141400788</c:v>
                </c:pt>
                <c:pt idx="3225">
                  <c:v>165.34979457128429</c:v>
                </c:pt>
                <c:pt idx="3226">
                  <c:v>155.48396009626231</c:v>
                </c:pt>
                <c:pt idx="3227">
                  <c:v>155.7835040870259</c:v>
                </c:pt>
                <c:pt idx="3228">
                  <c:v>137.97616420617942</c:v>
                </c:pt>
                <c:pt idx="3229">
                  <c:v>132.6592290561166</c:v>
                </c:pt>
                <c:pt idx="3230">
                  <c:v>141.04975158556954</c:v>
                </c:pt>
                <c:pt idx="3231">
                  <c:v>157.54025700869079</c:v>
                </c:pt>
                <c:pt idx="3232">
                  <c:v>159.84814134299086</c:v>
                </c:pt>
                <c:pt idx="3233">
                  <c:v>161.01276406925535</c:v>
                </c:pt>
                <c:pt idx="3234">
                  <c:v>168.58499581019259</c:v>
                </c:pt>
                <c:pt idx="3235">
                  <c:v>170.175481559113</c:v>
                </c:pt>
                <c:pt idx="3236">
                  <c:v>187.27961335673626</c:v>
                </c:pt>
                <c:pt idx="3237">
                  <c:v>189.81224224410198</c:v>
                </c:pt>
                <c:pt idx="3238">
                  <c:v>190.20555936981509</c:v>
                </c:pt>
                <c:pt idx="3239">
                  <c:v>190.29803650562371</c:v>
                </c:pt>
                <c:pt idx="3240">
                  <c:v>171.4632601148196</c:v>
                </c:pt>
                <c:pt idx="3241">
                  <c:v>148.72987674448268</c:v>
                </c:pt>
                <c:pt idx="3242">
                  <c:v>130.0974973440816</c:v>
                </c:pt>
                <c:pt idx="3243">
                  <c:v>115.25210604520453</c:v>
                </c:pt>
                <c:pt idx="3244">
                  <c:v>106.51311195840663</c:v>
                </c:pt>
                <c:pt idx="3245">
                  <c:v>97.078298478550096</c:v>
                </c:pt>
                <c:pt idx="3246">
                  <c:v>87.875974808184765</c:v>
                </c:pt>
                <c:pt idx="3247">
                  <c:v>73.779717695629188</c:v>
                </c:pt>
                <c:pt idx="3248">
                  <c:v>64.829589320083869</c:v>
                </c:pt>
                <c:pt idx="3249">
                  <c:v>57.764358915733283</c:v>
                </c:pt>
                <c:pt idx="3250">
                  <c:v>50.582323035655463</c:v>
                </c:pt>
                <c:pt idx="3251">
                  <c:v>43.083136486529838</c:v>
                </c:pt>
                <c:pt idx="3252">
                  <c:v>40.637651786369133</c:v>
                </c:pt>
                <c:pt idx="3253">
                  <c:v>35.512025050934426</c:v>
                </c:pt>
                <c:pt idx="3254">
                  <c:v>26.75814217820971</c:v>
                </c:pt>
                <c:pt idx="3255">
                  <c:v>22.333113305876395</c:v>
                </c:pt>
                <c:pt idx="3256">
                  <c:v>7.5325595745425744</c:v>
                </c:pt>
                <c:pt idx="3257">
                  <c:v>-1.4652072081844381</c:v>
                </c:pt>
                <c:pt idx="3258">
                  <c:v>3.3134347029317723</c:v>
                </c:pt>
                <c:pt idx="3259">
                  <c:v>-4.3913145051419633</c:v>
                </c:pt>
                <c:pt idx="3260">
                  <c:v>-16.474058882408826</c:v>
                </c:pt>
                <c:pt idx="3261">
                  <c:v>-32.55654873714775</c:v>
                </c:pt>
                <c:pt idx="3262">
                  <c:v>-45.911746378578755</c:v>
                </c:pt>
                <c:pt idx="3263">
                  <c:v>-43.748866720079604</c:v>
                </c:pt>
                <c:pt idx="3264">
                  <c:v>-37.166330532386382</c:v>
                </c:pt>
                <c:pt idx="3265">
                  <c:v>-42.735080901593392</c:v>
                </c:pt>
                <c:pt idx="3266">
                  <c:v>-49.924878743354384</c:v>
                </c:pt>
                <c:pt idx="3267">
                  <c:v>-43.19788158989013</c:v>
                </c:pt>
                <c:pt idx="3268">
                  <c:v>-35.045620657456311</c:v>
                </c:pt>
                <c:pt idx="3269">
                  <c:v>-39.775992227987444</c:v>
                </c:pt>
                <c:pt idx="3270">
                  <c:v>-38.908914233047653</c:v>
                </c:pt>
                <c:pt idx="3271">
                  <c:v>-44.791436807486207</c:v>
                </c:pt>
                <c:pt idx="3272">
                  <c:v>-35.53704160617599</c:v>
                </c:pt>
                <c:pt idx="3273">
                  <c:v>-33.024414780243205</c:v>
                </c:pt>
                <c:pt idx="3274">
                  <c:v>-38.602514624471951</c:v>
                </c:pt>
                <c:pt idx="3275">
                  <c:v>-44.599865591862908</c:v>
                </c:pt>
                <c:pt idx="3276">
                  <c:v>-51.770209967230585</c:v>
                </c:pt>
                <c:pt idx="3277">
                  <c:v>-51.841176606558292</c:v>
                </c:pt>
                <c:pt idx="3278">
                  <c:v>-45.361135014672982</c:v>
                </c:pt>
                <c:pt idx="3279">
                  <c:v>-48.233325924570636</c:v>
                </c:pt>
                <c:pt idx="3280">
                  <c:v>-50.315169417899597</c:v>
                </c:pt>
                <c:pt idx="3281">
                  <c:v>-58.553965296709976</c:v>
                </c:pt>
                <c:pt idx="3282">
                  <c:v>-67.430337906557725</c:v>
                </c:pt>
                <c:pt idx="3283">
                  <c:v>-73.996240359178955</c:v>
                </c:pt>
                <c:pt idx="3284">
                  <c:v>-85.621745996263598</c:v>
                </c:pt>
                <c:pt idx="3285">
                  <c:v>-90.753959792891692</c:v>
                </c:pt>
                <c:pt idx="3286">
                  <c:v>-97.53502148885218</c:v>
                </c:pt>
                <c:pt idx="3287">
                  <c:v>-104.63023982720188</c:v>
                </c:pt>
                <c:pt idx="3288">
                  <c:v>-109.82982447706036</c:v>
                </c:pt>
                <c:pt idx="3289">
                  <c:v>-109.15527509916956</c:v>
                </c:pt>
                <c:pt idx="3290">
                  <c:v>-108.39217700811332</c:v>
                </c:pt>
                <c:pt idx="3291">
                  <c:v>-111.23984451046454</c:v>
                </c:pt>
                <c:pt idx="3292">
                  <c:v>-121.45309723405262</c:v>
                </c:pt>
                <c:pt idx="3293">
                  <c:v>-126.88728687999173</c:v>
                </c:pt>
                <c:pt idx="3294">
                  <c:v>-127.14553957346197</c:v>
                </c:pt>
                <c:pt idx="3295">
                  <c:v>-135.11857337584843</c:v>
                </c:pt>
                <c:pt idx="3296">
                  <c:v>-140.60131127848763</c:v>
                </c:pt>
                <c:pt idx="3297">
                  <c:v>-143.40564868336969</c:v>
                </c:pt>
                <c:pt idx="3298">
                  <c:v>-150.33754968067115</c:v>
                </c:pt>
                <c:pt idx="3299">
                  <c:v>-155.38028759488043</c:v>
                </c:pt>
                <c:pt idx="3300">
                  <c:v>-156.22308128399709</c:v>
                </c:pt>
                <c:pt idx="3301">
                  <c:v>-163.412431321035</c:v>
                </c:pt>
                <c:pt idx="3302">
                  <c:v>-161.55951031805671</c:v>
                </c:pt>
                <c:pt idx="3303">
                  <c:v>-160.20950426172931</c:v>
                </c:pt>
                <c:pt idx="3304">
                  <c:v>-167.47941241374065</c:v>
                </c:pt>
                <c:pt idx="3305">
                  <c:v>-174.18298449183567</c:v>
                </c:pt>
                <c:pt idx="3306">
                  <c:v>-183.50987860094392</c:v>
                </c:pt>
                <c:pt idx="3307">
                  <c:v>-190.01780368000709</c:v>
                </c:pt>
                <c:pt idx="3308">
                  <c:v>-194.43659319506423</c:v>
                </c:pt>
                <c:pt idx="3309">
                  <c:v>-197.85933154946633</c:v>
                </c:pt>
                <c:pt idx="3310">
                  <c:v>-201.61748892587639</c:v>
                </c:pt>
                <c:pt idx="3311">
                  <c:v>-207.64448156273829</c:v>
                </c:pt>
                <c:pt idx="3312">
                  <c:v>-214.45301847677456</c:v>
                </c:pt>
                <c:pt idx="3313">
                  <c:v>-224.33523574522951</c:v>
                </c:pt>
                <c:pt idx="3314">
                  <c:v>-227.96356097012449</c:v>
                </c:pt>
                <c:pt idx="3315">
                  <c:v>-226.02584712626594</c:v>
                </c:pt>
                <c:pt idx="3316">
                  <c:v>-234.57567228535936</c:v>
                </c:pt>
                <c:pt idx="3317">
                  <c:v>-234.31884916101353</c:v>
                </c:pt>
                <c:pt idx="3318">
                  <c:v>-237.07230139859803</c:v>
                </c:pt>
                <c:pt idx="3319">
                  <c:v>-246.04744204566487</c:v>
                </c:pt>
                <c:pt idx="3320">
                  <c:v>-251.1738094899556</c:v>
                </c:pt>
                <c:pt idx="3321">
                  <c:v>-255.87020325542653</c:v>
                </c:pt>
                <c:pt idx="3322">
                  <c:v>-262.49373902214757</c:v>
                </c:pt>
                <c:pt idx="3323">
                  <c:v>-270.52117654807262</c:v>
                </c:pt>
                <c:pt idx="3324">
                  <c:v>-271.58857503036415</c:v>
                </c:pt>
                <c:pt idx="3325">
                  <c:v>-266.9114772534158</c:v>
                </c:pt>
                <c:pt idx="3326">
                  <c:v>-267.9658577437749</c:v>
                </c:pt>
                <c:pt idx="3327">
                  <c:v>-257.19870425916724</c:v>
                </c:pt>
                <c:pt idx="3328">
                  <c:v>-173.87157336804648</c:v>
                </c:pt>
                <c:pt idx="3329">
                  <c:v>-142.44004887359552</c:v>
                </c:pt>
                <c:pt idx="3330">
                  <c:v>-139.17355293926903</c:v>
                </c:pt>
                <c:pt idx="3331">
                  <c:v>-139.78458225494705</c:v>
                </c:pt>
                <c:pt idx="3332">
                  <c:v>-145.51692294878649</c:v>
                </c:pt>
                <c:pt idx="3333">
                  <c:v>-149.37518588726562</c:v>
                </c:pt>
                <c:pt idx="3334">
                  <c:v>-157.61424292475112</c:v>
                </c:pt>
                <c:pt idx="3335">
                  <c:v>-163.38704799215975</c:v>
                </c:pt>
                <c:pt idx="3336">
                  <c:v>-170.6377518504496</c:v>
                </c:pt>
                <c:pt idx="3337">
                  <c:v>-177.94981684778577</c:v>
                </c:pt>
                <c:pt idx="3338">
                  <c:v>-186.91780668336833</c:v>
                </c:pt>
                <c:pt idx="3339">
                  <c:v>-197.5637699889603</c:v>
                </c:pt>
                <c:pt idx="3340">
                  <c:v>-209.95884576359458</c:v>
                </c:pt>
                <c:pt idx="3341">
                  <c:v>-220.69639379742512</c:v>
                </c:pt>
                <c:pt idx="3342">
                  <c:v>-229.9476870826993</c:v>
                </c:pt>
                <c:pt idx="3343">
                  <c:v>-240.88081501497527</c:v>
                </c:pt>
                <c:pt idx="3344">
                  <c:v>-252.01365702696421</c:v>
                </c:pt>
                <c:pt idx="3345">
                  <c:v>-262.01591722201556</c:v>
                </c:pt>
                <c:pt idx="3346">
                  <c:v>-272.27855724231631</c:v>
                </c:pt>
                <c:pt idx="3347">
                  <c:v>-284.25612432670277</c:v>
                </c:pt>
                <c:pt idx="3348">
                  <c:v>-295.2477686947077</c:v>
                </c:pt>
                <c:pt idx="3349">
                  <c:v>-307.19084935219598</c:v>
                </c:pt>
                <c:pt idx="3350">
                  <c:v>-322.22411234806714</c:v>
                </c:pt>
                <c:pt idx="3351">
                  <c:v>-339.1947058706819</c:v>
                </c:pt>
                <c:pt idx="3352">
                  <c:v>-361.73073255577037</c:v>
                </c:pt>
                <c:pt idx="3353">
                  <c:v>-373.45479636883283</c:v>
                </c:pt>
                <c:pt idx="3354">
                  <c:v>-385.22795382732511</c:v>
                </c:pt>
                <c:pt idx="3355">
                  <c:v>-385.85071750355837</c:v>
                </c:pt>
                <c:pt idx="3356">
                  <c:v>-394.68853161213246</c:v>
                </c:pt>
                <c:pt idx="3357">
                  <c:v>-404.28665235094741</c:v>
                </c:pt>
                <c:pt idx="3358">
                  <c:v>-395.24307874387432</c:v>
                </c:pt>
                <c:pt idx="3359">
                  <c:v>-398.9369050921141</c:v>
                </c:pt>
                <c:pt idx="3360">
                  <c:v>-404.87020421505804</c:v>
                </c:pt>
                <c:pt idx="3361">
                  <c:v>-417.84672619030516</c:v>
                </c:pt>
                <c:pt idx="3362">
                  <c:v>-425.41675666620904</c:v>
                </c:pt>
                <c:pt idx="3363">
                  <c:v>-433.5369556202977</c:v>
                </c:pt>
                <c:pt idx="3364">
                  <c:v>-442.55826692960909</c:v>
                </c:pt>
                <c:pt idx="3365">
                  <c:v>-452.93119345967625</c:v>
                </c:pt>
                <c:pt idx="3366">
                  <c:v>-462.15653139176993</c:v>
                </c:pt>
                <c:pt idx="3367">
                  <c:v>-470.94134964777368</c:v>
                </c:pt>
                <c:pt idx="3368">
                  <c:v>-476.80267468126658</c:v>
                </c:pt>
                <c:pt idx="3369">
                  <c:v>-473.03022697246888</c:v>
                </c:pt>
                <c:pt idx="3370">
                  <c:v>-481.22296326812375</c:v>
                </c:pt>
                <c:pt idx="3371">
                  <c:v>-499.22141856814051</c:v>
                </c:pt>
                <c:pt idx="3372">
                  <c:v>-509.6350044261726</c:v>
                </c:pt>
                <c:pt idx="3373">
                  <c:v>-521.10545852758605</c:v>
                </c:pt>
                <c:pt idx="3374">
                  <c:v>-532.73760905767631</c:v>
                </c:pt>
                <c:pt idx="3375">
                  <c:v>-544.18934063517099</c:v>
                </c:pt>
                <c:pt idx="3376">
                  <c:v>-556.860735515329</c:v>
                </c:pt>
                <c:pt idx="3377">
                  <c:v>-573.2093688986879</c:v>
                </c:pt>
                <c:pt idx="3378">
                  <c:v>-584.88532451258379</c:v>
                </c:pt>
                <c:pt idx="3379">
                  <c:v>-600.51363531943025</c:v>
                </c:pt>
                <c:pt idx="3380">
                  <c:v>-614.57487472773664</c:v>
                </c:pt>
                <c:pt idx="3381">
                  <c:v>-630.28339999596028</c:v>
                </c:pt>
                <c:pt idx="3382">
                  <c:v>-644.64498860638741</c:v>
                </c:pt>
                <c:pt idx="3383">
                  <c:v>-661.41360821939088</c:v>
                </c:pt>
                <c:pt idx="3384">
                  <c:v>-674.82227883738233</c:v>
                </c:pt>
                <c:pt idx="3385">
                  <c:v>-687.89186516892187</c:v>
                </c:pt>
                <c:pt idx="3386">
                  <c:v>-701.62495723786833</c:v>
                </c:pt>
                <c:pt idx="3387">
                  <c:v>-717.09648342277887</c:v>
                </c:pt>
                <c:pt idx="3388">
                  <c:v>-734.36104504821742</c:v>
                </c:pt>
                <c:pt idx="3389">
                  <c:v>-751.90977891816146</c:v>
                </c:pt>
                <c:pt idx="3390">
                  <c:v>-762.18236536624318</c:v>
                </c:pt>
                <c:pt idx="3391">
                  <c:v>-715.25325846107535</c:v>
                </c:pt>
                <c:pt idx="3392">
                  <c:v>-713.90042109214846</c:v>
                </c:pt>
                <c:pt idx="3393">
                  <c:v>-727.17071752242646</c:v>
                </c:pt>
                <c:pt idx="3394">
                  <c:v>-739.2372269033558</c:v>
                </c:pt>
                <c:pt idx="3395">
                  <c:v>-752.87036231600268</c:v>
                </c:pt>
                <c:pt idx="3396">
                  <c:v>-765.77320810918081</c:v>
                </c:pt>
                <c:pt idx="3397">
                  <c:v>-780.1278083421721</c:v>
                </c:pt>
                <c:pt idx="3398">
                  <c:v>-791.25731993281079</c:v>
                </c:pt>
                <c:pt idx="3399">
                  <c:v>-800.41364573503415</c:v>
                </c:pt>
                <c:pt idx="3400">
                  <c:v>-812.99843363001401</c:v>
                </c:pt>
                <c:pt idx="3401">
                  <c:v>-828.88363423819555</c:v>
                </c:pt>
                <c:pt idx="3402">
                  <c:v>-849.47556176120997</c:v>
                </c:pt>
                <c:pt idx="3403">
                  <c:v>-861.68582844618413</c:v>
                </c:pt>
                <c:pt idx="3404">
                  <c:v>-877.3081201622972</c:v>
                </c:pt>
                <c:pt idx="3405">
                  <c:v>-891.83292598340813</c:v>
                </c:pt>
                <c:pt idx="3406">
                  <c:v>-907.41208777376414</c:v>
                </c:pt>
                <c:pt idx="3407">
                  <c:v>-924.90541429640416</c:v>
                </c:pt>
                <c:pt idx="3408">
                  <c:v>-942.33298165579527</c:v>
                </c:pt>
                <c:pt idx="3409">
                  <c:v>-957.35222065400194</c:v>
                </c:pt>
                <c:pt idx="3410">
                  <c:v>-973.12244418560567</c:v>
                </c:pt>
                <c:pt idx="3411">
                  <c:v>-990.52274702080467</c:v>
                </c:pt>
                <c:pt idx="3412">
                  <c:v>-1016.5169910733312</c:v>
                </c:pt>
                <c:pt idx="3413">
                  <c:v>-1031.272817090894</c:v>
                </c:pt>
                <c:pt idx="3414">
                  <c:v>-1050.5972089691795</c:v>
                </c:pt>
                <c:pt idx="3415">
                  <c:v>-1069.319844029792</c:v>
                </c:pt>
                <c:pt idx="3416">
                  <c:v>-1087.9045925169066</c:v>
                </c:pt>
                <c:pt idx="3417">
                  <c:v>-1099.9753549227762</c:v>
                </c:pt>
                <c:pt idx="3418">
                  <c:v>-1112.0681990315688</c:v>
                </c:pt>
                <c:pt idx="3419">
                  <c:v>-1131.9799227489966</c:v>
                </c:pt>
                <c:pt idx="3420">
                  <c:v>-1152.0506209000132</c:v>
                </c:pt>
                <c:pt idx="3421">
                  <c:v>-1174.7857004127127</c:v>
                </c:pt>
                <c:pt idx="3422">
                  <c:v>-1196.2482508668018</c:v>
                </c:pt>
                <c:pt idx="3423">
                  <c:v>-1217.0005467427245</c:v>
                </c:pt>
                <c:pt idx="3424">
                  <c:v>-1237.4535463623033</c:v>
                </c:pt>
                <c:pt idx="3425">
                  <c:v>-1258.1278344301836</c:v>
                </c:pt>
                <c:pt idx="3426">
                  <c:v>-1282.5649206603202</c:v>
                </c:pt>
                <c:pt idx="3427">
                  <c:v>-1302.6233159891945</c:v>
                </c:pt>
                <c:pt idx="3428">
                  <c:v>-1323.1418501781036</c:v>
                </c:pt>
                <c:pt idx="3429">
                  <c:v>-1345.2059358942279</c:v>
                </c:pt>
                <c:pt idx="3430">
                  <c:v>-1366.8495289641669</c:v>
                </c:pt>
                <c:pt idx="3431">
                  <c:v>-1389.9787529120431</c:v>
                </c:pt>
                <c:pt idx="3432">
                  <c:v>-1412.5192166916349</c:v>
                </c:pt>
                <c:pt idx="3433">
                  <c:v>-1433.7962020047144</c:v>
                </c:pt>
                <c:pt idx="3434">
                  <c:v>-1454.4026294277046</c:v>
                </c:pt>
                <c:pt idx="3435">
                  <c:v>-1476.9618237684199</c:v>
                </c:pt>
                <c:pt idx="3436">
                  <c:v>-1498.8695922945681</c:v>
                </c:pt>
                <c:pt idx="3437">
                  <c:v>-1521.2188522936003</c:v>
                </c:pt>
                <c:pt idx="3438">
                  <c:v>-1543.6877271185949</c:v>
                </c:pt>
                <c:pt idx="3439">
                  <c:v>-1566.9722699217346</c:v>
                </c:pt>
                <c:pt idx="3440">
                  <c:v>-1591.890472818136</c:v>
                </c:pt>
                <c:pt idx="3441">
                  <c:v>-1611.7266862416955</c:v>
                </c:pt>
                <c:pt idx="3442">
                  <c:v>-1625.1442983415245</c:v>
                </c:pt>
                <c:pt idx="3443">
                  <c:v>-1645.676075296592</c:v>
                </c:pt>
                <c:pt idx="3444">
                  <c:v>-1669.4180839065211</c:v>
                </c:pt>
                <c:pt idx="3445">
                  <c:v>-1677.1722343155488</c:v>
                </c:pt>
                <c:pt idx="3446">
                  <c:v>-1685.5845225741177</c:v>
                </c:pt>
                <c:pt idx="3447">
                  <c:v>-1703.3672634562436</c:v>
                </c:pt>
                <c:pt idx="3448">
                  <c:v>-1722.7078172925303</c:v>
                </c:pt>
                <c:pt idx="3449">
                  <c:v>-1743.0981011134463</c:v>
                </c:pt>
                <c:pt idx="3450">
                  <c:v>-1765.5537189122015</c:v>
                </c:pt>
                <c:pt idx="3451">
                  <c:v>-1786.2206203641335</c:v>
                </c:pt>
                <c:pt idx="3452">
                  <c:v>-1807.590626171077</c:v>
                </c:pt>
                <c:pt idx="3453">
                  <c:v>-1830.7070957566793</c:v>
                </c:pt>
                <c:pt idx="3454">
                  <c:v>-1850.8845959941027</c:v>
                </c:pt>
                <c:pt idx="3455">
                  <c:v>-1872.8508882785491</c:v>
                </c:pt>
                <c:pt idx="3456">
                  <c:v>-1894.8151937564717</c:v>
                </c:pt>
                <c:pt idx="3457">
                  <c:v>-1910.9193621339955</c:v>
                </c:pt>
                <c:pt idx="3458">
                  <c:v>-1929.539415294812</c:v>
                </c:pt>
                <c:pt idx="3459">
                  <c:v>-1944.8057695665284</c:v>
                </c:pt>
                <c:pt idx="3460">
                  <c:v>-1960.3520569964985</c:v>
                </c:pt>
                <c:pt idx="3461">
                  <c:v>-1978.2337538981665</c:v>
                </c:pt>
                <c:pt idx="3462">
                  <c:v>-1997.4123599938594</c:v>
                </c:pt>
                <c:pt idx="3463">
                  <c:v>-2012.2154047661525</c:v>
                </c:pt>
                <c:pt idx="3464">
                  <c:v>-2030.3151921589233</c:v>
                </c:pt>
                <c:pt idx="3465">
                  <c:v>-2049.2465988003232</c:v>
                </c:pt>
                <c:pt idx="3466">
                  <c:v>-2070.1238911585733</c:v>
                </c:pt>
                <c:pt idx="3467">
                  <c:v>-2090.4078451433179</c:v>
                </c:pt>
                <c:pt idx="3468">
                  <c:v>-2109.1257060953694</c:v>
                </c:pt>
                <c:pt idx="3469">
                  <c:v>-2128.6021603941663</c:v>
                </c:pt>
                <c:pt idx="3470">
                  <c:v>-2148.542408940898</c:v>
                </c:pt>
                <c:pt idx="3471">
                  <c:v>-2168.0128972610646</c:v>
                </c:pt>
                <c:pt idx="3472">
                  <c:v>-2183.6794777095747</c:v>
                </c:pt>
                <c:pt idx="3473">
                  <c:v>-2197.6186011868322</c:v>
                </c:pt>
                <c:pt idx="3474">
                  <c:v>-2216.2172427547375</c:v>
                </c:pt>
                <c:pt idx="3475">
                  <c:v>-2234.7676750435994</c:v>
                </c:pt>
                <c:pt idx="3476">
                  <c:v>-2244.0512277943299</c:v>
                </c:pt>
                <c:pt idx="3477">
                  <c:v>-2259.441640676755</c:v>
                </c:pt>
                <c:pt idx="3478">
                  <c:v>-2273.7703919534624</c:v>
                </c:pt>
                <c:pt idx="3479">
                  <c:v>-2286.8696521553602</c:v>
                </c:pt>
                <c:pt idx="3480">
                  <c:v>-2256.2189286022658</c:v>
                </c:pt>
                <c:pt idx="3481">
                  <c:v>-2246.5694598387245</c:v>
                </c:pt>
                <c:pt idx="3482">
                  <c:v>-2252.3637815158963</c:v>
                </c:pt>
                <c:pt idx="3483">
                  <c:v>-2259.2254045714526</c:v>
                </c:pt>
                <c:pt idx="3484">
                  <c:v>-2269.5957479206754</c:v>
                </c:pt>
                <c:pt idx="3485">
                  <c:v>-2220.8755262383875</c:v>
                </c:pt>
                <c:pt idx="3486">
                  <c:v>-1695.0636521138449</c:v>
                </c:pt>
                <c:pt idx="3487">
                  <c:v>-1373.3339667867313</c:v>
                </c:pt>
                <c:pt idx="3488">
                  <c:v>-1336.9720018628186</c:v>
                </c:pt>
                <c:pt idx="3489">
                  <c:v>-1319.983294304393</c:v>
                </c:pt>
                <c:pt idx="3490">
                  <c:v>-1301.810080997825</c:v>
                </c:pt>
                <c:pt idx="3491">
                  <c:v>-1277.4992747376928</c:v>
                </c:pt>
                <c:pt idx="3492">
                  <c:v>-1245.8077073790719</c:v>
                </c:pt>
                <c:pt idx="3493">
                  <c:v>-1163.1321316211825</c:v>
                </c:pt>
                <c:pt idx="3494">
                  <c:v>-1088.1184252480125</c:v>
                </c:pt>
                <c:pt idx="3495">
                  <c:v>-1043.4928637980647</c:v>
                </c:pt>
                <c:pt idx="3496">
                  <c:v>-1019.425710497444</c:v>
                </c:pt>
                <c:pt idx="3497">
                  <c:v>-996.92322162889013</c:v>
                </c:pt>
                <c:pt idx="3498">
                  <c:v>-976.59807325919701</c:v>
                </c:pt>
                <c:pt idx="3499">
                  <c:v>-960.36063382462089</c:v>
                </c:pt>
                <c:pt idx="3500">
                  <c:v>-949.79569379017903</c:v>
                </c:pt>
                <c:pt idx="3501">
                  <c:v>-943.33321346562116</c:v>
                </c:pt>
                <c:pt idx="3502">
                  <c:v>-938.31263175820823</c:v>
                </c:pt>
                <c:pt idx="3503">
                  <c:v>-933.17781037649183</c:v>
                </c:pt>
                <c:pt idx="3504">
                  <c:v>-903.91196653422412</c:v>
                </c:pt>
                <c:pt idx="3505">
                  <c:v>-867.36872265885268</c:v>
                </c:pt>
                <c:pt idx="3506">
                  <c:v>-846.76286896933561</c:v>
                </c:pt>
                <c:pt idx="3507">
                  <c:v>-830.16706543389773</c:v>
                </c:pt>
                <c:pt idx="3508">
                  <c:v>-823.66555580142631</c:v>
                </c:pt>
                <c:pt idx="3509">
                  <c:v>-813.2456209002612</c:v>
                </c:pt>
                <c:pt idx="3510">
                  <c:v>-795.80133792262586</c:v>
                </c:pt>
                <c:pt idx="3511">
                  <c:v>-788.95945217527697</c:v>
                </c:pt>
                <c:pt idx="3512">
                  <c:v>-785.33428776756864</c:v>
                </c:pt>
                <c:pt idx="3513">
                  <c:v>-777.55707819710551</c:v>
                </c:pt>
                <c:pt idx="3514">
                  <c:v>-765.71564673383818</c:v>
                </c:pt>
                <c:pt idx="3515">
                  <c:v>-760.77812647281462</c:v>
                </c:pt>
                <c:pt idx="3516">
                  <c:v>-756.47538860050645</c:v>
                </c:pt>
                <c:pt idx="3517">
                  <c:v>-754.72626070927618</c:v>
                </c:pt>
                <c:pt idx="3518">
                  <c:v>-745.61438779346645</c:v>
                </c:pt>
                <c:pt idx="3519">
                  <c:v>-732.1437686820218</c:v>
                </c:pt>
                <c:pt idx="3520">
                  <c:v>-731.12684000864192</c:v>
                </c:pt>
                <c:pt idx="3521">
                  <c:v>-731.8736126812837</c:v>
                </c:pt>
                <c:pt idx="3522">
                  <c:v>-729.567076663443</c:v>
                </c:pt>
                <c:pt idx="3523">
                  <c:v>-725.56636180149781</c:v>
                </c:pt>
                <c:pt idx="3524">
                  <c:v>-727.54749635976168</c:v>
                </c:pt>
                <c:pt idx="3525">
                  <c:v>-729.88120388617972</c:v>
                </c:pt>
                <c:pt idx="3526">
                  <c:v>-735.79883706781857</c:v>
                </c:pt>
                <c:pt idx="3527">
                  <c:v>-746.36314272549953</c:v>
                </c:pt>
                <c:pt idx="3528">
                  <c:v>-757.24176982862446</c:v>
                </c:pt>
                <c:pt idx="3529">
                  <c:v>-762.60494820860458</c:v>
                </c:pt>
                <c:pt idx="3530">
                  <c:v>-771.96111058117367</c:v>
                </c:pt>
                <c:pt idx="3531">
                  <c:v>-782.43805059412352</c:v>
                </c:pt>
                <c:pt idx="3532">
                  <c:v>-793.38359665848657</c:v>
                </c:pt>
                <c:pt idx="3533">
                  <c:v>-807.12703219739979</c:v>
                </c:pt>
                <c:pt idx="3534">
                  <c:v>-821.48540393916392</c:v>
                </c:pt>
                <c:pt idx="3535">
                  <c:v>-836.52276520513169</c:v>
                </c:pt>
                <c:pt idx="3536">
                  <c:v>-849.88076445165461</c:v>
                </c:pt>
                <c:pt idx="3537">
                  <c:v>-856.23709862034048</c:v>
                </c:pt>
                <c:pt idx="3538">
                  <c:v>-855.94067121746775</c:v>
                </c:pt>
                <c:pt idx="3539">
                  <c:v>-862.54563156921904</c:v>
                </c:pt>
                <c:pt idx="3540">
                  <c:v>-870.47076947965252</c:v>
                </c:pt>
                <c:pt idx="3541">
                  <c:v>-829.33705482389541</c:v>
                </c:pt>
                <c:pt idx="3542">
                  <c:v>-628.0732351823417</c:v>
                </c:pt>
                <c:pt idx="3543">
                  <c:v>-496.13331171644859</c:v>
                </c:pt>
                <c:pt idx="3544">
                  <c:v>-442.71292901828474</c:v>
                </c:pt>
                <c:pt idx="3545">
                  <c:v>-407.75772705615054</c:v>
                </c:pt>
                <c:pt idx="3546">
                  <c:v>-389.19851352602564</c:v>
                </c:pt>
                <c:pt idx="3547">
                  <c:v>-383.3733122146441</c:v>
                </c:pt>
                <c:pt idx="3548">
                  <c:v>-342.43685765625287</c:v>
                </c:pt>
                <c:pt idx="3549">
                  <c:v>-306.14102163826828</c:v>
                </c:pt>
                <c:pt idx="3550">
                  <c:v>-296.68130608433785</c:v>
                </c:pt>
                <c:pt idx="3551">
                  <c:v>-294.46240256470446</c:v>
                </c:pt>
                <c:pt idx="3552">
                  <c:v>-281.47953499524192</c:v>
                </c:pt>
                <c:pt idx="3553">
                  <c:v>-269.06275875967367</c:v>
                </c:pt>
                <c:pt idx="3554">
                  <c:v>-263.67032434438897</c:v>
                </c:pt>
                <c:pt idx="3555">
                  <c:v>-284.99999999996817</c:v>
                </c:pt>
                <c:pt idx="3556">
                  <c:v>-288.00000000001091</c:v>
                </c:pt>
                <c:pt idx="3557">
                  <c:v>-293.00000000000637</c:v>
                </c:pt>
                <c:pt idx="3558">
                  <c:v>-288.99999999998727</c:v>
                </c:pt>
                <c:pt idx="3559">
                  <c:v>-288.99999999998727</c:v>
                </c:pt>
                <c:pt idx="3560">
                  <c:v>-296.00000000004911</c:v>
                </c:pt>
                <c:pt idx="3561">
                  <c:v>-303.99999999997362</c:v>
                </c:pt>
                <c:pt idx="3562">
                  <c:v>-315.00000000005457</c:v>
                </c:pt>
                <c:pt idx="3563">
                  <c:v>-326.00000000002183</c:v>
                </c:pt>
                <c:pt idx="3564">
                  <c:v>-340.00000000003183</c:v>
                </c:pt>
                <c:pt idx="3565">
                  <c:v>-355.00000000001819</c:v>
                </c:pt>
                <c:pt idx="3566">
                  <c:v>-371.99999999995725</c:v>
                </c:pt>
                <c:pt idx="3567">
                  <c:v>-387.0000000000573</c:v>
                </c:pt>
                <c:pt idx="3568">
                  <c:v>-399.00000000000091</c:v>
                </c:pt>
                <c:pt idx="3569">
                  <c:v>-411.00000000005821</c:v>
                </c:pt>
                <c:pt idx="3570">
                  <c:v>-422.00000000002547</c:v>
                </c:pt>
                <c:pt idx="3571">
                  <c:v>-430.00000000006366</c:v>
                </c:pt>
                <c:pt idx="3572">
                  <c:v>-436.00000000003547</c:v>
                </c:pt>
                <c:pt idx="3573">
                  <c:v>-442.99999999998363</c:v>
                </c:pt>
                <c:pt idx="3574">
                  <c:v>-442.00000000000728</c:v>
                </c:pt>
                <c:pt idx="3575">
                  <c:v>-440.00000000005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4A-405E-A626-D7CCC12AFDF6}"/>
            </c:ext>
          </c:extLst>
        </c:ser>
        <c:ser>
          <c:idx val="1"/>
          <c:order val="1"/>
          <c:tx>
            <c:strRef>
              <c:f>'Level Record'!$C$7</c:f>
              <c:strCache>
                <c:ptCount val="1"/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Level Record'!$A$8:$A$3583</c:f>
              <c:numCache>
                <c:formatCode>d\-mmm\-yy</c:formatCode>
                <c:ptCount val="3576"/>
                <c:pt idx="0">
                  <c:v>39027</c:v>
                </c:pt>
                <c:pt idx="1">
                  <c:v>39028</c:v>
                </c:pt>
                <c:pt idx="2">
                  <c:v>39029</c:v>
                </c:pt>
                <c:pt idx="3">
                  <c:v>39030</c:v>
                </c:pt>
                <c:pt idx="4">
                  <c:v>39031</c:v>
                </c:pt>
                <c:pt idx="5">
                  <c:v>39032</c:v>
                </c:pt>
                <c:pt idx="6">
                  <c:v>39033</c:v>
                </c:pt>
                <c:pt idx="7">
                  <c:v>39034</c:v>
                </c:pt>
                <c:pt idx="8">
                  <c:v>39035</c:v>
                </c:pt>
                <c:pt idx="9">
                  <c:v>39036</c:v>
                </c:pt>
                <c:pt idx="10">
                  <c:v>39037</c:v>
                </c:pt>
                <c:pt idx="11">
                  <c:v>39038</c:v>
                </c:pt>
                <c:pt idx="12">
                  <c:v>39039</c:v>
                </c:pt>
                <c:pt idx="13">
                  <c:v>39040</c:v>
                </c:pt>
                <c:pt idx="14">
                  <c:v>39041</c:v>
                </c:pt>
                <c:pt idx="15">
                  <c:v>39042</c:v>
                </c:pt>
                <c:pt idx="16">
                  <c:v>39043</c:v>
                </c:pt>
                <c:pt idx="17">
                  <c:v>39044</c:v>
                </c:pt>
                <c:pt idx="18">
                  <c:v>39045</c:v>
                </c:pt>
                <c:pt idx="19">
                  <c:v>39046</c:v>
                </c:pt>
                <c:pt idx="20">
                  <c:v>39047</c:v>
                </c:pt>
                <c:pt idx="21">
                  <c:v>39048</c:v>
                </c:pt>
                <c:pt idx="22">
                  <c:v>39049</c:v>
                </c:pt>
                <c:pt idx="23">
                  <c:v>39050</c:v>
                </c:pt>
                <c:pt idx="24">
                  <c:v>39051</c:v>
                </c:pt>
                <c:pt idx="25">
                  <c:v>39052</c:v>
                </c:pt>
                <c:pt idx="26">
                  <c:v>39053</c:v>
                </c:pt>
                <c:pt idx="27">
                  <c:v>39054</c:v>
                </c:pt>
                <c:pt idx="28">
                  <c:v>39055</c:v>
                </c:pt>
                <c:pt idx="29">
                  <c:v>39056</c:v>
                </c:pt>
                <c:pt idx="30">
                  <c:v>39057</c:v>
                </c:pt>
                <c:pt idx="31">
                  <c:v>39058</c:v>
                </c:pt>
                <c:pt idx="32">
                  <c:v>39059</c:v>
                </c:pt>
                <c:pt idx="33">
                  <c:v>39060</c:v>
                </c:pt>
                <c:pt idx="34">
                  <c:v>39061</c:v>
                </c:pt>
                <c:pt idx="35">
                  <c:v>39062</c:v>
                </c:pt>
                <c:pt idx="36">
                  <c:v>39063</c:v>
                </c:pt>
                <c:pt idx="37">
                  <c:v>39064</c:v>
                </c:pt>
                <c:pt idx="38">
                  <c:v>39065</c:v>
                </c:pt>
                <c:pt idx="39">
                  <c:v>39066</c:v>
                </c:pt>
                <c:pt idx="40">
                  <c:v>39067</c:v>
                </c:pt>
                <c:pt idx="41">
                  <c:v>39068</c:v>
                </c:pt>
                <c:pt idx="42">
                  <c:v>39069</c:v>
                </c:pt>
                <c:pt idx="43">
                  <c:v>39070</c:v>
                </c:pt>
                <c:pt idx="44">
                  <c:v>39071</c:v>
                </c:pt>
                <c:pt idx="45">
                  <c:v>39072</c:v>
                </c:pt>
                <c:pt idx="46">
                  <c:v>39073</c:v>
                </c:pt>
                <c:pt idx="47">
                  <c:v>39074</c:v>
                </c:pt>
                <c:pt idx="48">
                  <c:v>39075</c:v>
                </c:pt>
                <c:pt idx="49">
                  <c:v>39076</c:v>
                </c:pt>
                <c:pt idx="50">
                  <c:v>39077</c:v>
                </c:pt>
                <c:pt idx="51">
                  <c:v>39078</c:v>
                </c:pt>
                <c:pt idx="52">
                  <c:v>39079</c:v>
                </c:pt>
                <c:pt idx="53">
                  <c:v>39080</c:v>
                </c:pt>
                <c:pt idx="54">
                  <c:v>39081</c:v>
                </c:pt>
                <c:pt idx="55">
                  <c:v>39082</c:v>
                </c:pt>
                <c:pt idx="56">
                  <c:v>39083</c:v>
                </c:pt>
                <c:pt idx="57">
                  <c:v>39084</c:v>
                </c:pt>
                <c:pt idx="58">
                  <c:v>39085</c:v>
                </c:pt>
                <c:pt idx="59">
                  <c:v>39086</c:v>
                </c:pt>
                <c:pt idx="60">
                  <c:v>39087</c:v>
                </c:pt>
                <c:pt idx="61">
                  <c:v>39088</c:v>
                </c:pt>
                <c:pt idx="62">
                  <c:v>39089</c:v>
                </c:pt>
                <c:pt idx="63">
                  <c:v>39090</c:v>
                </c:pt>
                <c:pt idx="64">
                  <c:v>39091</c:v>
                </c:pt>
                <c:pt idx="65">
                  <c:v>39092</c:v>
                </c:pt>
                <c:pt idx="66">
                  <c:v>39093</c:v>
                </c:pt>
                <c:pt idx="67">
                  <c:v>39094</c:v>
                </c:pt>
                <c:pt idx="68">
                  <c:v>39095</c:v>
                </c:pt>
                <c:pt idx="69">
                  <c:v>39096</c:v>
                </c:pt>
                <c:pt idx="70">
                  <c:v>39097</c:v>
                </c:pt>
                <c:pt idx="71">
                  <c:v>39098</c:v>
                </c:pt>
                <c:pt idx="72">
                  <c:v>39099</c:v>
                </c:pt>
                <c:pt idx="73">
                  <c:v>39100</c:v>
                </c:pt>
                <c:pt idx="74">
                  <c:v>39101</c:v>
                </c:pt>
                <c:pt idx="75">
                  <c:v>39102</c:v>
                </c:pt>
                <c:pt idx="76">
                  <c:v>39103</c:v>
                </c:pt>
                <c:pt idx="77">
                  <c:v>39104</c:v>
                </c:pt>
                <c:pt idx="78">
                  <c:v>39105</c:v>
                </c:pt>
                <c:pt idx="79">
                  <c:v>39106</c:v>
                </c:pt>
                <c:pt idx="80">
                  <c:v>39107</c:v>
                </c:pt>
                <c:pt idx="81">
                  <c:v>39108</c:v>
                </c:pt>
                <c:pt idx="82">
                  <c:v>39109</c:v>
                </c:pt>
                <c:pt idx="83">
                  <c:v>39110</c:v>
                </c:pt>
                <c:pt idx="84">
                  <c:v>39111</c:v>
                </c:pt>
                <c:pt idx="85">
                  <c:v>39112</c:v>
                </c:pt>
                <c:pt idx="86">
                  <c:v>39113</c:v>
                </c:pt>
                <c:pt idx="87">
                  <c:v>39114</c:v>
                </c:pt>
                <c:pt idx="88">
                  <c:v>39115</c:v>
                </c:pt>
                <c:pt idx="89">
                  <c:v>39116</c:v>
                </c:pt>
                <c:pt idx="90">
                  <c:v>39117</c:v>
                </c:pt>
                <c:pt idx="91">
                  <c:v>39118</c:v>
                </c:pt>
                <c:pt idx="92">
                  <c:v>39119</c:v>
                </c:pt>
                <c:pt idx="93">
                  <c:v>39120</c:v>
                </c:pt>
                <c:pt idx="94">
                  <c:v>39121</c:v>
                </c:pt>
                <c:pt idx="95">
                  <c:v>39122</c:v>
                </c:pt>
                <c:pt idx="96">
                  <c:v>39123</c:v>
                </c:pt>
                <c:pt idx="97">
                  <c:v>39124</c:v>
                </c:pt>
                <c:pt idx="98">
                  <c:v>39125</c:v>
                </c:pt>
                <c:pt idx="99">
                  <c:v>39126</c:v>
                </c:pt>
                <c:pt idx="100">
                  <c:v>39127</c:v>
                </c:pt>
                <c:pt idx="101">
                  <c:v>39128</c:v>
                </c:pt>
                <c:pt idx="102">
                  <c:v>39129</c:v>
                </c:pt>
                <c:pt idx="103">
                  <c:v>39130</c:v>
                </c:pt>
                <c:pt idx="104">
                  <c:v>39131</c:v>
                </c:pt>
                <c:pt idx="105">
                  <c:v>39132</c:v>
                </c:pt>
                <c:pt idx="106">
                  <c:v>39133</c:v>
                </c:pt>
                <c:pt idx="107">
                  <c:v>39134</c:v>
                </c:pt>
                <c:pt idx="108">
                  <c:v>39135</c:v>
                </c:pt>
                <c:pt idx="109">
                  <c:v>39136</c:v>
                </c:pt>
                <c:pt idx="110">
                  <c:v>39137</c:v>
                </c:pt>
                <c:pt idx="111">
                  <c:v>39138</c:v>
                </c:pt>
                <c:pt idx="112">
                  <c:v>39139</c:v>
                </c:pt>
                <c:pt idx="113">
                  <c:v>39140</c:v>
                </c:pt>
                <c:pt idx="114">
                  <c:v>39141</c:v>
                </c:pt>
                <c:pt idx="115">
                  <c:v>39142</c:v>
                </c:pt>
                <c:pt idx="116">
                  <c:v>39143</c:v>
                </c:pt>
                <c:pt idx="117">
                  <c:v>39144</c:v>
                </c:pt>
                <c:pt idx="118">
                  <c:v>39145</c:v>
                </c:pt>
                <c:pt idx="119">
                  <c:v>39146</c:v>
                </c:pt>
                <c:pt idx="120">
                  <c:v>39147</c:v>
                </c:pt>
                <c:pt idx="121">
                  <c:v>39148</c:v>
                </c:pt>
                <c:pt idx="122">
                  <c:v>39149</c:v>
                </c:pt>
                <c:pt idx="123">
                  <c:v>39150</c:v>
                </c:pt>
                <c:pt idx="124">
                  <c:v>39151</c:v>
                </c:pt>
                <c:pt idx="125">
                  <c:v>39152</c:v>
                </c:pt>
                <c:pt idx="126">
                  <c:v>39153</c:v>
                </c:pt>
                <c:pt idx="127">
                  <c:v>39154</c:v>
                </c:pt>
                <c:pt idx="128">
                  <c:v>39155</c:v>
                </c:pt>
                <c:pt idx="129">
                  <c:v>39156</c:v>
                </c:pt>
                <c:pt idx="130">
                  <c:v>39157</c:v>
                </c:pt>
                <c:pt idx="131">
                  <c:v>39158</c:v>
                </c:pt>
                <c:pt idx="132">
                  <c:v>39159</c:v>
                </c:pt>
                <c:pt idx="133">
                  <c:v>39160</c:v>
                </c:pt>
                <c:pt idx="134">
                  <c:v>39161</c:v>
                </c:pt>
                <c:pt idx="135">
                  <c:v>39162</c:v>
                </c:pt>
                <c:pt idx="136">
                  <c:v>39163</c:v>
                </c:pt>
                <c:pt idx="137">
                  <c:v>39164</c:v>
                </c:pt>
                <c:pt idx="138">
                  <c:v>39165</c:v>
                </c:pt>
                <c:pt idx="139">
                  <c:v>39166</c:v>
                </c:pt>
                <c:pt idx="140">
                  <c:v>39167</c:v>
                </c:pt>
                <c:pt idx="141">
                  <c:v>39168</c:v>
                </c:pt>
                <c:pt idx="142">
                  <c:v>39169</c:v>
                </c:pt>
                <c:pt idx="143">
                  <c:v>39170</c:v>
                </c:pt>
                <c:pt idx="144">
                  <c:v>39171</c:v>
                </c:pt>
                <c:pt idx="145">
                  <c:v>39172</c:v>
                </c:pt>
                <c:pt idx="146">
                  <c:v>39173</c:v>
                </c:pt>
                <c:pt idx="147">
                  <c:v>39174</c:v>
                </c:pt>
                <c:pt idx="148">
                  <c:v>39175</c:v>
                </c:pt>
                <c:pt idx="149">
                  <c:v>39176</c:v>
                </c:pt>
                <c:pt idx="150">
                  <c:v>39177</c:v>
                </c:pt>
                <c:pt idx="151">
                  <c:v>39178</c:v>
                </c:pt>
                <c:pt idx="152">
                  <c:v>39179</c:v>
                </c:pt>
                <c:pt idx="153">
                  <c:v>39180</c:v>
                </c:pt>
                <c:pt idx="154">
                  <c:v>39181</c:v>
                </c:pt>
                <c:pt idx="155">
                  <c:v>39182</c:v>
                </c:pt>
                <c:pt idx="156">
                  <c:v>39183</c:v>
                </c:pt>
                <c:pt idx="157">
                  <c:v>39184</c:v>
                </c:pt>
                <c:pt idx="158">
                  <c:v>39185</c:v>
                </c:pt>
                <c:pt idx="159">
                  <c:v>39186</c:v>
                </c:pt>
                <c:pt idx="160">
                  <c:v>39187</c:v>
                </c:pt>
                <c:pt idx="161">
                  <c:v>39188</c:v>
                </c:pt>
                <c:pt idx="162">
                  <c:v>39189</c:v>
                </c:pt>
                <c:pt idx="163">
                  <c:v>39190</c:v>
                </c:pt>
                <c:pt idx="164">
                  <c:v>39191</c:v>
                </c:pt>
                <c:pt idx="165">
                  <c:v>39192</c:v>
                </c:pt>
                <c:pt idx="166">
                  <c:v>39193</c:v>
                </c:pt>
                <c:pt idx="167">
                  <c:v>39194</c:v>
                </c:pt>
                <c:pt idx="168">
                  <c:v>39195</c:v>
                </c:pt>
                <c:pt idx="169">
                  <c:v>39196</c:v>
                </c:pt>
                <c:pt idx="170">
                  <c:v>39197</c:v>
                </c:pt>
                <c:pt idx="171">
                  <c:v>39198</c:v>
                </c:pt>
                <c:pt idx="172">
                  <c:v>39199</c:v>
                </c:pt>
                <c:pt idx="173">
                  <c:v>39200</c:v>
                </c:pt>
                <c:pt idx="174">
                  <c:v>39201</c:v>
                </c:pt>
                <c:pt idx="175">
                  <c:v>39202</c:v>
                </c:pt>
                <c:pt idx="176">
                  <c:v>39203</c:v>
                </c:pt>
                <c:pt idx="177">
                  <c:v>39204</c:v>
                </c:pt>
                <c:pt idx="178">
                  <c:v>39205</c:v>
                </c:pt>
                <c:pt idx="179">
                  <c:v>39206</c:v>
                </c:pt>
                <c:pt idx="180">
                  <c:v>39207</c:v>
                </c:pt>
                <c:pt idx="181">
                  <c:v>39208</c:v>
                </c:pt>
                <c:pt idx="182">
                  <c:v>39209</c:v>
                </c:pt>
                <c:pt idx="183">
                  <c:v>39210</c:v>
                </c:pt>
                <c:pt idx="184">
                  <c:v>39211</c:v>
                </c:pt>
                <c:pt idx="185">
                  <c:v>39212</c:v>
                </c:pt>
                <c:pt idx="186">
                  <c:v>39213</c:v>
                </c:pt>
                <c:pt idx="187">
                  <c:v>39214</c:v>
                </c:pt>
                <c:pt idx="188">
                  <c:v>39215</c:v>
                </c:pt>
                <c:pt idx="189">
                  <c:v>39216</c:v>
                </c:pt>
                <c:pt idx="190">
                  <c:v>39217</c:v>
                </c:pt>
                <c:pt idx="191">
                  <c:v>39218</c:v>
                </c:pt>
                <c:pt idx="192">
                  <c:v>39219</c:v>
                </c:pt>
                <c:pt idx="193">
                  <c:v>39220</c:v>
                </c:pt>
                <c:pt idx="194">
                  <c:v>39221</c:v>
                </c:pt>
                <c:pt idx="195">
                  <c:v>39222</c:v>
                </c:pt>
                <c:pt idx="196">
                  <c:v>39223</c:v>
                </c:pt>
                <c:pt idx="197">
                  <c:v>39224</c:v>
                </c:pt>
                <c:pt idx="198">
                  <c:v>39225</c:v>
                </c:pt>
                <c:pt idx="199">
                  <c:v>39226</c:v>
                </c:pt>
                <c:pt idx="200">
                  <c:v>39227</c:v>
                </c:pt>
                <c:pt idx="201">
                  <c:v>39228</c:v>
                </c:pt>
                <c:pt idx="202">
                  <c:v>39229</c:v>
                </c:pt>
                <c:pt idx="203">
                  <c:v>39230</c:v>
                </c:pt>
                <c:pt idx="204">
                  <c:v>39231</c:v>
                </c:pt>
                <c:pt idx="205">
                  <c:v>39232</c:v>
                </c:pt>
                <c:pt idx="206">
                  <c:v>39233</c:v>
                </c:pt>
                <c:pt idx="207">
                  <c:v>39234</c:v>
                </c:pt>
                <c:pt idx="208">
                  <c:v>39235</c:v>
                </c:pt>
                <c:pt idx="209">
                  <c:v>39236</c:v>
                </c:pt>
                <c:pt idx="210">
                  <c:v>39237</c:v>
                </c:pt>
                <c:pt idx="211">
                  <c:v>39238</c:v>
                </c:pt>
                <c:pt idx="212">
                  <c:v>39239</c:v>
                </c:pt>
                <c:pt idx="213">
                  <c:v>39240</c:v>
                </c:pt>
                <c:pt idx="214">
                  <c:v>39241</c:v>
                </c:pt>
                <c:pt idx="215">
                  <c:v>39242</c:v>
                </c:pt>
                <c:pt idx="216">
                  <c:v>39243</c:v>
                </c:pt>
                <c:pt idx="217">
                  <c:v>39244</c:v>
                </c:pt>
                <c:pt idx="218">
                  <c:v>39245</c:v>
                </c:pt>
                <c:pt idx="219">
                  <c:v>39246</c:v>
                </c:pt>
                <c:pt idx="220">
                  <c:v>39247</c:v>
                </c:pt>
                <c:pt idx="221">
                  <c:v>39248</c:v>
                </c:pt>
                <c:pt idx="222">
                  <c:v>39249</c:v>
                </c:pt>
                <c:pt idx="223">
                  <c:v>39250</c:v>
                </c:pt>
                <c:pt idx="224">
                  <c:v>39251</c:v>
                </c:pt>
                <c:pt idx="225">
                  <c:v>39252</c:v>
                </c:pt>
                <c:pt idx="226">
                  <c:v>39253</c:v>
                </c:pt>
                <c:pt idx="227">
                  <c:v>39254</c:v>
                </c:pt>
                <c:pt idx="228">
                  <c:v>39255</c:v>
                </c:pt>
                <c:pt idx="229">
                  <c:v>39256</c:v>
                </c:pt>
                <c:pt idx="230">
                  <c:v>39257</c:v>
                </c:pt>
                <c:pt idx="231">
                  <c:v>39258</c:v>
                </c:pt>
                <c:pt idx="232">
                  <c:v>39259</c:v>
                </c:pt>
                <c:pt idx="233">
                  <c:v>39260</c:v>
                </c:pt>
                <c:pt idx="234">
                  <c:v>39261</c:v>
                </c:pt>
                <c:pt idx="235">
                  <c:v>39262</c:v>
                </c:pt>
                <c:pt idx="236">
                  <c:v>39263</c:v>
                </c:pt>
                <c:pt idx="237">
                  <c:v>39264</c:v>
                </c:pt>
                <c:pt idx="238">
                  <c:v>39265</c:v>
                </c:pt>
                <c:pt idx="239">
                  <c:v>39266</c:v>
                </c:pt>
                <c:pt idx="240">
                  <c:v>39267</c:v>
                </c:pt>
                <c:pt idx="241">
                  <c:v>39268</c:v>
                </c:pt>
                <c:pt idx="242">
                  <c:v>39269</c:v>
                </c:pt>
                <c:pt idx="243">
                  <c:v>39270</c:v>
                </c:pt>
                <c:pt idx="244">
                  <c:v>39271</c:v>
                </c:pt>
                <c:pt idx="245">
                  <c:v>39272</c:v>
                </c:pt>
                <c:pt idx="246">
                  <c:v>39273</c:v>
                </c:pt>
                <c:pt idx="247">
                  <c:v>39274</c:v>
                </c:pt>
                <c:pt idx="248">
                  <c:v>39275</c:v>
                </c:pt>
                <c:pt idx="249">
                  <c:v>39276</c:v>
                </c:pt>
                <c:pt idx="250">
                  <c:v>39277</c:v>
                </c:pt>
                <c:pt idx="251">
                  <c:v>39278</c:v>
                </c:pt>
                <c:pt idx="252">
                  <c:v>39279</c:v>
                </c:pt>
                <c:pt idx="253">
                  <c:v>39280</c:v>
                </c:pt>
                <c:pt idx="254">
                  <c:v>39281</c:v>
                </c:pt>
                <c:pt idx="255">
                  <c:v>39282</c:v>
                </c:pt>
                <c:pt idx="256">
                  <c:v>39283</c:v>
                </c:pt>
                <c:pt idx="257">
                  <c:v>39284</c:v>
                </c:pt>
                <c:pt idx="258">
                  <c:v>39285</c:v>
                </c:pt>
                <c:pt idx="259">
                  <c:v>39286</c:v>
                </c:pt>
                <c:pt idx="260">
                  <c:v>39287</c:v>
                </c:pt>
                <c:pt idx="261">
                  <c:v>39288</c:v>
                </c:pt>
                <c:pt idx="262">
                  <c:v>39289</c:v>
                </c:pt>
                <c:pt idx="263">
                  <c:v>39290</c:v>
                </c:pt>
                <c:pt idx="264">
                  <c:v>39291</c:v>
                </c:pt>
                <c:pt idx="265">
                  <c:v>39292</c:v>
                </c:pt>
                <c:pt idx="266">
                  <c:v>39293</c:v>
                </c:pt>
                <c:pt idx="267">
                  <c:v>39294</c:v>
                </c:pt>
                <c:pt idx="268">
                  <c:v>39295</c:v>
                </c:pt>
                <c:pt idx="269">
                  <c:v>39296</c:v>
                </c:pt>
                <c:pt idx="270">
                  <c:v>39297</c:v>
                </c:pt>
                <c:pt idx="271">
                  <c:v>39298</c:v>
                </c:pt>
                <c:pt idx="272">
                  <c:v>39299</c:v>
                </c:pt>
                <c:pt idx="273">
                  <c:v>39300</c:v>
                </c:pt>
                <c:pt idx="274">
                  <c:v>39301</c:v>
                </c:pt>
                <c:pt idx="275">
                  <c:v>39302</c:v>
                </c:pt>
                <c:pt idx="276">
                  <c:v>39303</c:v>
                </c:pt>
                <c:pt idx="277">
                  <c:v>39304</c:v>
                </c:pt>
                <c:pt idx="278">
                  <c:v>39305</c:v>
                </c:pt>
                <c:pt idx="279">
                  <c:v>39306</c:v>
                </c:pt>
                <c:pt idx="280">
                  <c:v>39307</c:v>
                </c:pt>
                <c:pt idx="281">
                  <c:v>39308</c:v>
                </c:pt>
                <c:pt idx="282">
                  <c:v>39309</c:v>
                </c:pt>
                <c:pt idx="283">
                  <c:v>39310</c:v>
                </c:pt>
                <c:pt idx="284">
                  <c:v>39311</c:v>
                </c:pt>
                <c:pt idx="285">
                  <c:v>39312</c:v>
                </c:pt>
                <c:pt idx="286">
                  <c:v>39313</c:v>
                </c:pt>
                <c:pt idx="287">
                  <c:v>39314</c:v>
                </c:pt>
                <c:pt idx="288">
                  <c:v>39315</c:v>
                </c:pt>
                <c:pt idx="289">
                  <c:v>39316</c:v>
                </c:pt>
                <c:pt idx="290">
                  <c:v>39317</c:v>
                </c:pt>
                <c:pt idx="291">
                  <c:v>39318</c:v>
                </c:pt>
                <c:pt idx="292">
                  <c:v>39319</c:v>
                </c:pt>
                <c:pt idx="293">
                  <c:v>39320</c:v>
                </c:pt>
                <c:pt idx="294">
                  <c:v>39321</c:v>
                </c:pt>
                <c:pt idx="295">
                  <c:v>39322</c:v>
                </c:pt>
                <c:pt idx="296">
                  <c:v>39323</c:v>
                </c:pt>
                <c:pt idx="297">
                  <c:v>39324</c:v>
                </c:pt>
                <c:pt idx="298">
                  <c:v>39325</c:v>
                </c:pt>
                <c:pt idx="299">
                  <c:v>39326</c:v>
                </c:pt>
                <c:pt idx="300">
                  <c:v>39327</c:v>
                </c:pt>
                <c:pt idx="301">
                  <c:v>39328</c:v>
                </c:pt>
                <c:pt idx="302">
                  <c:v>39329</c:v>
                </c:pt>
                <c:pt idx="303">
                  <c:v>39330</c:v>
                </c:pt>
                <c:pt idx="304">
                  <c:v>39331</c:v>
                </c:pt>
                <c:pt idx="305">
                  <c:v>39332</c:v>
                </c:pt>
                <c:pt idx="306">
                  <c:v>39333</c:v>
                </c:pt>
                <c:pt idx="307">
                  <c:v>39334</c:v>
                </c:pt>
                <c:pt idx="308">
                  <c:v>39335</c:v>
                </c:pt>
                <c:pt idx="309">
                  <c:v>39336</c:v>
                </c:pt>
                <c:pt idx="310">
                  <c:v>39337</c:v>
                </c:pt>
                <c:pt idx="311">
                  <c:v>39338</c:v>
                </c:pt>
                <c:pt idx="312">
                  <c:v>39339</c:v>
                </c:pt>
                <c:pt idx="313">
                  <c:v>39340</c:v>
                </c:pt>
                <c:pt idx="314">
                  <c:v>39341</c:v>
                </c:pt>
                <c:pt idx="315">
                  <c:v>39342</c:v>
                </c:pt>
                <c:pt idx="316">
                  <c:v>39343</c:v>
                </c:pt>
                <c:pt idx="317">
                  <c:v>39344</c:v>
                </c:pt>
                <c:pt idx="318">
                  <c:v>39345</c:v>
                </c:pt>
                <c:pt idx="319">
                  <c:v>39346</c:v>
                </c:pt>
                <c:pt idx="320">
                  <c:v>39347</c:v>
                </c:pt>
                <c:pt idx="321">
                  <c:v>39348</c:v>
                </c:pt>
                <c:pt idx="322">
                  <c:v>39349</c:v>
                </c:pt>
                <c:pt idx="323">
                  <c:v>39350</c:v>
                </c:pt>
                <c:pt idx="324">
                  <c:v>39351</c:v>
                </c:pt>
                <c:pt idx="325">
                  <c:v>39352</c:v>
                </c:pt>
                <c:pt idx="326">
                  <c:v>39353</c:v>
                </c:pt>
                <c:pt idx="327">
                  <c:v>39354</c:v>
                </c:pt>
                <c:pt idx="328">
                  <c:v>39355</c:v>
                </c:pt>
                <c:pt idx="329">
                  <c:v>39356</c:v>
                </c:pt>
                <c:pt idx="330">
                  <c:v>39357</c:v>
                </c:pt>
                <c:pt idx="331">
                  <c:v>39358</c:v>
                </c:pt>
                <c:pt idx="332">
                  <c:v>39359</c:v>
                </c:pt>
                <c:pt idx="333">
                  <c:v>39360</c:v>
                </c:pt>
                <c:pt idx="334">
                  <c:v>39361</c:v>
                </c:pt>
                <c:pt idx="335">
                  <c:v>39362</c:v>
                </c:pt>
                <c:pt idx="336">
                  <c:v>39363</c:v>
                </c:pt>
                <c:pt idx="337">
                  <c:v>39364</c:v>
                </c:pt>
                <c:pt idx="338">
                  <c:v>39365</c:v>
                </c:pt>
                <c:pt idx="339">
                  <c:v>39366</c:v>
                </c:pt>
                <c:pt idx="340">
                  <c:v>39367</c:v>
                </c:pt>
                <c:pt idx="341">
                  <c:v>39368</c:v>
                </c:pt>
                <c:pt idx="342">
                  <c:v>39369</c:v>
                </c:pt>
                <c:pt idx="343">
                  <c:v>39370</c:v>
                </c:pt>
                <c:pt idx="344">
                  <c:v>39371</c:v>
                </c:pt>
                <c:pt idx="345">
                  <c:v>39372</c:v>
                </c:pt>
                <c:pt idx="346">
                  <c:v>39373</c:v>
                </c:pt>
                <c:pt idx="347">
                  <c:v>39374</c:v>
                </c:pt>
                <c:pt idx="348">
                  <c:v>39375</c:v>
                </c:pt>
                <c:pt idx="349">
                  <c:v>39376</c:v>
                </c:pt>
                <c:pt idx="350">
                  <c:v>39377</c:v>
                </c:pt>
                <c:pt idx="351">
                  <c:v>39378</c:v>
                </c:pt>
                <c:pt idx="352">
                  <c:v>39379</c:v>
                </c:pt>
                <c:pt idx="353">
                  <c:v>39380</c:v>
                </c:pt>
                <c:pt idx="354">
                  <c:v>39381</c:v>
                </c:pt>
                <c:pt idx="355">
                  <c:v>39382</c:v>
                </c:pt>
                <c:pt idx="356">
                  <c:v>39383</c:v>
                </c:pt>
                <c:pt idx="357">
                  <c:v>39384</c:v>
                </c:pt>
                <c:pt idx="358">
                  <c:v>39385</c:v>
                </c:pt>
                <c:pt idx="359">
                  <c:v>39386</c:v>
                </c:pt>
                <c:pt idx="360">
                  <c:v>39387</c:v>
                </c:pt>
                <c:pt idx="361">
                  <c:v>39388</c:v>
                </c:pt>
                <c:pt idx="362">
                  <c:v>39389</c:v>
                </c:pt>
                <c:pt idx="363">
                  <c:v>39390</c:v>
                </c:pt>
                <c:pt idx="364">
                  <c:v>39391</c:v>
                </c:pt>
                <c:pt idx="365">
                  <c:v>39392</c:v>
                </c:pt>
                <c:pt idx="366">
                  <c:v>39393</c:v>
                </c:pt>
                <c:pt idx="367">
                  <c:v>39394</c:v>
                </c:pt>
                <c:pt idx="368">
                  <c:v>39395</c:v>
                </c:pt>
                <c:pt idx="369">
                  <c:v>39396</c:v>
                </c:pt>
                <c:pt idx="370">
                  <c:v>39397</c:v>
                </c:pt>
                <c:pt idx="371">
                  <c:v>39398</c:v>
                </c:pt>
                <c:pt idx="372">
                  <c:v>39399</c:v>
                </c:pt>
                <c:pt idx="373">
                  <c:v>39400</c:v>
                </c:pt>
                <c:pt idx="374">
                  <c:v>39401</c:v>
                </c:pt>
                <c:pt idx="375">
                  <c:v>39402</c:v>
                </c:pt>
                <c:pt idx="376">
                  <c:v>39403</c:v>
                </c:pt>
                <c:pt idx="377">
                  <c:v>39404</c:v>
                </c:pt>
                <c:pt idx="378">
                  <c:v>39405</c:v>
                </c:pt>
                <c:pt idx="379">
                  <c:v>39406</c:v>
                </c:pt>
                <c:pt idx="380">
                  <c:v>39407</c:v>
                </c:pt>
                <c:pt idx="381">
                  <c:v>39408</c:v>
                </c:pt>
                <c:pt idx="382">
                  <c:v>39409</c:v>
                </c:pt>
                <c:pt idx="383">
                  <c:v>39410</c:v>
                </c:pt>
                <c:pt idx="384">
                  <c:v>39411</c:v>
                </c:pt>
                <c:pt idx="385">
                  <c:v>39412</c:v>
                </c:pt>
                <c:pt idx="386">
                  <c:v>39413</c:v>
                </c:pt>
                <c:pt idx="387">
                  <c:v>39414</c:v>
                </c:pt>
                <c:pt idx="388">
                  <c:v>39415</c:v>
                </c:pt>
                <c:pt idx="389">
                  <c:v>39416</c:v>
                </c:pt>
                <c:pt idx="390">
                  <c:v>39417</c:v>
                </c:pt>
                <c:pt idx="391">
                  <c:v>39418</c:v>
                </c:pt>
                <c:pt idx="392">
                  <c:v>39419</c:v>
                </c:pt>
                <c:pt idx="393">
                  <c:v>39420</c:v>
                </c:pt>
                <c:pt idx="394">
                  <c:v>39421</c:v>
                </c:pt>
                <c:pt idx="395">
                  <c:v>39422</c:v>
                </c:pt>
                <c:pt idx="396">
                  <c:v>39423</c:v>
                </c:pt>
                <c:pt idx="397">
                  <c:v>39424</c:v>
                </c:pt>
                <c:pt idx="398">
                  <c:v>39425</c:v>
                </c:pt>
                <c:pt idx="399">
                  <c:v>39426</c:v>
                </c:pt>
                <c:pt idx="400">
                  <c:v>39427</c:v>
                </c:pt>
                <c:pt idx="401">
                  <c:v>39428</c:v>
                </c:pt>
                <c:pt idx="402">
                  <c:v>39429</c:v>
                </c:pt>
                <c:pt idx="403">
                  <c:v>39430</c:v>
                </c:pt>
                <c:pt idx="404">
                  <c:v>39431</c:v>
                </c:pt>
                <c:pt idx="405">
                  <c:v>39432</c:v>
                </c:pt>
                <c:pt idx="406">
                  <c:v>39433</c:v>
                </c:pt>
                <c:pt idx="407">
                  <c:v>39434</c:v>
                </c:pt>
                <c:pt idx="408">
                  <c:v>39435</c:v>
                </c:pt>
                <c:pt idx="409">
                  <c:v>39436</c:v>
                </c:pt>
                <c:pt idx="410">
                  <c:v>39437</c:v>
                </c:pt>
                <c:pt idx="411">
                  <c:v>39438</c:v>
                </c:pt>
                <c:pt idx="412">
                  <c:v>39439</c:v>
                </c:pt>
                <c:pt idx="413">
                  <c:v>39440</c:v>
                </c:pt>
                <c:pt idx="414">
                  <c:v>39441</c:v>
                </c:pt>
                <c:pt idx="415">
                  <c:v>39442</c:v>
                </c:pt>
                <c:pt idx="416">
                  <c:v>39443</c:v>
                </c:pt>
                <c:pt idx="417">
                  <c:v>39444</c:v>
                </c:pt>
                <c:pt idx="418">
                  <c:v>39445</c:v>
                </c:pt>
                <c:pt idx="419">
                  <c:v>39446</c:v>
                </c:pt>
                <c:pt idx="420">
                  <c:v>39447</c:v>
                </c:pt>
                <c:pt idx="421">
                  <c:v>39448</c:v>
                </c:pt>
                <c:pt idx="422">
                  <c:v>39449</c:v>
                </c:pt>
                <c:pt idx="423">
                  <c:v>39450</c:v>
                </c:pt>
                <c:pt idx="424">
                  <c:v>39451</c:v>
                </c:pt>
                <c:pt idx="425">
                  <c:v>39452</c:v>
                </c:pt>
                <c:pt idx="426">
                  <c:v>39453</c:v>
                </c:pt>
                <c:pt idx="427">
                  <c:v>39454</c:v>
                </c:pt>
                <c:pt idx="428">
                  <c:v>39455</c:v>
                </c:pt>
                <c:pt idx="429">
                  <c:v>39456</c:v>
                </c:pt>
                <c:pt idx="430">
                  <c:v>39457</c:v>
                </c:pt>
                <c:pt idx="431">
                  <c:v>39458</c:v>
                </c:pt>
                <c:pt idx="432">
                  <c:v>39459</c:v>
                </c:pt>
                <c:pt idx="433">
                  <c:v>39460</c:v>
                </c:pt>
                <c:pt idx="434">
                  <c:v>39461</c:v>
                </c:pt>
                <c:pt idx="435">
                  <c:v>39462</c:v>
                </c:pt>
                <c:pt idx="436">
                  <c:v>39463</c:v>
                </c:pt>
                <c:pt idx="437">
                  <c:v>39464</c:v>
                </c:pt>
                <c:pt idx="438">
                  <c:v>39465</c:v>
                </c:pt>
                <c:pt idx="439">
                  <c:v>39466</c:v>
                </c:pt>
                <c:pt idx="440">
                  <c:v>39467</c:v>
                </c:pt>
                <c:pt idx="441">
                  <c:v>39468</c:v>
                </c:pt>
                <c:pt idx="442">
                  <c:v>39469</c:v>
                </c:pt>
                <c:pt idx="443">
                  <c:v>39470</c:v>
                </c:pt>
                <c:pt idx="444">
                  <c:v>39471</c:v>
                </c:pt>
                <c:pt idx="445">
                  <c:v>39472</c:v>
                </c:pt>
                <c:pt idx="446">
                  <c:v>39473</c:v>
                </c:pt>
                <c:pt idx="447">
                  <c:v>39474</c:v>
                </c:pt>
                <c:pt idx="448">
                  <c:v>39475</c:v>
                </c:pt>
                <c:pt idx="449">
                  <c:v>39476</c:v>
                </c:pt>
                <c:pt idx="450">
                  <c:v>39477</c:v>
                </c:pt>
                <c:pt idx="451">
                  <c:v>39478</c:v>
                </c:pt>
                <c:pt idx="452">
                  <c:v>39479</c:v>
                </c:pt>
                <c:pt idx="453">
                  <c:v>39480</c:v>
                </c:pt>
                <c:pt idx="454">
                  <c:v>39481</c:v>
                </c:pt>
                <c:pt idx="455">
                  <c:v>39482</c:v>
                </c:pt>
                <c:pt idx="456">
                  <c:v>39483</c:v>
                </c:pt>
                <c:pt idx="457">
                  <c:v>39484</c:v>
                </c:pt>
                <c:pt idx="458">
                  <c:v>39485</c:v>
                </c:pt>
                <c:pt idx="459">
                  <c:v>39486</c:v>
                </c:pt>
                <c:pt idx="460">
                  <c:v>39487</c:v>
                </c:pt>
                <c:pt idx="461">
                  <c:v>39488</c:v>
                </c:pt>
                <c:pt idx="462">
                  <c:v>39489</c:v>
                </c:pt>
                <c:pt idx="463">
                  <c:v>39490</c:v>
                </c:pt>
                <c:pt idx="464">
                  <c:v>39491</c:v>
                </c:pt>
                <c:pt idx="465">
                  <c:v>39492</c:v>
                </c:pt>
                <c:pt idx="466">
                  <c:v>39493</c:v>
                </c:pt>
                <c:pt idx="467">
                  <c:v>39494</c:v>
                </c:pt>
                <c:pt idx="468">
                  <c:v>39495</c:v>
                </c:pt>
                <c:pt idx="469">
                  <c:v>39496</c:v>
                </c:pt>
                <c:pt idx="470">
                  <c:v>39497</c:v>
                </c:pt>
                <c:pt idx="471">
                  <c:v>39498</c:v>
                </c:pt>
                <c:pt idx="472">
                  <c:v>39499</c:v>
                </c:pt>
                <c:pt idx="473">
                  <c:v>39500</c:v>
                </c:pt>
                <c:pt idx="474">
                  <c:v>39501</c:v>
                </c:pt>
                <c:pt idx="475">
                  <c:v>39502</c:v>
                </c:pt>
                <c:pt idx="476">
                  <c:v>39503</c:v>
                </c:pt>
                <c:pt idx="477">
                  <c:v>39504</c:v>
                </c:pt>
                <c:pt idx="478">
                  <c:v>39505</c:v>
                </c:pt>
                <c:pt idx="479">
                  <c:v>39506</c:v>
                </c:pt>
                <c:pt idx="480">
                  <c:v>39507</c:v>
                </c:pt>
                <c:pt idx="481">
                  <c:v>39508</c:v>
                </c:pt>
                <c:pt idx="482">
                  <c:v>39509</c:v>
                </c:pt>
                <c:pt idx="483">
                  <c:v>39510</c:v>
                </c:pt>
                <c:pt idx="484">
                  <c:v>39511</c:v>
                </c:pt>
                <c:pt idx="485">
                  <c:v>39512</c:v>
                </c:pt>
                <c:pt idx="486">
                  <c:v>39513</c:v>
                </c:pt>
                <c:pt idx="487">
                  <c:v>39514</c:v>
                </c:pt>
                <c:pt idx="488">
                  <c:v>39515</c:v>
                </c:pt>
                <c:pt idx="489">
                  <c:v>39516</c:v>
                </c:pt>
                <c:pt idx="490">
                  <c:v>39517</c:v>
                </c:pt>
                <c:pt idx="491">
                  <c:v>39518</c:v>
                </c:pt>
                <c:pt idx="492">
                  <c:v>39519</c:v>
                </c:pt>
                <c:pt idx="493">
                  <c:v>39520</c:v>
                </c:pt>
                <c:pt idx="494">
                  <c:v>39521</c:v>
                </c:pt>
                <c:pt idx="495">
                  <c:v>39522</c:v>
                </c:pt>
                <c:pt idx="496">
                  <c:v>39523</c:v>
                </c:pt>
                <c:pt idx="497">
                  <c:v>39524</c:v>
                </c:pt>
                <c:pt idx="498">
                  <c:v>39525</c:v>
                </c:pt>
                <c:pt idx="499">
                  <c:v>39526</c:v>
                </c:pt>
                <c:pt idx="500">
                  <c:v>39527</c:v>
                </c:pt>
                <c:pt idx="501">
                  <c:v>39528</c:v>
                </c:pt>
                <c:pt idx="502">
                  <c:v>39529</c:v>
                </c:pt>
                <c:pt idx="503">
                  <c:v>39530</c:v>
                </c:pt>
                <c:pt idx="504">
                  <c:v>39531</c:v>
                </c:pt>
                <c:pt idx="505">
                  <c:v>39532</c:v>
                </c:pt>
                <c:pt idx="506">
                  <c:v>39533</c:v>
                </c:pt>
                <c:pt idx="507">
                  <c:v>39534</c:v>
                </c:pt>
                <c:pt idx="508">
                  <c:v>39535</c:v>
                </c:pt>
                <c:pt idx="509">
                  <c:v>39536</c:v>
                </c:pt>
                <c:pt idx="510">
                  <c:v>39537</c:v>
                </c:pt>
                <c:pt idx="511">
                  <c:v>39538</c:v>
                </c:pt>
                <c:pt idx="512">
                  <c:v>39539</c:v>
                </c:pt>
                <c:pt idx="513">
                  <c:v>39540</c:v>
                </c:pt>
                <c:pt idx="514">
                  <c:v>39541</c:v>
                </c:pt>
                <c:pt idx="515">
                  <c:v>39542</c:v>
                </c:pt>
                <c:pt idx="516">
                  <c:v>39543</c:v>
                </c:pt>
                <c:pt idx="517">
                  <c:v>39544</c:v>
                </c:pt>
                <c:pt idx="518">
                  <c:v>39545</c:v>
                </c:pt>
                <c:pt idx="519">
                  <c:v>39546</c:v>
                </c:pt>
                <c:pt idx="520">
                  <c:v>39547</c:v>
                </c:pt>
                <c:pt idx="521">
                  <c:v>39548</c:v>
                </c:pt>
                <c:pt idx="522">
                  <c:v>39549</c:v>
                </c:pt>
                <c:pt idx="523">
                  <c:v>39550</c:v>
                </c:pt>
                <c:pt idx="524">
                  <c:v>39551</c:v>
                </c:pt>
                <c:pt idx="525">
                  <c:v>39552</c:v>
                </c:pt>
                <c:pt idx="526">
                  <c:v>39553</c:v>
                </c:pt>
                <c:pt idx="527">
                  <c:v>39554</c:v>
                </c:pt>
                <c:pt idx="528">
                  <c:v>39555</c:v>
                </c:pt>
                <c:pt idx="529">
                  <c:v>39556</c:v>
                </c:pt>
                <c:pt idx="530">
                  <c:v>39557</c:v>
                </c:pt>
                <c:pt idx="531">
                  <c:v>39558</c:v>
                </c:pt>
                <c:pt idx="532">
                  <c:v>39559</c:v>
                </c:pt>
                <c:pt idx="533">
                  <c:v>39560</c:v>
                </c:pt>
                <c:pt idx="534">
                  <c:v>39561</c:v>
                </c:pt>
                <c:pt idx="535">
                  <c:v>39562</c:v>
                </c:pt>
                <c:pt idx="536">
                  <c:v>39563</c:v>
                </c:pt>
                <c:pt idx="537">
                  <c:v>39564</c:v>
                </c:pt>
                <c:pt idx="538">
                  <c:v>39565</c:v>
                </c:pt>
                <c:pt idx="539">
                  <c:v>39566</c:v>
                </c:pt>
                <c:pt idx="540">
                  <c:v>39567</c:v>
                </c:pt>
                <c:pt idx="541">
                  <c:v>39568</c:v>
                </c:pt>
                <c:pt idx="542">
                  <c:v>39569</c:v>
                </c:pt>
                <c:pt idx="543">
                  <c:v>39570</c:v>
                </c:pt>
                <c:pt idx="544">
                  <c:v>39571</c:v>
                </c:pt>
                <c:pt idx="545">
                  <c:v>39572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78</c:v>
                </c:pt>
                <c:pt idx="552">
                  <c:v>39579</c:v>
                </c:pt>
                <c:pt idx="553">
                  <c:v>39580</c:v>
                </c:pt>
                <c:pt idx="554">
                  <c:v>39581</c:v>
                </c:pt>
                <c:pt idx="555">
                  <c:v>39582</c:v>
                </c:pt>
                <c:pt idx="556">
                  <c:v>39583</c:v>
                </c:pt>
                <c:pt idx="557">
                  <c:v>39584</c:v>
                </c:pt>
                <c:pt idx="558">
                  <c:v>39585</c:v>
                </c:pt>
                <c:pt idx="559">
                  <c:v>39586</c:v>
                </c:pt>
                <c:pt idx="560">
                  <c:v>39587</c:v>
                </c:pt>
                <c:pt idx="561">
                  <c:v>39588</c:v>
                </c:pt>
                <c:pt idx="562">
                  <c:v>39589</c:v>
                </c:pt>
                <c:pt idx="563">
                  <c:v>39590</c:v>
                </c:pt>
                <c:pt idx="564">
                  <c:v>39591</c:v>
                </c:pt>
                <c:pt idx="565">
                  <c:v>39592</c:v>
                </c:pt>
                <c:pt idx="566">
                  <c:v>39593</c:v>
                </c:pt>
                <c:pt idx="567">
                  <c:v>39594</c:v>
                </c:pt>
                <c:pt idx="568">
                  <c:v>39595</c:v>
                </c:pt>
                <c:pt idx="569">
                  <c:v>39596</c:v>
                </c:pt>
                <c:pt idx="570">
                  <c:v>39597</c:v>
                </c:pt>
                <c:pt idx="571">
                  <c:v>39598</c:v>
                </c:pt>
                <c:pt idx="572">
                  <c:v>39599</c:v>
                </c:pt>
                <c:pt idx="573">
                  <c:v>39600</c:v>
                </c:pt>
                <c:pt idx="574">
                  <c:v>39601</c:v>
                </c:pt>
                <c:pt idx="575">
                  <c:v>39602</c:v>
                </c:pt>
                <c:pt idx="576">
                  <c:v>39603</c:v>
                </c:pt>
                <c:pt idx="577">
                  <c:v>39604</c:v>
                </c:pt>
                <c:pt idx="578">
                  <c:v>39605</c:v>
                </c:pt>
                <c:pt idx="579">
                  <c:v>39606</c:v>
                </c:pt>
                <c:pt idx="580">
                  <c:v>39607</c:v>
                </c:pt>
                <c:pt idx="581">
                  <c:v>39608</c:v>
                </c:pt>
                <c:pt idx="582">
                  <c:v>39609</c:v>
                </c:pt>
                <c:pt idx="583">
                  <c:v>39610</c:v>
                </c:pt>
                <c:pt idx="584">
                  <c:v>39611</c:v>
                </c:pt>
                <c:pt idx="585">
                  <c:v>39612</c:v>
                </c:pt>
                <c:pt idx="586">
                  <c:v>39613</c:v>
                </c:pt>
                <c:pt idx="587">
                  <c:v>39614</c:v>
                </c:pt>
                <c:pt idx="588">
                  <c:v>39615</c:v>
                </c:pt>
                <c:pt idx="589">
                  <c:v>39616</c:v>
                </c:pt>
                <c:pt idx="590">
                  <c:v>39617</c:v>
                </c:pt>
                <c:pt idx="591">
                  <c:v>39618</c:v>
                </c:pt>
                <c:pt idx="592">
                  <c:v>39619</c:v>
                </c:pt>
                <c:pt idx="593">
                  <c:v>39620</c:v>
                </c:pt>
                <c:pt idx="594">
                  <c:v>39621</c:v>
                </c:pt>
                <c:pt idx="595">
                  <c:v>39622</c:v>
                </c:pt>
                <c:pt idx="596">
                  <c:v>39623</c:v>
                </c:pt>
                <c:pt idx="597">
                  <c:v>39624</c:v>
                </c:pt>
                <c:pt idx="598">
                  <c:v>39625</c:v>
                </c:pt>
                <c:pt idx="599">
                  <c:v>39626</c:v>
                </c:pt>
                <c:pt idx="600">
                  <c:v>39627</c:v>
                </c:pt>
                <c:pt idx="601">
                  <c:v>39628</c:v>
                </c:pt>
                <c:pt idx="602">
                  <c:v>39629</c:v>
                </c:pt>
                <c:pt idx="603">
                  <c:v>39630</c:v>
                </c:pt>
                <c:pt idx="604">
                  <c:v>39631</c:v>
                </c:pt>
                <c:pt idx="605">
                  <c:v>39632</c:v>
                </c:pt>
                <c:pt idx="606">
                  <c:v>39633</c:v>
                </c:pt>
                <c:pt idx="607">
                  <c:v>39634</c:v>
                </c:pt>
                <c:pt idx="608">
                  <c:v>39635</c:v>
                </c:pt>
                <c:pt idx="609">
                  <c:v>39636</c:v>
                </c:pt>
                <c:pt idx="610">
                  <c:v>39637</c:v>
                </c:pt>
                <c:pt idx="611">
                  <c:v>39638</c:v>
                </c:pt>
                <c:pt idx="612">
                  <c:v>39639</c:v>
                </c:pt>
                <c:pt idx="613">
                  <c:v>39640</c:v>
                </c:pt>
                <c:pt idx="614">
                  <c:v>39641</c:v>
                </c:pt>
                <c:pt idx="615">
                  <c:v>39642</c:v>
                </c:pt>
                <c:pt idx="616">
                  <c:v>39643</c:v>
                </c:pt>
                <c:pt idx="617">
                  <c:v>39644</c:v>
                </c:pt>
                <c:pt idx="618">
                  <c:v>39645</c:v>
                </c:pt>
                <c:pt idx="619">
                  <c:v>39646</c:v>
                </c:pt>
                <c:pt idx="620">
                  <c:v>39647</c:v>
                </c:pt>
                <c:pt idx="621">
                  <c:v>39648</c:v>
                </c:pt>
                <c:pt idx="622">
                  <c:v>39649</c:v>
                </c:pt>
                <c:pt idx="623">
                  <c:v>39650</c:v>
                </c:pt>
                <c:pt idx="624">
                  <c:v>39651</c:v>
                </c:pt>
                <c:pt idx="625">
                  <c:v>39652</c:v>
                </c:pt>
                <c:pt idx="626">
                  <c:v>39653</c:v>
                </c:pt>
                <c:pt idx="627">
                  <c:v>39654</c:v>
                </c:pt>
                <c:pt idx="628">
                  <c:v>39655</c:v>
                </c:pt>
                <c:pt idx="629">
                  <c:v>39656</c:v>
                </c:pt>
                <c:pt idx="630">
                  <c:v>39657</c:v>
                </c:pt>
                <c:pt idx="631">
                  <c:v>39658</c:v>
                </c:pt>
                <c:pt idx="632">
                  <c:v>39659</c:v>
                </c:pt>
                <c:pt idx="633">
                  <c:v>39660</c:v>
                </c:pt>
                <c:pt idx="634">
                  <c:v>39661</c:v>
                </c:pt>
                <c:pt idx="635">
                  <c:v>39662</c:v>
                </c:pt>
                <c:pt idx="636">
                  <c:v>39663</c:v>
                </c:pt>
                <c:pt idx="637">
                  <c:v>39664</c:v>
                </c:pt>
                <c:pt idx="638">
                  <c:v>39665</c:v>
                </c:pt>
                <c:pt idx="639">
                  <c:v>39666</c:v>
                </c:pt>
                <c:pt idx="640">
                  <c:v>39667</c:v>
                </c:pt>
                <c:pt idx="641">
                  <c:v>39668</c:v>
                </c:pt>
                <c:pt idx="642">
                  <c:v>39669</c:v>
                </c:pt>
                <c:pt idx="643">
                  <c:v>39670</c:v>
                </c:pt>
                <c:pt idx="644">
                  <c:v>39671</c:v>
                </c:pt>
                <c:pt idx="645">
                  <c:v>39672</c:v>
                </c:pt>
                <c:pt idx="646">
                  <c:v>39673</c:v>
                </c:pt>
                <c:pt idx="647">
                  <c:v>39674</c:v>
                </c:pt>
                <c:pt idx="648">
                  <c:v>39675</c:v>
                </c:pt>
                <c:pt idx="649">
                  <c:v>39676</c:v>
                </c:pt>
                <c:pt idx="650">
                  <c:v>39677</c:v>
                </c:pt>
                <c:pt idx="651">
                  <c:v>39678</c:v>
                </c:pt>
                <c:pt idx="652">
                  <c:v>39679</c:v>
                </c:pt>
                <c:pt idx="653">
                  <c:v>39680</c:v>
                </c:pt>
                <c:pt idx="654">
                  <c:v>39681</c:v>
                </c:pt>
                <c:pt idx="655">
                  <c:v>39682</c:v>
                </c:pt>
                <c:pt idx="656">
                  <c:v>39683</c:v>
                </c:pt>
                <c:pt idx="657">
                  <c:v>39684</c:v>
                </c:pt>
                <c:pt idx="658">
                  <c:v>39685</c:v>
                </c:pt>
                <c:pt idx="659">
                  <c:v>39686</c:v>
                </c:pt>
                <c:pt idx="660">
                  <c:v>39687</c:v>
                </c:pt>
                <c:pt idx="661">
                  <c:v>39688</c:v>
                </c:pt>
                <c:pt idx="662">
                  <c:v>39689</c:v>
                </c:pt>
                <c:pt idx="663">
                  <c:v>39690</c:v>
                </c:pt>
                <c:pt idx="664">
                  <c:v>39691</c:v>
                </c:pt>
                <c:pt idx="665">
                  <c:v>39692</c:v>
                </c:pt>
                <c:pt idx="666">
                  <c:v>39693</c:v>
                </c:pt>
                <c:pt idx="667">
                  <c:v>39694</c:v>
                </c:pt>
                <c:pt idx="668">
                  <c:v>39695</c:v>
                </c:pt>
                <c:pt idx="669">
                  <c:v>39696</c:v>
                </c:pt>
                <c:pt idx="670">
                  <c:v>39697</c:v>
                </c:pt>
                <c:pt idx="671">
                  <c:v>39698</c:v>
                </c:pt>
                <c:pt idx="672">
                  <c:v>39699</c:v>
                </c:pt>
                <c:pt idx="673">
                  <c:v>39700</c:v>
                </c:pt>
                <c:pt idx="674">
                  <c:v>39701</c:v>
                </c:pt>
                <c:pt idx="675">
                  <c:v>39702</c:v>
                </c:pt>
                <c:pt idx="676">
                  <c:v>39703</c:v>
                </c:pt>
                <c:pt idx="677">
                  <c:v>39704</c:v>
                </c:pt>
                <c:pt idx="678">
                  <c:v>39705</c:v>
                </c:pt>
                <c:pt idx="679">
                  <c:v>39706</c:v>
                </c:pt>
                <c:pt idx="680">
                  <c:v>39707</c:v>
                </c:pt>
                <c:pt idx="681">
                  <c:v>39708</c:v>
                </c:pt>
                <c:pt idx="682">
                  <c:v>39709</c:v>
                </c:pt>
                <c:pt idx="683">
                  <c:v>39710</c:v>
                </c:pt>
                <c:pt idx="684">
                  <c:v>39711</c:v>
                </c:pt>
                <c:pt idx="685">
                  <c:v>39712</c:v>
                </c:pt>
                <c:pt idx="686">
                  <c:v>39713</c:v>
                </c:pt>
                <c:pt idx="687">
                  <c:v>39714</c:v>
                </c:pt>
                <c:pt idx="688">
                  <c:v>39715</c:v>
                </c:pt>
                <c:pt idx="689">
                  <c:v>39716</c:v>
                </c:pt>
                <c:pt idx="690">
                  <c:v>39717</c:v>
                </c:pt>
                <c:pt idx="691">
                  <c:v>39718</c:v>
                </c:pt>
                <c:pt idx="692">
                  <c:v>39719</c:v>
                </c:pt>
                <c:pt idx="693">
                  <c:v>39720</c:v>
                </c:pt>
                <c:pt idx="694">
                  <c:v>39721</c:v>
                </c:pt>
                <c:pt idx="695">
                  <c:v>39722</c:v>
                </c:pt>
                <c:pt idx="696">
                  <c:v>39723</c:v>
                </c:pt>
                <c:pt idx="697">
                  <c:v>39724</c:v>
                </c:pt>
                <c:pt idx="698">
                  <c:v>39725</c:v>
                </c:pt>
                <c:pt idx="699">
                  <c:v>39726</c:v>
                </c:pt>
                <c:pt idx="700">
                  <c:v>39727</c:v>
                </c:pt>
                <c:pt idx="701">
                  <c:v>39728</c:v>
                </c:pt>
                <c:pt idx="702">
                  <c:v>39729</c:v>
                </c:pt>
                <c:pt idx="703">
                  <c:v>39730</c:v>
                </c:pt>
                <c:pt idx="704">
                  <c:v>39731</c:v>
                </c:pt>
                <c:pt idx="705">
                  <c:v>39732</c:v>
                </c:pt>
                <c:pt idx="706">
                  <c:v>39733</c:v>
                </c:pt>
                <c:pt idx="707">
                  <c:v>39734</c:v>
                </c:pt>
                <c:pt idx="708">
                  <c:v>39735</c:v>
                </c:pt>
                <c:pt idx="709">
                  <c:v>39736</c:v>
                </c:pt>
                <c:pt idx="710">
                  <c:v>39737</c:v>
                </c:pt>
                <c:pt idx="711">
                  <c:v>39738</c:v>
                </c:pt>
                <c:pt idx="712">
                  <c:v>39739</c:v>
                </c:pt>
                <c:pt idx="713">
                  <c:v>39740</c:v>
                </c:pt>
                <c:pt idx="714">
                  <c:v>39741</c:v>
                </c:pt>
                <c:pt idx="715">
                  <c:v>39742</c:v>
                </c:pt>
                <c:pt idx="716">
                  <c:v>39743</c:v>
                </c:pt>
                <c:pt idx="717">
                  <c:v>39744</c:v>
                </c:pt>
                <c:pt idx="718">
                  <c:v>39745</c:v>
                </c:pt>
                <c:pt idx="719">
                  <c:v>39746</c:v>
                </c:pt>
                <c:pt idx="720">
                  <c:v>39747</c:v>
                </c:pt>
                <c:pt idx="721">
                  <c:v>39748</c:v>
                </c:pt>
                <c:pt idx="722">
                  <c:v>39749</c:v>
                </c:pt>
                <c:pt idx="723">
                  <c:v>39750</c:v>
                </c:pt>
                <c:pt idx="724">
                  <c:v>39751</c:v>
                </c:pt>
                <c:pt idx="725">
                  <c:v>39752</c:v>
                </c:pt>
                <c:pt idx="726">
                  <c:v>39753</c:v>
                </c:pt>
                <c:pt idx="727">
                  <c:v>39754</c:v>
                </c:pt>
                <c:pt idx="728">
                  <c:v>39755</c:v>
                </c:pt>
                <c:pt idx="729">
                  <c:v>39756</c:v>
                </c:pt>
                <c:pt idx="730">
                  <c:v>39757</c:v>
                </c:pt>
                <c:pt idx="731">
                  <c:v>39758</c:v>
                </c:pt>
                <c:pt idx="732">
                  <c:v>39759</c:v>
                </c:pt>
                <c:pt idx="733">
                  <c:v>39760</c:v>
                </c:pt>
                <c:pt idx="734">
                  <c:v>39761</c:v>
                </c:pt>
                <c:pt idx="735">
                  <c:v>39762</c:v>
                </c:pt>
                <c:pt idx="736">
                  <c:v>39763</c:v>
                </c:pt>
                <c:pt idx="737">
                  <c:v>39764</c:v>
                </c:pt>
                <c:pt idx="738">
                  <c:v>39765</c:v>
                </c:pt>
                <c:pt idx="739">
                  <c:v>39766</c:v>
                </c:pt>
                <c:pt idx="740">
                  <c:v>39767</c:v>
                </c:pt>
                <c:pt idx="741">
                  <c:v>39768</c:v>
                </c:pt>
                <c:pt idx="742">
                  <c:v>39769</c:v>
                </c:pt>
                <c:pt idx="743">
                  <c:v>39770</c:v>
                </c:pt>
                <c:pt idx="744">
                  <c:v>39771</c:v>
                </c:pt>
                <c:pt idx="745">
                  <c:v>39772</c:v>
                </c:pt>
                <c:pt idx="746">
                  <c:v>39773</c:v>
                </c:pt>
                <c:pt idx="747">
                  <c:v>39774</c:v>
                </c:pt>
                <c:pt idx="748">
                  <c:v>39775</c:v>
                </c:pt>
                <c:pt idx="749">
                  <c:v>39776</c:v>
                </c:pt>
                <c:pt idx="750">
                  <c:v>39777</c:v>
                </c:pt>
                <c:pt idx="751">
                  <c:v>39778</c:v>
                </c:pt>
                <c:pt idx="752">
                  <c:v>39779</c:v>
                </c:pt>
                <c:pt idx="753">
                  <c:v>39780</c:v>
                </c:pt>
                <c:pt idx="754">
                  <c:v>39781</c:v>
                </c:pt>
                <c:pt idx="755">
                  <c:v>39782</c:v>
                </c:pt>
                <c:pt idx="756">
                  <c:v>39783</c:v>
                </c:pt>
                <c:pt idx="757">
                  <c:v>39784</c:v>
                </c:pt>
                <c:pt idx="758">
                  <c:v>39785</c:v>
                </c:pt>
                <c:pt idx="759">
                  <c:v>39786</c:v>
                </c:pt>
                <c:pt idx="760">
                  <c:v>39787</c:v>
                </c:pt>
                <c:pt idx="761">
                  <c:v>39788</c:v>
                </c:pt>
                <c:pt idx="762">
                  <c:v>39789</c:v>
                </c:pt>
                <c:pt idx="763">
                  <c:v>39790</c:v>
                </c:pt>
                <c:pt idx="764">
                  <c:v>39791</c:v>
                </c:pt>
                <c:pt idx="765">
                  <c:v>39792</c:v>
                </c:pt>
                <c:pt idx="766">
                  <c:v>39793</c:v>
                </c:pt>
                <c:pt idx="767">
                  <c:v>39794</c:v>
                </c:pt>
                <c:pt idx="768">
                  <c:v>39795</c:v>
                </c:pt>
                <c:pt idx="769">
                  <c:v>39796</c:v>
                </c:pt>
                <c:pt idx="770">
                  <c:v>39797</c:v>
                </c:pt>
                <c:pt idx="771">
                  <c:v>39798</c:v>
                </c:pt>
                <c:pt idx="772">
                  <c:v>39799</c:v>
                </c:pt>
                <c:pt idx="773">
                  <c:v>39800</c:v>
                </c:pt>
                <c:pt idx="774">
                  <c:v>39801</c:v>
                </c:pt>
                <c:pt idx="775">
                  <c:v>39802</c:v>
                </c:pt>
                <c:pt idx="776">
                  <c:v>39803</c:v>
                </c:pt>
                <c:pt idx="777">
                  <c:v>39804</c:v>
                </c:pt>
                <c:pt idx="778">
                  <c:v>39805</c:v>
                </c:pt>
                <c:pt idx="779">
                  <c:v>39806</c:v>
                </c:pt>
                <c:pt idx="780">
                  <c:v>39807</c:v>
                </c:pt>
                <c:pt idx="781">
                  <c:v>39808</c:v>
                </c:pt>
                <c:pt idx="782">
                  <c:v>39809</c:v>
                </c:pt>
                <c:pt idx="783">
                  <c:v>39810</c:v>
                </c:pt>
                <c:pt idx="784">
                  <c:v>39811</c:v>
                </c:pt>
                <c:pt idx="785">
                  <c:v>39812</c:v>
                </c:pt>
                <c:pt idx="786">
                  <c:v>39813</c:v>
                </c:pt>
                <c:pt idx="787">
                  <c:v>39814</c:v>
                </c:pt>
                <c:pt idx="788">
                  <c:v>39815</c:v>
                </c:pt>
                <c:pt idx="789">
                  <c:v>39816</c:v>
                </c:pt>
                <c:pt idx="790">
                  <c:v>39817</c:v>
                </c:pt>
                <c:pt idx="791">
                  <c:v>39818</c:v>
                </c:pt>
                <c:pt idx="792">
                  <c:v>39819</c:v>
                </c:pt>
                <c:pt idx="793">
                  <c:v>39820</c:v>
                </c:pt>
                <c:pt idx="794">
                  <c:v>39821</c:v>
                </c:pt>
                <c:pt idx="795">
                  <c:v>39822</c:v>
                </c:pt>
                <c:pt idx="796">
                  <c:v>39823</c:v>
                </c:pt>
                <c:pt idx="797">
                  <c:v>39824</c:v>
                </c:pt>
                <c:pt idx="798">
                  <c:v>39825</c:v>
                </c:pt>
                <c:pt idx="799">
                  <c:v>39826</c:v>
                </c:pt>
                <c:pt idx="800">
                  <c:v>39827</c:v>
                </c:pt>
                <c:pt idx="801">
                  <c:v>39828</c:v>
                </c:pt>
                <c:pt idx="802">
                  <c:v>39829</c:v>
                </c:pt>
                <c:pt idx="803">
                  <c:v>39830</c:v>
                </c:pt>
                <c:pt idx="804">
                  <c:v>39831</c:v>
                </c:pt>
                <c:pt idx="805">
                  <c:v>39832</c:v>
                </c:pt>
                <c:pt idx="806">
                  <c:v>39833</c:v>
                </c:pt>
                <c:pt idx="807">
                  <c:v>39834</c:v>
                </c:pt>
                <c:pt idx="808">
                  <c:v>39835</c:v>
                </c:pt>
                <c:pt idx="809">
                  <c:v>39836</c:v>
                </c:pt>
                <c:pt idx="810">
                  <c:v>39837</c:v>
                </c:pt>
                <c:pt idx="811">
                  <c:v>39838</c:v>
                </c:pt>
                <c:pt idx="812">
                  <c:v>39839</c:v>
                </c:pt>
                <c:pt idx="813">
                  <c:v>39840</c:v>
                </c:pt>
                <c:pt idx="814">
                  <c:v>39841</c:v>
                </c:pt>
                <c:pt idx="815">
                  <c:v>39842</c:v>
                </c:pt>
                <c:pt idx="816">
                  <c:v>39843</c:v>
                </c:pt>
                <c:pt idx="817">
                  <c:v>39844</c:v>
                </c:pt>
                <c:pt idx="818">
                  <c:v>39845</c:v>
                </c:pt>
                <c:pt idx="819">
                  <c:v>39846</c:v>
                </c:pt>
                <c:pt idx="820">
                  <c:v>39847</c:v>
                </c:pt>
                <c:pt idx="821">
                  <c:v>39848</c:v>
                </c:pt>
                <c:pt idx="822">
                  <c:v>39849</c:v>
                </c:pt>
                <c:pt idx="823">
                  <c:v>39850</c:v>
                </c:pt>
                <c:pt idx="824">
                  <c:v>39851</c:v>
                </c:pt>
                <c:pt idx="825">
                  <c:v>39852</c:v>
                </c:pt>
                <c:pt idx="826">
                  <c:v>39853</c:v>
                </c:pt>
                <c:pt idx="827">
                  <c:v>39854</c:v>
                </c:pt>
                <c:pt idx="828">
                  <c:v>39855</c:v>
                </c:pt>
                <c:pt idx="829">
                  <c:v>39856</c:v>
                </c:pt>
                <c:pt idx="830">
                  <c:v>39857</c:v>
                </c:pt>
                <c:pt idx="831">
                  <c:v>39858</c:v>
                </c:pt>
                <c:pt idx="832">
                  <c:v>39859</c:v>
                </c:pt>
                <c:pt idx="833">
                  <c:v>39860</c:v>
                </c:pt>
                <c:pt idx="834">
                  <c:v>39861</c:v>
                </c:pt>
                <c:pt idx="835">
                  <c:v>39862</c:v>
                </c:pt>
                <c:pt idx="836">
                  <c:v>39863</c:v>
                </c:pt>
                <c:pt idx="837">
                  <c:v>39864</c:v>
                </c:pt>
                <c:pt idx="838">
                  <c:v>39865</c:v>
                </c:pt>
                <c:pt idx="839">
                  <c:v>39866</c:v>
                </c:pt>
                <c:pt idx="840">
                  <c:v>39867</c:v>
                </c:pt>
                <c:pt idx="841">
                  <c:v>39868</c:v>
                </c:pt>
                <c:pt idx="842">
                  <c:v>39869</c:v>
                </c:pt>
                <c:pt idx="843">
                  <c:v>39870</c:v>
                </c:pt>
                <c:pt idx="844">
                  <c:v>39871</c:v>
                </c:pt>
                <c:pt idx="845">
                  <c:v>39872</c:v>
                </c:pt>
                <c:pt idx="846">
                  <c:v>39873</c:v>
                </c:pt>
                <c:pt idx="847">
                  <c:v>39874</c:v>
                </c:pt>
                <c:pt idx="848">
                  <c:v>39875</c:v>
                </c:pt>
                <c:pt idx="849">
                  <c:v>39876</c:v>
                </c:pt>
                <c:pt idx="850">
                  <c:v>39877</c:v>
                </c:pt>
                <c:pt idx="851">
                  <c:v>39878</c:v>
                </c:pt>
                <c:pt idx="852">
                  <c:v>39879</c:v>
                </c:pt>
                <c:pt idx="853">
                  <c:v>39880</c:v>
                </c:pt>
                <c:pt idx="854">
                  <c:v>39881</c:v>
                </c:pt>
                <c:pt idx="855">
                  <c:v>39882</c:v>
                </c:pt>
                <c:pt idx="856">
                  <c:v>39883</c:v>
                </c:pt>
                <c:pt idx="857">
                  <c:v>39884</c:v>
                </c:pt>
                <c:pt idx="858">
                  <c:v>39885</c:v>
                </c:pt>
                <c:pt idx="859">
                  <c:v>39886</c:v>
                </c:pt>
                <c:pt idx="860">
                  <c:v>39887</c:v>
                </c:pt>
                <c:pt idx="861">
                  <c:v>39888</c:v>
                </c:pt>
                <c:pt idx="862">
                  <c:v>39889</c:v>
                </c:pt>
                <c:pt idx="863">
                  <c:v>39890</c:v>
                </c:pt>
                <c:pt idx="864">
                  <c:v>39891</c:v>
                </c:pt>
                <c:pt idx="865">
                  <c:v>39892</c:v>
                </c:pt>
                <c:pt idx="866">
                  <c:v>39893</c:v>
                </c:pt>
                <c:pt idx="867">
                  <c:v>39894</c:v>
                </c:pt>
                <c:pt idx="868">
                  <c:v>39895</c:v>
                </c:pt>
                <c:pt idx="869">
                  <c:v>39896</c:v>
                </c:pt>
                <c:pt idx="870">
                  <c:v>39897</c:v>
                </c:pt>
                <c:pt idx="871">
                  <c:v>39898</c:v>
                </c:pt>
                <c:pt idx="872">
                  <c:v>39899</c:v>
                </c:pt>
                <c:pt idx="873">
                  <c:v>39900</c:v>
                </c:pt>
                <c:pt idx="874">
                  <c:v>39901</c:v>
                </c:pt>
                <c:pt idx="875">
                  <c:v>39902</c:v>
                </c:pt>
                <c:pt idx="876">
                  <c:v>39903</c:v>
                </c:pt>
                <c:pt idx="877">
                  <c:v>39904</c:v>
                </c:pt>
                <c:pt idx="878">
                  <c:v>39905</c:v>
                </c:pt>
                <c:pt idx="879">
                  <c:v>39906</c:v>
                </c:pt>
                <c:pt idx="880">
                  <c:v>39907</c:v>
                </c:pt>
                <c:pt idx="881">
                  <c:v>39908</c:v>
                </c:pt>
                <c:pt idx="882">
                  <c:v>39909</c:v>
                </c:pt>
                <c:pt idx="883">
                  <c:v>39910</c:v>
                </c:pt>
                <c:pt idx="884">
                  <c:v>39911</c:v>
                </c:pt>
                <c:pt idx="885">
                  <c:v>39912</c:v>
                </c:pt>
                <c:pt idx="886">
                  <c:v>39913</c:v>
                </c:pt>
                <c:pt idx="887">
                  <c:v>39914</c:v>
                </c:pt>
                <c:pt idx="888">
                  <c:v>39915</c:v>
                </c:pt>
                <c:pt idx="889">
                  <c:v>39916</c:v>
                </c:pt>
                <c:pt idx="890">
                  <c:v>39917</c:v>
                </c:pt>
                <c:pt idx="891">
                  <c:v>39918</c:v>
                </c:pt>
                <c:pt idx="892">
                  <c:v>39919</c:v>
                </c:pt>
                <c:pt idx="893">
                  <c:v>39920</c:v>
                </c:pt>
                <c:pt idx="894">
                  <c:v>39921</c:v>
                </c:pt>
                <c:pt idx="895">
                  <c:v>39922</c:v>
                </c:pt>
                <c:pt idx="896">
                  <c:v>39923</c:v>
                </c:pt>
                <c:pt idx="897">
                  <c:v>39924</c:v>
                </c:pt>
                <c:pt idx="898">
                  <c:v>39925</c:v>
                </c:pt>
                <c:pt idx="899">
                  <c:v>39926</c:v>
                </c:pt>
                <c:pt idx="900">
                  <c:v>39927</c:v>
                </c:pt>
                <c:pt idx="901">
                  <c:v>39928</c:v>
                </c:pt>
                <c:pt idx="902">
                  <c:v>39929</c:v>
                </c:pt>
                <c:pt idx="903">
                  <c:v>39930</c:v>
                </c:pt>
                <c:pt idx="904">
                  <c:v>39931</c:v>
                </c:pt>
                <c:pt idx="905">
                  <c:v>39932</c:v>
                </c:pt>
                <c:pt idx="906">
                  <c:v>39933</c:v>
                </c:pt>
                <c:pt idx="907">
                  <c:v>39934</c:v>
                </c:pt>
                <c:pt idx="908">
                  <c:v>39935</c:v>
                </c:pt>
                <c:pt idx="909">
                  <c:v>39936</c:v>
                </c:pt>
                <c:pt idx="910">
                  <c:v>39937</c:v>
                </c:pt>
                <c:pt idx="911">
                  <c:v>39938</c:v>
                </c:pt>
                <c:pt idx="912">
                  <c:v>39939</c:v>
                </c:pt>
                <c:pt idx="913">
                  <c:v>39940</c:v>
                </c:pt>
                <c:pt idx="914">
                  <c:v>39941</c:v>
                </c:pt>
                <c:pt idx="915">
                  <c:v>39942</c:v>
                </c:pt>
                <c:pt idx="916">
                  <c:v>39943</c:v>
                </c:pt>
                <c:pt idx="917">
                  <c:v>39944</c:v>
                </c:pt>
                <c:pt idx="918">
                  <c:v>39945</c:v>
                </c:pt>
                <c:pt idx="919">
                  <c:v>39946</c:v>
                </c:pt>
                <c:pt idx="920">
                  <c:v>39947</c:v>
                </c:pt>
                <c:pt idx="921">
                  <c:v>39948</c:v>
                </c:pt>
                <c:pt idx="922">
                  <c:v>39949</c:v>
                </c:pt>
                <c:pt idx="923">
                  <c:v>39950</c:v>
                </c:pt>
                <c:pt idx="924">
                  <c:v>39951</c:v>
                </c:pt>
                <c:pt idx="925">
                  <c:v>39952</c:v>
                </c:pt>
                <c:pt idx="926">
                  <c:v>39953</c:v>
                </c:pt>
                <c:pt idx="927">
                  <c:v>39954</c:v>
                </c:pt>
                <c:pt idx="928">
                  <c:v>39955</c:v>
                </c:pt>
                <c:pt idx="929">
                  <c:v>39956</c:v>
                </c:pt>
                <c:pt idx="930">
                  <c:v>39957</c:v>
                </c:pt>
                <c:pt idx="931">
                  <c:v>39958</c:v>
                </c:pt>
                <c:pt idx="932">
                  <c:v>39959</c:v>
                </c:pt>
                <c:pt idx="933">
                  <c:v>39960</c:v>
                </c:pt>
                <c:pt idx="934">
                  <c:v>39961</c:v>
                </c:pt>
                <c:pt idx="935">
                  <c:v>39962</c:v>
                </c:pt>
                <c:pt idx="936">
                  <c:v>39963</c:v>
                </c:pt>
                <c:pt idx="937">
                  <c:v>39964</c:v>
                </c:pt>
                <c:pt idx="938">
                  <c:v>39965</c:v>
                </c:pt>
                <c:pt idx="939">
                  <c:v>39966</c:v>
                </c:pt>
                <c:pt idx="940">
                  <c:v>39967</c:v>
                </c:pt>
                <c:pt idx="941">
                  <c:v>39968</c:v>
                </c:pt>
                <c:pt idx="942">
                  <c:v>39969</c:v>
                </c:pt>
                <c:pt idx="943">
                  <c:v>39970</c:v>
                </c:pt>
                <c:pt idx="944">
                  <c:v>39971</c:v>
                </c:pt>
                <c:pt idx="945">
                  <c:v>39972</c:v>
                </c:pt>
                <c:pt idx="946">
                  <c:v>39973</c:v>
                </c:pt>
                <c:pt idx="947">
                  <c:v>39974</c:v>
                </c:pt>
                <c:pt idx="948">
                  <c:v>39975</c:v>
                </c:pt>
                <c:pt idx="949">
                  <c:v>39976</c:v>
                </c:pt>
                <c:pt idx="950">
                  <c:v>39977</c:v>
                </c:pt>
                <c:pt idx="951">
                  <c:v>39978</c:v>
                </c:pt>
                <c:pt idx="952">
                  <c:v>39979</c:v>
                </c:pt>
                <c:pt idx="953">
                  <c:v>39980</c:v>
                </c:pt>
                <c:pt idx="954">
                  <c:v>39981</c:v>
                </c:pt>
                <c:pt idx="955">
                  <c:v>39982</c:v>
                </c:pt>
                <c:pt idx="956">
                  <c:v>39983</c:v>
                </c:pt>
                <c:pt idx="957">
                  <c:v>39984</c:v>
                </c:pt>
                <c:pt idx="958">
                  <c:v>39985</c:v>
                </c:pt>
                <c:pt idx="959">
                  <c:v>39986</c:v>
                </c:pt>
                <c:pt idx="960">
                  <c:v>39987</c:v>
                </c:pt>
                <c:pt idx="961">
                  <c:v>39988</c:v>
                </c:pt>
                <c:pt idx="962">
                  <c:v>39989</c:v>
                </c:pt>
                <c:pt idx="963">
                  <c:v>39990</c:v>
                </c:pt>
                <c:pt idx="964">
                  <c:v>39991</c:v>
                </c:pt>
                <c:pt idx="965">
                  <c:v>39992</c:v>
                </c:pt>
                <c:pt idx="966">
                  <c:v>39993</c:v>
                </c:pt>
                <c:pt idx="967">
                  <c:v>39994</c:v>
                </c:pt>
                <c:pt idx="968">
                  <c:v>39995</c:v>
                </c:pt>
                <c:pt idx="969">
                  <c:v>39996</c:v>
                </c:pt>
                <c:pt idx="970">
                  <c:v>39997</c:v>
                </c:pt>
                <c:pt idx="971">
                  <c:v>39998</c:v>
                </c:pt>
                <c:pt idx="972">
                  <c:v>39999</c:v>
                </c:pt>
                <c:pt idx="973">
                  <c:v>40000</c:v>
                </c:pt>
                <c:pt idx="974">
                  <c:v>40001</c:v>
                </c:pt>
                <c:pt idx="975">
                  <c:v>40002</c:v>
                </c:pt>
                <c:pt idx="976">
                  <c:v>40003</c:v>
                </c:pt>
                <c:pt idx="977">
                  <c:v>40004</c:v>
                </c:pt>
                <c:pt idx="978">
                  <c:v>40005</c:v>
                </c:pt>
                <c:pt idx="979">
                  <c:v>40006</c:v>
                </c:pt>
                <c:pt idx="980">
                  <c:v>40007</c:v>
                </c:pt>
                <c:pt idx="981">
                  <c:v>40008</c:v>
                </c:pt>
                <c:pt idx="982">
                  <c:v>40009</c:v>
                </c:pt>
                <c:pt idx="983">
                  <c:v>40010</c:v>
                </c:pt>
                <c:pt idx="984">
                  <c:v>40011</c:v>
                </c:pt>
                <c:pt idx="985">
                  <c:v>40012</c:v>
                </c:pt>
                <c:pt idx="986">
                  <c:v>40013</c:v>
                </c:pt>
                <c:pt idx="987">
                  <c:v>40014</c:v>
                </c:pt>
                <c:pt idx="988">
                  <c:v>40015</c:v>
                </c:pt>
                <c:pt idx="989">
                  <c:v>40016</c:v>
                </c:pt>
                <c:pt idx="990">
                  <c:v>40017</c:v>
                </c:pt>
                <c:pt idx="991">
                  <c:v>40018</c:v>
                </c:pt>
                <c:pt idx="992">
                  <c:v>40019</c:v>
                </c:pt>
                <c:pt idx="993">
                  <c:v>40020</c:v>
                </c:pt>
                <c:pt idx="994">
                  <c:v>40021</c:v>
                </c:pt>
                <c:pt idx="995">
                  <c:v>40022</c:v>
                </c:pt>
                <c:pt idx="996">
                  <c:v>40023</c:v>
                </c:pt>
                <c:pt idx="997">
                  <c:v>40024</c:v>
                </c:pt>
                <c:pt idx="998">
                  <c:v>40025</c:v>
                </c:pt>
                <c:pt idx="999">
                  <c:v>40026</c:v>
                </c:pt>
                <c:pt idx="1000">
                  <c:v>40027</c:v>
                </c:pt>
                <c:pt idx="1001">
                  <c:v>40028</c:v>
                </c:pt>
                <c:pt idx="1002">
                  <c:v>40029</c:v>
                </c:pt>
                <c:pt idx="1003">
                  <c:v>40030</c:v>
                </c:pt>
                <c:pt idx="1004">
                  <c:v>40031</c:v>
                </c:pt>
                <c:pt idx="1005">
                  <c:v>40032</c:v>
                </c:pt>
                <c:pt idx="1006">
                  <c:v>40033</c:v>
                </c:pt>
                <c:pt idx="1007">
                  <c:v>40034</c:v>
                </c:pt>
                <c:pt idx="1008">
                  <c:v>40035</c:v>
                </c:pt>
                <c:pt idx="1009">
                  <c:v>40036</c:v>
                </c:pt>
                <c:pt idx="1010">
                  <c:v>40037</c:v>
                </c:pt>
                <c:pt idx="1011">
                  <c:v>40038</c:v>
                </c:pt>
                <c:pt idx="1012">
                  <c:v>40039</c:v>
                </c:pt>
                <c:pt idx="1013">
                  <c:v>40040</c:v>
                </c:pt>
                <c:pt idx="1014">
                  <c:v>40041</c:v>
                </c:pt>
                <c:pt idx="1015">
                  <c:v>40042</c:v>
                </c:pt>
                <c:pt idx="1016">
                  <c:v>40043</c:v>
                </c:pt>
                <c:pt idx="1017">
                  <c:v>40044</c:v>
                </c:pt>
                <c:pt idx="1018">
                  <c:v>40045</c:v>
                </c:pt>
                <c:pt idx="1019">
                  <c:v>40046</c:v>
                </c:pt>
                <c:pt idx="1020">
                  <c:v>40047</c:v>
                </c:pt>
                <c:pt idx="1021">
                  <c:v>40048</c:v>
                </c:pt>
                <c:pt idx="1022">
                  <c:v>40049</c:v>
                </c:pt>
                <c:pt idx="1023">
                  <c:v>40050</c:v>
                </c:pt>
                <c:pt idx="1024">
                  <c:v>40051</c:v>
                </c:pt>
                <c:pt idx="1025">
                  <c:v>40052</c:v>
                </c:pt>
                <c:pt idx="1026">
                  <c:v>40053</c:v>
                </c:pt>
                <c:pt idx="1027">
                  <c:v>40054</c:v>
                </c:pt>
                <c:pt idx="1028">
                  <c:v>40055</c:v>
                </c:pt>
                <c:pt idx="1029">
                  <c:v>40056</c:v>
                </c:pt>
                <c:pt idx="1030">
                  <c:v>40057</c:v>
                </c:pt>
                <c:pt idx="1031">
                  <c:v>40058</c:v>
                </c:pt>
                <c:pt idx="1032">
                  <c:v>40059</c:v>
                </c:pt>
                <c:pt idx="1033">
                  <c:v>40060</c:v>
                </c:pt>
                <c:pt idx="1034">
                  <c:v>40061</c:v>
                </c:pt>
                <c:pt idx="1035">
                  <c:v>40062</c:v>
                </c:pt>
                <c:pt idx="1036">
                  <c:v>40063</c:v>
                </c:pt>
                <c:pt idx="1037">
                  <c:v>40064</c:v>
                </c:pt>
                <c:pt idx="1038">
                  <c:v>40065</c:v>
                </c:pt>
                <c:pt idx="1039">
                  <c:v>40066</c:v>
                </c:pt>
                <c:pt idx="1040">
                  <c:v>40067</c:v>
                </c:pt>
                <c:pt idx="1041">
                  <c:v>40068</c:v>
                </c:pt>
                <c:pt idx="1042">
                  <c:v>40069</c:v>
                </c:pt>
                <c:pt idx="1043">
                  <c:v>40070</c:v>
                </c:pt>
                <c:pt idx="1044">
                  <c:v>40071</c:v>
                </c:pt>
                <c:pt idx="1045">
                  <c:v>40072</c:v>
                </c:pt>
                <c:pt idx="1046">
                  <c:v>40073</c:v>
                </c:pt>
                <c:pt idx="1047">
                  <c:v>40074</c:v>
                </c:pt>
                <c:pt idx="1048">
                  <c:v>40075</c:v>
                </c:pt>
                <c:pt idx="1049">
                  <c:v>40076</c:v>
                </c:pt>
                <c:pt idx="1050">
                  <c:v>40077</c:v>
                </c:pt>
                <c:pt idx="1051">
                  <c:v>40078</c:v>
                </c:pt>
                <c:pt idx="1052">
                  <c:v>40079</c:v>
                </c:pt>
                <c:pt idx="1053">
                  <c:v>40080</c:v>
                </c:pt>
                <c:pt idx="1054">
                  <c:v>40081</c:v>
                </c:pt>
                <c:pt idx="1055">
                  <c:v>40082</c:v>
                </c:pt>
                <c:pt idx="1056">
                  <c:v>40083</c:v>
                </c:pt>
                <c:pt idx="1057">
                  <c:v>40084</c:v>
                </c:pt>
                <c:pt idx="1058">
                  <c:v>40085</c:v>
                </c:pt>
                <c:pt idx="1059">
                  <c:v>40086</c:v>
                </c:pt>
                <c:pt idx="1060">
                  <c:v>40087</c:v>
                </c:pt>
                <c:pt idx="1061">
                  <c:v>40088</c:v>
                </c:pt>
                <c:pt idx="1062">
                  <c:v>40089</c:v>
                </c:pt>
                <c:pt idx="1063">
                  <c:v>40090</c:v>
                </c:pt>
                <c:pt idx="1064">
                  <c:v>40091</c:v>
                </c:pt>
                <c:pt idx="1065">
                  <c:v>40092</c:v>
                </c:pt>
                <c:pt idx="1066">
                  <c:v>40093</c:v>
                </c:pt>
                <c:pt idx="1067">
                  <c:v>40094</c:v>
                </c:pt>
                <c:pt idx="1068">
                  <c:v>40095</c:v>
                </c:pt>
                <c:pt idx="1069">
                  <c:v>40096</c:v>
                </c:pt>
                <c:pt idx="1070">
                  <c:v>40097</c:v>
                </c:pt>
                <c:pt idx="1071">
                  <c:v>40098</c:v>
                </c:pt>
                <c:pt idx="1072">
                  <c:v>40099</c:v>
                </c:pt>
                <c:pt idx="1073">
                  <c:v>40100</c:v>
                </c:pt>
                <c:pt idx="1074">
                  <c:v>40101</c:v>
                </c:pt>
                <c:pt idx="1075">
                  <c:v>40102</c:v>
                </c:pt>
                <c:pt idx="1076">
                  <c:v>40103</c:v>
                </c:pt>
                <c:pt idx="1077">
                  <c:v>40104</c:v>
                </c:pt>
                <c:pt idx="1078">
                  <c:v>40105</c:v>
                </c:pt>
                <c:pt idx="1079">
                  <c:v>40106</c:v>
                </c:pt>
                <c:pt idx="1080">
                  <c:v>40107</c:v>
                </c:pt>
                <c:pt idx="1081">
                  <c:v>40108</c:v>
                </c:pt>
                <c:pt idx="1082">
                  <c:v>40109</c:v>
                </c:pt>
                <c:pt idx="1083">
                  <c:v>40110</c:v>
                </c:pt>
                <c:pt idx="1084">
                  <c:v>40111</c:v>
                </c:pt>
                <c:pt idx="1085">
                  <c:v>40112</c:v>
                </c:pt>
                <c:pt idx="1086">
                  <c:v>40113</c:v>
                </c:pt>
                <c:pt idx="1087">
                  <c:v>40114</c:v>
                </c:pt>
                <c:pt idx="1088">
                  <c:v>40115</c:v>
                </c:pt>
                <c:pt idx="1089">
                  <c:v>40116</c:v>
                </c:pt>
                <c:pt idx="1090">
                  <c:v>40117</c:v>
                </c:pt>
                <c:pt idx="1091">
                  <c:v>40118</c:v>
                </c:pt>
                <c:pt idx="1092">
                  <c:v>40119</c:v>
                </c:pt>
                <c:pt idx="1093">
                  <c:v>40120</c:v>
                </c:pt>
                <c:pt idx="1094">
                  <c:v>40121</c:v>
                </c:pt>
                <c:pt idx="1095">
                  <c:v>40122</c:v>
                </c:pt>
                <c:pt idx="1096">
                  <c:v>40123</c:v>
                </c:pt>
                <c:pt idx="1097">
                  <c:v>40124</c:v>
                </c:pt>
                <c:pt idx="1098">
                  <c:v>40125</c:v>
                </c:pt>
                <c:pt idx="1099">
                  <c:v>40126</c:v>
                </c:pt>
                <c:pt idx="1100">
                  <c:v>40127</c:v>
                </c:pt>
                <c:pt idx="1101">
                  <c:v>40128</c:v>
                </c:pt>
                <c:pt idx="1102">
                  <c:v>40129</c:v>
                </c:pt>
                <c:pt idx="1103">
                  <c:v>40130</c:v>
                </c:pt>
                <c:pt idx="1104">
                  <c:v>40131</c:v>
                </c:pt>
                <c:pt idx="1105">
                  <c:v>40132</c:v>
                </c:pt>
                <c:pt idx="1106">
                  <c:v>40133</c:v>
                </c:pt>
                <c:pt idx="1107">
                  <c:v>40134</c:v>
                </c:pt>
                <c:pt idx="1108">
                  <c:v>40135</c:v>
                </c:pt>
                <c:pt idx="1109">
                  <c:v>40136</c:v>
                </c:pt>
                <c:pt idx="1110">
                  <c:v>40137</c:v>
                </c:pt>
                <c:pt idx="1111">
                  <c:v>40138</c:v>
                </c:pt>
                <c:pt idx="1112">
                  <c:v>40139</c:v>
                </c:pt>
                <c:pt idx="1113">
                  <c:v>40140</c:v>
                </c:pt>
                <c:pt idx="1114">
                  <c:v>40141</c:v>
                </c:pt>
                <c:pt idx="1115">
                  <c:v>40142</c:v>
                </c:pt>
                <c:pt idx="1116">
                  <c:v>40143</c:v>
                </c:pt>
                <c:pt idx="1117">
                  <c:v>40144</c:v>
                </c:pt>
                <c:pt idx="1118">
                  <c:v>40145</c:v>
                </c:pt>
                <c:pt idx="1119">
                  <c:v>40146</c:v>
                </c:pt>
                <c:pt idx="1120">
                  <c:v>40147</c:v>
                </c:pt>
                <c:pt idx="1121">
                  <c:v>40148</c:v>
                </c:pt>
                <c:pt idx="1122">
                  <c:v>40149</c:v>
                </c:pt>
                <c:pt idx="1123">
                  <c:v>40150</c:v>
                </c:pt>
                <c:pt idx="1124">
                  <c:v>40151</c:v>
                </c:pt>
                <c:pt idx="1125">
                  <c:v>40152</c:v>
                </c:pt>
                <c:pt idx="1126">
                  <c:v>40153</c:v>
                </c:pt>
                <c:pt idx="1127">
                  <c:v>40154</c:v>
                </c:pt>
                <c:pt idx="1128">
                  <c:v>40155</c:v>
                </c:pt>
                <c:pt idx="1129">
                  <c:v>40156</c:v>
                </c:pt>
                <c:pt idx="1130">
                  <c:v>40157</c:v>
                </c:pt>
                <c:pt idx="1131">
                  <c:v>40158</c:v>
                </c:pt>
                <c:pt idx="1132">
                  <c:v>40159</c:v>
                </c:pt>
                <c:pt idx="1133">
                  <c:v>40160</c:v>
                </c:pt>
                <c:pt idx="1134">
                  <c:v>40161</c:v>
                </c:pt>
                <c:pt idx="1135">
                  <c:v>40162</c:v>
                </c:pt>
                <c:pt idx="1136">
                  <c:v>40163</c:v>
                </c:pt>
                <c:pt idx="1137">
                  <c:v>40164</c:v>
                </c:pt>
                <c:pt idx="1138">
                  <c:v>40165</c:v>
                </c:pt>
                <c:pt idx="1139">
                  <c:v>40166</c:v>
                </c:pt>
                <c:pt idx="1140">
                  <c:v>40167</c:v>
                </c:pt>
                <c:pt idx="1141">
                  <c:v>40168</c:v>
                </c:pt>
                <c:pt idx="1142">
                  <c:v>40169</c:v>
                </c:pt>
                <c:pt idx="1143">
                  <c:v>40170</c:v>
                </c:pt>
                <c:pt idx="1144">
                  <c:v>40171</c:v>
                </c:pt>
                <c:pt idx="1145">
                  <c:v>40172</c:v>
                </c:pt>
                <c:pt idx="1146">
                  <c:v>40173</c:v>
                </c:pt>
                <c:pt idx="1147">
                  <c:v>40174</c:v>
                </c:pt>
                <c:pt idx="1148">
                  <c:v>40175</c:v>
                </c:pt>
                <c:pt idx="1149">
                  <c:v>40176</c:v>
                </c:pt>
                <c:pt idx="1150">
                  <c:v>40177</c:v>
                </c:pt>
                <c:pt idx="1151">
                  <c:v>40178</c:v>
                </c:pt>
                <c:pt idx="1152">
                  <c:v>40179</c:v>
                </c:pt>
                <c:pt idx="1153">
                  <c:v>40180</c:v>
                </c:pt>
                <c:pt idx="1154">
                  <c:v>40181</c:v>
                </c:pt>
                <c:pt idx="1155">
                  <c:v>40182</c:v>
                </c:pt>
                <c:pt idx="1156">
                  <c:v>40183</c:v>
                </c:pt>
                <c:pt idx="1157">
                  <c:v>40184</c:v>
                </c:pt>
                <c:pt idx="1158">
                  <c:v>40185</c:v>
                </c:pt>
                <c:pt idx="1159">
                  <c:v>40186</c:v>
                </c:pt>
                <c:pt idx="1160">
                  <c:v>40187</c:v>
                </c:pt>
                <c:pt idx="1161">
                  <c:v>40188</c:v>
                </c:pt>
                <c:pt idx="1162">
                  <c:v>40189</c:v>
                </c:pt>
                <c:pt idx="1163">
                  <c:v>40190</c:v>
                </c:pt>
                <c:pt idx="1164">
                  <c:v>40191</c:v>
                </c:pt>
                <c:pt idx="1165">
                  <c:v>40192</c:v>
                </c:pt>
                <c:pt idx="1166">
                  <c:v>40193</c:v>
                </c:pt>
                <c:pt idx="1167">
                  <c:v>40194</c:v>
                </c:pt>
                <c:pt idx="1168">
                  <c:v>40195</c:v>
                </c:pt>
                <c:pt idx="1169">
                  <c:v>40196</c:v>
                </c:pt>
                <c:pt idx="1170">
                  <c:v>40197</c:v>
                </c:pt>
                <c:pt idx="1171">
                  <c:v>40198</c:v>
                </c:pt>
                <c:pt idx="1172">
                  <c:v>40199</c:v>
                </c:pt>
                <c:pt idx="1173">
                  <c:v>40200</c:v>
                </c:pt>
                <c:pt idx="1174">
                  <c:v>40201</c:v>
                </c:pt>
                <c:pt idx="1175">
                  <c:v>40202</c:v>
                </c:pt>
                <c:pt idx="1176">
                  <c:v>40203</c:v>
                </c:pt>
                <c:pt idx="1177">
                  <c:v>40204</c:v>
                </c:pt>
                <c:pt idx="1178">
                  <c:v>40205</c:v>
                </c:pt>
                <c:pt idx="1179">
                  <c:v>40206</c:v>
                </c:pt>
                <c:pt idx="1180">
                  <c:v>40207</c:v>
                </c:pt>
                <c:pt idx="1181">
                  <c:v>40208</c:v>
                </c:pt>
                <c:pt idx="1182">
                  <c:v>40209</c:v>
                </c:pt>
                <c:pt idx="1183">
                  <c:v>40210</c:v>
                </c:pt>
                <c:pt idx="1184">
                  <c:v>40211</c:v>
                </c:pt>
                <c:pt idx="1185">
                  <c:v>40212</c:v>
                </c:pt>
                <c:pt idx="1186">
                  <c:v>40213</c:v>
                </c:pt>
                <c:pt idx="1187">
                  <c:v>40214</c:v>
                </c:pt>
                <c:pt idx="1188">
                  <c:v>40215</c:v>
                </c:pt>
                <c:pt idx="1189">
                  <c:v>40216</c:v>
                </c:pt>
                <c:pt idx="1190">
                  <c:v>40217</c:v>
                </c:pt>
                <c:pt idx="1191">
                  <c:v>40218</c:v>
                </c:pt>
                <c:pt idx="1192">
                  <c:v>40219</c:v>
                </c:pt>
                <c:pt idx="1193">
                  <c:v>40220</c:v>
                </c:pt>
                <c:pt idx="1194">
                  <c:v>40221</c:v>
                </c:pt>
                <c:pt idx="1195">
                  <c:v>40222</c:v>
                </c:pt>
                <c:pt idx="1196">
                  <c:v>40223</c:v>
                </c:pt>
                <c:pt idx="1197">
                  <c:v>40224</c:v>
                </c:pt>
                <c:pt idx="1198">
                  <c:v>40225</c:v>
                </c:pt>
                <c:pt idx="1199">
                  <c:v>40226</c:v>
                </c:pt>
                <c:pt idx="1200">
                  <c:v>40227</c:v>
                </c:pt>
                <c:pt idx="1201">
                  <c:v>40228</c:v>
                </c:pt>
                <c:pt idx="1202">
                  <c:v>40229</c:v>
                </c:pt>
                <c:pt idx="1203">
                  <c:v>40230</c:v>
                </c:pt>
                <c:pt idx="1204">
                  <c:v>40231</c:v>
                </c:pt>
                <c:pt idx="1205">
                  <c:v>40232</c:v>
                </c:pt>
                <c:pt idx="1206">
                  <c:v>40233</c:v>
                </c:pt>
                <c:pt idx="1207">
                  <c:v>40234</c:v>
                </c:pt>
                <c:pt idx="1208">
                  <c:v>40235</c:v>
                </c:pt>
                <c:pt idx="1209">
                  <c:v>40236</c:v>
                </c:pt>
                <c:pt idx="1210">
                  <c:v>40237</c:v>
                </c:pt>
                <c:pt idx="1211">
                  <c:v>40238</c:v>
                </c:pt>
                <c:pt idx="1212">
                  <c:v>40239</c:v>
                </c:pt>
                <c:pt idx="1213">
                  <c:v>40240</c:v>
                </c:pt>
                <c:pt idx="1214">
                  <c:v>40241</c:v>
                </c:pt>
                <c:pt idx="1215">
                  <c:v>40242</c:v>
                </c:pt>
                <c:pt idx="1216">
                  <c:v>40243</c:v>
                </c:pt>
                <c:pt idx="1217">
                  <c:v>40244</c:v>
                </c:pt>
                <c:pt idx="1218">
                  <c:v>40245</c:v>
                </c:pt>
                <c:pt idx="1219">
                  <c:v>40246</c:v>
                </c:pt>
                <c:pt idx="1220">
                  <c:v>40247</c:v>
                </c:pt>
                <c:pt idx="1221">
                  <c:v>40248</c:v>
                </c:pt>
                <c:pt idx="1222">
                  <c:v>40249</c:v>
                </c:pt>
                <c:pt idx="1223">
                  <c:v>40250</c:v>
                </c:pt>
                <c:pt idx="1224">
                  <c:v>40251</c:v>
                </c:pt>
                <c:pt idx="1225">
                  <c:v>40252</c:v>
                </c:pt>
                <c:pt idx="1226">
                  <c:v>40253</c:v>
                </c:pt>
                <c:pt idx="1227">
                  <c:v>40254</c:v>
                </c:pt>
                <c:pt idx="1228">
                  <c:v>40255</c:v>
                </c:pt>
                <c:pt idx="1229">
                  <c:v>40256</c:v>
                </c:pt>
                <c:pt idx="1230">
                  <c:v>40257</c:v>
                </c:pt>
                <c:pt idx="1231">
                  <c:v>40258</c:v>
                </c:pt>
                <c:pt idx="1232">
                  <c:v>40259</c:v>
                </c:pt>
                <c:pt idx="1233">
                  <c:v>40260</c:v>
                </c:pt>
                <c:pt idx="1234">
                  <c:v>40261</c:v>
                </c:pt>
                <c:pt idx="1235">
                  <c:v>40262</c:v>
                </c:pt>
                <c:pt idx="1236">
                  <c:v>40263</c:v>
                </c:pt>
                <c:pt idx="1237">
                  <c:v>40264</c:v>
                </c:pt>
                <c:pt idx="1238">
                  <c:v>40265</c:v>
                </c:pt>
                <c:pt idx="1239">
                  <c:v>40266</c:v>
                </c:pt>
                <c:pt idx="1240">
                  <c:v>40267</c:v>
                </c:pt>
                <c:pt idx="1241">
                  <c:v>40268</c:v>
                </c:pt>
                <c:pt idx="1242">
                  <c:v>40269</c:v>
                </c:pt>
                <c:pt idx="1243">
                  <c:v>40270</c:v>
                </c:pt>
                <c:pt idx="1244">
                  <c:v>40271</c:v>
                </c:pt>
                <c:pt idx="1245">
                  <c:v>40272</c:v>
                </c:pt>
                <c:pt idx="1246">
                  <c:v>40273</c:v>
                </c:pt>
                <c:pt idx="1247">
                  <c:v>40274</c:v>
                </c:pt>
                <c:pt idx="1248">
                  <c:v>40275</c:v>
                </c:pt>
                <c:pt idx="1249">
                  <c:v>40276</c:v>
                </c:pt>
                <c:pt idx="1250">
                  <c:v>40277</c:v>
                </c:pt>
                <c:pt idx="1251">
                  <c:v>40278</c:v>
                </c:pt>
                <c:pt idx="1252">
                  <c:v>40279</c:v>
                </c:pt>
                <c:pt idx="1253">
                  <c:v>40280</c:v>
                </c:pt>
                <c:pt idx="1254">
                  <c:v>40281</c:v>
                </c:pt>
                <c:pt idx="1255">
                  <c:v>40282</c:v>
                </c:pt>
                <c:pt idx="1256">
                  <c:v>40283</c:v>
                </c:pt>
                <c:pt idx="1257">
                  <c:v>40284</c:v>
                </c:pt>
                <c:pt idx="1258">
                  <c:v>40285</c:v>
                </c:pt>
                <c:pt idx="1259">
                  <c:v>40286</c:v>
                </c:pt>
                <c:pt idx="1260">
                  <c:v>40287</c:v>
                </c:pt>
                <c:pt idx="1261">
                  <c:v>40288</c:v>
                </c:pt>
                <c:pt idx="1262">
                  <c:v>40289</c:v>
                </c:pt>
                <c:pt idx="1263">
                  <c:v>40290</c:v>
                </c:pt>
                <c:pt idx="1264">
                  <c:v>40291</c:v>
                </c:pt>
                <c:pt idx="1265">
                  <c:v>40292</c:v>
                </c:pt>
                <c:pt idx="1266">
                  <c:v>40293</c:v>
                </c:pt>
                <c:pt idx="1267">
                  <c:v>40294</c:v>
                </c:pt>
                <c:pt idx="1268">
                  <c:v>40295</c:v>
                </c:pt>
                <c:pt idx="1269">
                  <c:v>40296</c:v>
                </c:pt>
                <c:pt idx="1270">
                  <c:v>40297</c:v>
                </c:pt>
                <c:pt idx="1271">
                  <c:v>40298</c:v>
                </c:pt>
                <c:pt idx="1272">
                  <c:v>40299</c:v>
                </c:pt>
                <c:pt idx="1273">
                  <c:v>40300</c:v>
                </c:pt>
                <c:pt idx="1274">
                  <c:v>40301</c:v>
                </c:pt>
                <c:pt idx="1275">
                  <c:v>40302</c:v>
                </c:pt>
                <c:pt idx="1276">
                  <c:v>40303</c:v>
                </c:pt>
                <c:pt idx="1277">
                  <c:v>40304</c:v>
                </c:pt>
                <c:pt idx="1278">
                  <c:v>40305</c:v>
                </c:pt>
                <c:pt idx="1279">
                  <c:v>40306</c:v>
                </c:pt>
                <c:pt idx="1280">
                  <c:v>40307</c:v>
                </c:pt>
                <c:pt idx="1281">
                  <c:v>40308</c:v>
                </c:pt>
                <c:pt idx="1282">
                  <c:v>40309</c:v>
                </c:pt>
                <c:pt idx="1283">
                  <c:v>40310</c:v>
                </c:pt>
                <c:pt idx="1284">
                  <c:v>40311</c:v>
                </c:pt>
                <c:pt idx="1285">
                  <c:v>40312</c:v>
                </c:pt>
                <c:pt idx="1286">
                  <c:v>40313</c:v>
                </c:pt>
                <c:pt idx="1287">
                  <c:v>40314</c:v>
                </c:pt>
                <c:pt idx="1288">
                  <c:v>40315</c:v>
                </c:pt>
                <c:pt idx="1289">
                  <c:v>40316</c:v>
                </c:pt>
                <c:pt idx="1290">
                  <c:v>40317</c:v>
                </c:pt>
                <c:pt idx="1291">
                  <c:v>40318</c:v>
                </c:pt>
                <c:pt idx="1292">
                  <c:v>40319</c:v>
                </c:pt>
                <c:pt idx="1293">
                  <c:v>40320</c:v>
                </c:pt>
                <c:pt idx="1294">
                  <c:v>40321</c:v>
                </c:pt>
                <c:pt idx="1295">
                  <c:v>40322</c:v>
                </c:pt>
                <c:pt idx="1296">
                  <c:v>40323</c:v>
                </c:pt>
                <c:pt idx="1297">
                  <c:v>40324</c:v>
                </c:pt>
                <c:pt idx="1298">
                  <c:v>40325</c:v>
                </c:pt>
                <c:pt idx="1299">
                  <c:v>40326</c:v>
                </c:pt>
                <c:pt idx="1300">
                  <c:v>40327</c:v>
                </c:pt>
                <c:pt idx="1301">
                  <c:v>40328</c:v>
                </c:pt>
                <c:pt idx="1302">
                  <c:v>40329</c:v>
                </c:pt>
                <c:pt idx="1303">
                  <c:v>40330</c:v>
                </c:pt>
                <c:pt idx="1304">
                  <c:v>40331</c:v>
                </c:pt>
                <c:pt idx="1305">
                  <c:v>40332</c:v>
                </c:pt>
                <c:pt idx="1306">
                  <c:v>40333</c:v>
                </c:pt>
                <c:pt idx="1307">
                  <c:v>40334</c:v>
                </c:pt>
                <c:pt idx="1308">
                  <c:v>40335</c:v>
                </c:pt>
                <c:pt idx="1309">
                  <c:v>40336</c:v>
                </c:pt>
                <c:pt idx="1310">
                  <c:v>40337</c:v>
                </c:pt>
                <c:pt idx="1311">
                  <c:v>40338</c:v>
                </c:pt>
                <c:pt idx="1312">
                  <c:v>40339</c:v>
                </c:pt>
                <c:pt idx="1313">
                  <c:v>40340</c:v>
                </c:pt>
                <c:pt idx="1314">
                  <c:v>40341</c:v>
                </c:pt>
                <c:pt idx="1315">
                  <c:v>40342</c:v>
                </c:pt>
                <c:pt idx="1316">
                  <c:v>40343</c:v>
                </c:pt>
                <c:pt idx="1317">
                  <c:v>40344</c:v>
                </c:pt>
                <c:pt idx="1318">
                  <c:v>40345</c:v>
                </c:pt>
                <c:pt idx="1319">
                  <c:v>40346</c:v>
                </c:pt>
                <c:pt idx="1320">
                  <c:v>40347</c:v>
                </c:pt>
                <c:pt idx="1321">
                  <c:v>40348</c:v>
                </c:pt>
                <c:pt idx="1322">
                  <c:v>40349</c:v>
                </c:pt>
                <c:pt idx="1323">
                  <c:v>40350</c:v>
                </c:pt>
                <c:pt idx="1324">
                  <c:v>40351</c:v>
                </c:pt>
                <c:pt idx="1325">
                  <c:v>40352</c:v>
                </c:pt>
                <c:pt idx="1326">
                  <c:v>40353</c:v>
                </c:pt>
                <c:pt idx="1327">
                  <c:v>40354</c:v>
                </c:pt>
                <c:pt idx="1328">
                  <c:v>40355</c:v>
                </c:pt>
                <c:pt idx="1329">
                  <c:v>40356</c:v>
                </c:pt>
                <c:pt idx="1330">
                  <c:v>40357</c:v>
                </c:pt>
                <c:pt idx="1331">
                  <c:v>40358</c:v>
                </c:pt>
                <c:pt idx="1332">
                  <c:v>40359</c:v>
                </c:pt>
                <c:pt idx="1333">
                  <c:v>40360</c:v>
                </c:pt>
                <c:pt idx="1334">
                  <c:v>40361</c:v>
                </c:pt>
                <c:pt idx="1335">
                  <c:v>40362</c:v>
                </c:pt>
                <c:pt idx="1336">
                  <c:v>40363</c:v>
                </c:pt>
                <c:pt idx="1337">
                  <c:v>40364</c:v>
                </c:pt>
                <c:pt idx="1338">
                  <c:v>40365</c:v>
                </c:pt>
                <c:pt idx="1339">
                  <c:v>40366</c:v>
                </c:pt>
                <c:pt idx="1340">
                  <c:v>40367</c:v>
                </c:pt>
                <c:pt idx="1341">
                  <c:v>40368</c:v>
                </c:pt>
                <c:pt idx="1342">
                  <c:v>40369</c:v>
                </c:pt>
                <c:pt idx="1343">
                  <c:v>40370</c:v>
                </c:pt>
                <c:pt idx="1344">
                  <c:v>40371</c:v>
                </c:pt>
                <c:pt idx="1345">
                  <c:v>40372</c:v>
                </c:pt>
                <c:pt idx="1346">
                  <c:v>40373</c:v>
                </c:pt>
                <c:pt idx="1347">
                  <c:v>40374</c:v>
                </c:pt>
                <c:pt idx="1348">
                  <c:v>40375</c:v>
                </c:pt>
                <c:pt idx="1349">
                  <c:v>40376</c:v>
                </c:pt>
                <c:pt idx="1350">
                  <c:v>40377</c:v>
                </c:pt>
                <c:pt idx="1351">
                  <c:v>40378</c:v>
                </c:pt>
                <c:pt idx="1352">
                  <c:v>40379</c:v>
                </c:pt>
                <c:pt idx="1353">
                  <c:v>40380</c:v>
                </c:pt>
                <c:pt idx="1354">
                  <c:v>40381</c:v>
                </c:pt>
                <c:pt idx="1355">
                  <c:v>40382</c:v>
                </c:pt>
                <c:pt idx="1356">
                  <c:v>40383</c:v>
                </c:pt>
                <c:pt idx="1357">
                  <c:v>40384</c:v>
                </c:pt>
                <c:pt idx="1358">
                  <c:v>40385</c:v>
                </c:pt>
                <c:pt idx="1359">
                  <c:v>40386</c:v>
                </c:pt>
                <c:pt idx="1360">
                  <c:v>40387</c:v>
                </c:pt>
                <c:pt idx="1361">
                  <c:v>40388</c:v>
                </c:pt>
                <c:pt idx="1362">
                  <c:v>40389</c:v>
                </c:pt>
                <c:pt idx="1363">
                  <c:v>40390</c:v>
                </c:pt>
                <c:pt idx="1364">
                  <c:v>40391</c:v>
                </c:pt>
                <c:pt idx="1365">
                  <c:v>40392</c:v>
                </c:pt>
                <c:pt idx="1366">
                  <c:v>40393</c:v>
                </c:pt>
                <c:pt idx="1367">
                  <c:v>40394</c:v>
                </c:pt>
                <c:pt idx="1368">
                  <c:v>40395</c:v>
                </c:pt>
                <c:pt idx="1369">
                  <c:v>40396</c:v>
                </c:pt>
                <c:pt idx="1370">
                  <c:v>40397</c:v>
                </c:pt>
                <c:pt idx="1371">
                  <c:v>40398</c:v>
                </c:pt>
                <c:pt idx="1372">
                  <c:v>40399</c:v>
                </c:pt>
                <c:pt idx="1373">
                  <c:v>40400</c:v>
                </c:pt>
                <c:pt idx="1374">
                  <c:v>40401</c:v>
                </c:pt>
                <c:pt idx="1375">
                  <c:v>40402</c:v>
                </c:pt>
                <c:pt idx="1376">
                  <c:v>40403</c:v>
                </c:pt>
                <c:pt idx="1377">
                  <c:v>40404</c:v>
                </c:pt>
                <c:pt idx="1378">
                  <c:v>40405</c:v>
                </c:pt>
                <c:pt idx="1379">
                  <c:v>40406</c:v>
                </c:pt>
                <c:pt idx="1380">
                  <c:v>40407</c:v>
                </c:pt>
                <c:pt idx="1381">
                  <c:v>40408</c:v>
                </c:pt>
                <c:pt idx="1382">
                  <c:v>40409</c:v>
                </c:pt>
                <c:pt idx="1383">
                  <c:v>40410</c:v>
                </c:pt>
                <c:pt idx="1384">
                  <c:v>40411</c:v>
                </c:pt>
                <c:pt idx="1385">
                  <c:v>40412</c:v>
                </c:pt>
                <c:pt idx="1386">
                  <c:v>40413</c:v>
                </c:pt>
                <c:pt idx="1387">
                  <c:v>40414</c:v>
                </c:pt>
                <c:pt idx="1388">
                  <c:v>40415</c:v>
                </c:pt>
                <c:pt idx="1389">
                  <c:v>40416</c:v>
                </c:pt>
                <c:pt idx="1390">
                  <c:v>40417</c:v>
                </c:pt>
                <c:pt idx="1391">
                  <c:v>40418</c:v>
                </c:pt>
                <c:pt idx="1392">
                  <c:v>40419</c:v>
                </c:pt>
                <c:pt idx="1393">
                  <c:v>40420</c:v>
                </c:pt>
                <c:pt idx="1394">
                  <c:v>40421</c:v>
                </c:pt>
                <c:pt idx="1395">
                  <c:v>40422</c:v>
                </c:pt>
                <c:pt idx="1396">
                  <c:v>40423</c:v>
                </c:pt>
                <c:pt idx="1397">
                  <c:v>40424</c:v>
                </c:pt>
                <c:pt idx="1398">
                  <c:v>40425</c:v>
                </c:pt>
                <c:pt idx="1399">
                  <c:v>40426</c:v>
                </c:pt>
                <c:pt idx="1400">
                  <c:v>40427</c:v>
                </c:pt>
                <c:pt idx="1401">
                  <c:v>40428</c:v>
                </c:pt>
                <c:pt idx="1402">
                  <c:v>40429</c:v>
                </c:pt>
                <c:pt idx="1403">
                  <c:v>40430</c:v>
                </c:pt>
                <c:pt idx="1404">
                  <c:v>40431</c:v>
                </c:pt>
                <c:pt idx="1405">
                  <c:v>40432</c:v>
                </c:pt>
                <c:pt idx="1406">
                  <c:v>40433</c:v>
                </c:pt>
                <c:pt idx="1407">
                  <c:v>40434</c:v>
                </c:pt>
                <c:pt idx="1408">
                  <c:v>40435</c:v>
                </c:pt>
                <c:pt idx="1409">
                  <c:v>40436</c:v>
                </c:pt>
                <c:pt idx="1410">
                  <c:v>40437</c:v>
                </c:pt>
                <c:pt idx="1411">
                  <c:v>40438</c:v>
                </c:pt>
                <c:pt idx="1412">
                  <c:v>40439</c:v>
                </c:pt>
                <c:pt idx="1413">
                  <c:v>40440</c:v>
                </c:pt>
                <c:pt idx="1414">
                  <c:v>40441</c:v>
                </c:pt>
                <c:pt idx="1415">
                  <c:v>40442</c:v>
                </c:pt>
                <c:pt idx="1416">
                  <c:v>40443</c:v>
                </c:pt>
                <c:pt idx="1417">
                  <c:v>40444</c:v>
                </c:pt>
                <c:pt idx="1418">
                  <c:v>40445</c:v>
                </c:pt>
                <c:pt idx="1419">
                  <c:v>40446</c:v>
                </c:pt>
                <c:pt idx="1420">
                  <c:v>40447</c:v>
                </c:pt>
                <c:pt idx="1421">
                  <c:v>40448</c:v>
                </c:pt>
                <c:pt idx="1422">
                  <c:v>40449</c:v>
                </c:pt>
                <c:pt idx="1423">
                  <c:v>40450</c:v>
                </c:pt>
                <c:pt idx="1424">
                  <c:v>40451</c:v>
                </c:pt>
                <c:pt idx="1425">
                  <c:v>40452</c:v>
                </c:pt>
                <c:pt idx="1426">
                  <c:v>40453</c:v>
                </c:pt>
                <c:pt idx="1427">
                  <c:v>40454</c:v>
                </c:pt>
                <c:pt idx="1428">
                  <c:v>40455</c:v>
                </c:pt>
                <c:pt idx="1429">
                  <c:v>40456</c:v>
                </c:pt>
                <c:pt idx="1430">
                  <c:v>40457</c:v>
                </c:pt>
                <c:pt idx="1431">
                  <c:v>40458</c:v>
                </c:pt>
                <c:pt idx="1432">
                  <c:v>40459</c:v>
                </c:pt>
                <c:pt idx="1433">
                  <c:v>40460</c:v>
                </c:pt>
                <c:pt idx="1434">
                  <c:v>40461</c:v>
                </c:pt>
                <c:pt idx="1435">
                  <c:v>40462</c:v>
                </c:pt>
                <c:pt idx="1436">
                  <c:v>40463</c:v>
                </c:pt>
                <c:pt idx="1437">
                  <c:v>40464</c:v>
                </c:pt>
                <c:pt idx="1438">
                  <c:v>40465</c:v>
                </c:pt>
                <c:pt idx="1439">
                  <c:v>40466</c:v>
                </c:pt>
                <c:pt idx="1440">
                  <c:v>40467</c:v>
                </c:pt>
                <c:pt idx="1441">
                  <c:v>40468</c:v>
                </c:pt>
                <c:pt idx="1442">
                  <c:v>40469</c:v>
                </c:pt>
                <c:pt idx="1443">
                  <c:v>40470</c:v>
                </c:pt>
                <c:pt idx="1444">
                  <c:v>40471</c:v>
                </c:pt>
                <c:pt idx="1445">
                  <c:v>40472</c:v>
                </c:pt>
                <c:pt idx="1446">
                  <c:v>40473</c:v>
                </c:pt>
                <c:pt idx="1447">
                  <c:v>40474</c:v>
                </c:pt>
                <c:pt idx="1448">
                  <c:v>40475</c:v>
                </c:pt>
                <c:pt idx="1449">
                  <c:v>40476</c:v>
                </c:pt>
                <c:pt idx="1450">
                  <c:v>40477</c:v>
                </c:pt>
                <c:pt idx="1451">
                  <c:v>40478</c:v>
                </c:pt>
                <c:pt idx="1452">
                  <c:v>40479</c:v>
                </c:pt>
                <c:pt idx="1453">
                  <c:v>40480</c:v>
                </c:pt>
                <c:pt idx="1454">
                  <c:v>40481</c:v>
                </c:pt>
                <c:pt idx="1455">
                  <c:v>40482</c:v>
                </c:pt>
                <c:pt idx="1456">
                  <c:v>40483</c:v>
                </c:pt>
                <c:pt idx="1457">
                  <c:v>40484</c:v>
                </c:pt>
                <c:pt idx="1458">
                  <c:v>40485</c:v>
                </c:pt>
                <c:pt idx="1459">
                  <c:v>40486</c:v>
                </c:pt>
                <c:pt idx="1460">
                  <c:v>40487</c:v>
                </c:pt>
                <c:pt idx="1461">
                  <c:v>40488</c:v>
                </c:pt>
                <c:pt idx="1462">
                  <c:v>40489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5</c:v>
                </c:pt>
                <c:pt idx="1469">
                  <c:v>40496</c:v>
                </c:pt>
                <c:pt idx="1470">
                  <c:v>40497</c:v>
                </c:pt>
                <c:pt idx="1471">
                  <c:v>40498</c:v>
                </c:pt>
                <c:pt idx="1472">
                  <c:v>40499</c:v>
                </c:pt>
                <c:pt idx="1473">
                  <c:v>40500</c:v>
                </c:pt>
                <c:pt idx="1474">
                  <c:v>40501</c:v>
                </c:pt>
                <c:pt idx="1475">
                  <c:v>40502</c:v>
                </c:pt>
                <c:pt idx="1476">
                  <c:v>40503</c:v>
                </c:pt>
                <c:pt idx="1477">
                  <c:v>40504</c:v>
                </c:pt>
                <c:pt idx="1478">
                  <c:v>40505</c:v>
                </c:pt>
                <c:pt idx="1479">
                  <c:v>40506</c:v>
                </c:pt>
                <c:pt idx="1480">
                  <c:v>40507</c:v>
                </c:pt>
                <c:pt idx="1481">
                  <c:v>40508</c:v>
                </c:pt>
                <c:pt idx="1482">
                  <c:v>40509</c:v>
                </c:pt>
                <c:pt idx="1483">
                  <c:v>40510</c:v>
                </c:pt>
                <c:pt idx="1484">
                  <c:v>40511</c:v>
                </c:pt>
                <c:pt idx="1485">
                  <c:v>40512</c:v>
                </c:pt>
                <c:pt idx="1486">
                  <c:v>40513</c:v>
                </c:pt>
                <c:pt idx="1487">
                  <c:v>40514</c:v>
                </c:pt>
                <c:pt idx="1488">
                  <c:v>40515</c:v>
                </c:pt>
                <c:pt idx="1489">
                  <c:v>40516</c:v>
                </c:pt>
                <c:pt idx="1490">
                  <c:v>40517</c:v>
                </c:pt>
                <c:pt idx="1491">
                  <c:v>40518</c:v>
                </c:pt>
                <c:pt idx="1492">
                  <c:v>40519</c:v>
                </c:pt>
                <c:pt idx="1493">
                  <c:v>40520</c:v>
                </c:pt>
                <c:pt idx="1494">
                  <c:v>40521</c:v>
                </c:pt>
                <c:pt idx="1495">
                  <c:v>40522</c:v>
                </c:pt>
                <c:pt idx="1496">
                  <c:v>40523</c:v>
                </c:pt>
                <c:pt idx="1497">
                  <c:v>40524</c:v>
                </c:pt>
                <c:pt idx="1498">
                  <c:v>40525</c:v>
                </c:pt>
                <c:pt idx="1499">
                  <c:v>40526</c:v>
                </c:pt>
                <c:pt idx="1500">
                  <c:v>40527</c:v>
                </c:pt>
                <c:pt idx="1501">
                  <c:v>40528</c:v>
                </c:pt>
                <c:pt idx="1502">
                  <c:v>40529</c:v>
                </c:pt>
                <c:pt idx="1503">
                  <c:v>40530</c:v>
                </c:pt>
                <c:pt idx="1504">
                  <c:v>40531</c:v>
                </c:pt>
                <c:pt idx="1505">
                  <c:v>40532</c:v>
                </c:pt>
                <c:pt idx="1506">
                  <c:v>40533</c:v>
                </c:pt>
                <c:pt idx="1507">
                  <c:v>40534</c:v>
                </c:pt>
                <c:pt idx="1508">
                  <c:v>40535</c:v>
                </c:pt>
                <c:pt idx="1509">
                  <c:v>40536</c:v>
                </c:pt>
                <c:pt idx="1510">
                  <c:v>40537</c:v>
                </c:pt>
                <c:pt idx="1511">
                  <c:v>40538</c:v>
                </c:pt>
                <c:pt idx="1512">
                  <c:v>40539</c:v>
                </c:pt>
                <c:pt idx="1513">
                  <c:v>40540</c:v>
                </c:pt>
                <c:pt idx="1514">
                  <c:v>40541</c:v>
                </c:pt>
                <c:pt idx="1515">
                  <c:v>40542</c:v>
                </c:pt>
                <c:pt idx="1516">
                  <c:v>40543</c:v>
                </c:pt>
                <c:pt idx="1517">
                  <c:v>40544</c:v>
                </c:pt>
                <c:pt idx="1518">
                  <c:v>40545</c:v>
                </c:pt>
                <c:pt idx="1519">
                  <c:v>40546</c:v>
                </c:pt>
                <c:pt idx="1520">
                  <c:v>40547</c:v>
                </c:pt>
                <c:pt idx="1521">
                  <c:v>40548</c:v>
                </c:pt>
                <c:pt idx="1522">
                  <c:v>40549</c:v>
                </c:pt>
                <c:pt idx="1523">
                  <c:v>40550</c:v>
                </c:pt>
                <c:pt idx="1524">
                  <c:v>40551</c:v>
                </c:pt>
                <c:pt idx="1525">
                  <c:v>40552</c:v>
                </c:pt>
                <c:pt idx="1526">
                  <c:v>40553</c:v>
                </c:pt>
                <c:pt idx="1527">
                  <c:v>40554</c:v>
                </c:pt>
                <c:pt idx="1528">
                  <c:v>40555</c:v>
                </c:pt>
                <c:pt idx="1529">
                  <c:v>40556</c:v>
                </c:pt>
                <c:pt idx="1530">
                  <c:v>40557</c:v>
                </c:pt>
                <c:pt idx="1531">
                  <c:v>40558</c:v>
                </c:pt>
                <c:pt idx="1532">
                  <c:v>40559</c:v>
                </c:pt>
                <c:pt idx="1533">
                  <c:v>40560</c:v>
                </c:pt>
                <c:pt idx="1534">
                  <c:v>40561</c:v>
                </c:pt>
                <c:pt idx="1535">
                  <c:v>40562</c:v>
                </c:pt>
                <c:pt idx="1536">
                  <c:v>40563</c:v>
                </c:pt>
                <c:pt idx="1537">
                  <c:v>40564</c:v>
                </c:pt>
                <c:pt idx="1538">
                  <c:v>40565</c:v>
                </c:pt>
                <c:pt idx="1539">
                  <c:v>40566</c:v>
                </c:pt>
                <c:pt idx="1540">
                  <c:v>40567</c:v>
                </c:pt>
                <c:pt idx="1541">
                  <c:v>40568</c:v>
                </c:pt>
                <c:pt idx="1542">
                  <c:v>40569</c:v>
                </c:pt>
                <c:pt idx="1543">
                  <c:v>40570</c:v>
                </c:pt>
                <c:pt idx="1544">
                  <c:v>40571</c:v>
                </c:pt>
                <c:pt idx="1545">
                  <c:v>40572</c:v>
                </c:pt>
                <c:pt idx="1546">
                  <c:v>40573</c:v>
                </c:pt>
                <c:pt idx="1547">
                  <c:v>40574</c:v>
                </c:pt>
                <c:pt idx="1548">
                  <c:v>40575</c:v>
                </c:pt>
                <c:pt idx="1549">
                  <c:v>40576</c:v>
                </c:pt>
                <c:pt idx="1550">
                  <c:v>40577</c:v>
                </c:pt>
                <c:pt idx="1551">
                  <c:v>40578</c:v>
                </c:pt>
                <c:pt idx="1552">
                  <c:v>40579</c:v>
                </c:pt>
                <c:pt idx="1553">
                  <c:v>40580</c:v>
                </c:pt>
                <c:pt idx="1554">
                  <c:v>40581</c:v>
                </c:pt>
                <c:pt idx="1555">
                  <c:v>40582</c:v>
                </c:pt>
                <c:pt idx="1556">
                  <c:v>40583</c:v>
                </c:pt>
                <c:pt idx="1557">
                  <c:v>40584</c:v>
                </c:pt>
                <c:pt idx="1558">
                  <c:v>40585</c:v>
                </c:pt>
                <c:pt idx="1559">
                  <c:v>40586</c:v>
                </c:pt>
                <c:pt idx="1560">
                  <c:v>40587</c:v>
                </c:pt>
                <c:pt idx="1561">
                  <c:v>40588</c:v>
                </c:pt>
                <c:pt idx="1562">
                  <c:v>40589</c:v>
                </c:pt>
                <c:pt idx="1563">
                  <c:v>40590</c:v>
                </c:pt>
                <c:pt idx="1564">
                  <c:v>40591</c:v>
                </c:pt>
                <c:pt idx="1565">
                  <c:v>40592</c:v>
                </c:pt>
                <c:pt idx="1566">
                  <c:v>40593</c:v>
                </c:pt>
                <c:pt idx="1567">
                  <c:v>40594</c:v>
                </c:pt>
                <c:pt idx="1568">
                  <c:v>40595</c:v>
                </c:pt>
                <c:pt idx="1569">
                  <c:v>40596</c:v>
                </c:pt>
                <c:pt idx="1570">
                  <c:v>40597</c:v>
                </c:pt>
                <c:pt idx="1571">
                  <c:v>40598</c:v>
                </c:pt>
                <c:pt idx="1572">
                  <c:v>40599</c:v>
                </c:pt>
                <c:pt idx="1573">
                  <c:v>40600</c:v>
                </c:pt>
                <c:pt idx="1574">
                  <c:v>40601</c:v>
                </c:pt>
                <c:pt idx="1575">
                  <c:v>40602</c:v>
                </c:pt>
                <c:pt idx="1576">
                  <c:v>40603</c:v>
                </c:pt>
                <c:pt idx="1577">
                  <c:v>40604</c:v>
                </c:pt>
                <c:pt idx="1578">
                  <c:v>40605</c:v>
                </c:pt>
                <c:pt idx="1579">
                  <c:v>40606</c:v>
                </c:pt>
                <c:pt idx="1580">
                  <c:v>40607</c:v>
                </c:pt>
                <c:pt idx="1581">
                  <c:v>40608</c:v>
                </c:pt>
                <c:pt idx="1582">
                  <c:v>40609</c:v>
                </c:pt>
                <c:pt idx="1583">
                  <c:v>40610</c:v>
                </c:pt>
                <c:pt idx="1584">
                  <c:v>40611</c:v>
                </c:pt>
                <c:pt idx="1585">
                  <c:v>40612</c:v>
                </c:pt>
                <c:pt idx="1586">
                  <c:v>40613</c:v>
                </c:pt>
                <c:pt idx="1587">
                  <c:v>40614</c:v>
                </c:pt>
                <c:pt idx="1588">
                  <c:v>40615</c:v>
                </c:pt>
                <c:pt idx="1589">
                  <c:v>40616</c:v>
                </c:pt>
                <c:pt idx="1590">
                  <c:v>40617</c:v>
                </c:pt>
                <c:pt idx="1591">
                  <c:v>40618</c:v>
                </c:pt>
                <c:pt idx="1592">
                  <c:v>40619</c:v>
                </c:pt>
                <c:pt idx="1593">
                  <c:v>40620</c:v>
                </c:pt>
                <c:pt idx="1594">
                  <c:v>40621</c:v>
                </c:pt>
                <c:pt idx="1595">
                  <c:v>40622</c:v>
                </c:pt>
                <c:pt idx="1596">
                  <c:v>40623</c:v>
                </c:pt>
                <c:pt idx="1597">
                  <c:v>40624</c:v>
                </c:pt>
                <c:pt idx="1598">
                  <c:v>40625</c:v>
                </c:pt>
                <c:pt idx="1599">
                  <c:v>40626</c:v>
                </c:pt>
                <c:pt idx="1600">
                  <c:v>40627</c:v>
                </c:pt>
                <c:pt idx="1601">
                  <c:v>40628</c:v>
                </c:pt>
                <c:pt idx="1602">
                  <c:v>40629</c:v>
                </c:pt>
                <c:pt idx="1603">
                  <c:v>40630</c:v>
                </c:pt>
                <c:pt idx="1604">
                  <c:v>40631</c:v>
                </c:pt>
                <c:pt idx="1605">
                  <c:v>40632</c:v>
                </c:pt>
                <c:pt idx="1606">
                  <c:v>40633</c:v>
                </c:pt>
                <c:pt idx="1607">
                  <c:v>40634</c:v>
                </c:pt>
                <c:pt idx="1608">
                  <c:v>40635</c:v>
                </c:pt>
                <c:pt idx="1609">
                  <c:v>40636</c:v>
                </c:pt>
                <c:pt idx="1610">
                  <c:v>40637</c:v>
                </c:pt>
                <c:pt idx="1611">
                  <c:v>40638</c:v>
                </c:pt>
                <c:pt idx="1612">
                  <c:v>40639</c:v>
                </c:pt>
                <c:pt idx="1613">
                  <c:v>40640</c:v>
                </c:pt>
                <c:pt idx="1614">
                  <c:v>40641</c:v>
                </c:pt>
                <c:pt idx="1615">
                  <c:v>40642</c:v>
                </c:pt>
                <c:pt idx="1616">
                  <c:v>40643</c:v>
                </c:pt>
                <c:pt idx="1617">
                  <c:v>40644</c:v>
                </c:pt>
                <c:pt idx="1618">
                  <c:v>40645</c:v>
                </c:pt>
                <c:pt idx="1619">
                  <c:v>40646</c:v>
                </c:pt>
                <c:pt idx="1620">
                  <c:v>40647</c:v>
                </c:pt>
                <c:pt idx="1621">
                  <c:v>40648</c:v>
                </c:pt>
                <c:pt idx="1622">
                  <c:v>40649</c:v>
                </c:pt>
                <c:pt idx="1623">
                  <c:v>40650</c:v>
                </c:pt>
                <c:pt idx="1624">
                  <c:v>40651</c:v>
                </c:pt>
                <c:pt idx="1625">
                  <c:v>40652</c:v>
                </c:pt>
                <c:pt idx="1626">
                  <c:v>40653</c:v>
                </c:pt>
                <c:pt idx="1627">
                  <c:v>40654</c:v>
                </c:pt>
                <c:pt idx="1628">
                  <c:v>40655</c:v>
                </c:pt>
                <c:pt idx="1629">
                  <c:v>40656</c:v>
                </c:pt>
                <c:pt idx="1630">
                  <c:v>40657</c:v>
                </c:pt>
                <c:pt idx="1631">
                  <c:v>40658</c:v>
                </c:pt>
                <c:pt idx="1632">
                  <c:v>40659</c:v>
                </c:pt>
                <c:pt idx="1633">
                  <c:v>40660</c:v>
                </c:pt>
                <c:pt idx="1634">
                  <c:v>40661</c:v>
                </c:pt>
                <c:pt idx="1635">
                  <c:v>40662</c:v>
                </c:pt>
                <c:pt idx="1636">
                  <c:v>40663</c:v>
                </c:pt>
                <c:pt idx="1637">
                  <c:v>40664</c:v>
                </c:pt>
                <c:pt idx="1638">
                  <c:v>40665</c:v>
                </c:pt>
                <c:pt idx="1639">
                  <c:v>40666</c:v>
                </c:pt>
                <c:pt idx="1640">
                  <c:v>40667</c:v>
                </c:pt>
                <c:pt idx="1641">
                  <c:v>40668</c:v>
                </c:pt>
                <c:pt idx="1642">
                  <c:v>40669</c:v>
                </c:pt>
                <c:pt idx="1643">
                  <c:v>40670</c:v>
                </c:pt>
                <c:pt idx="1644">
                  <c:v>40671</c:v>
                </c:pt>
                <c:pt idx="1645">
                  <c:v>40672</c:v>
                </c:pt>
                <c:pt idx="1646">
                  <c:v>40673</c:v>
                </c:pt>
                <c:pt idx="1647">
                  <c:v>40674</c:v>
                </c:pt>
                <c:pt idx="1648">
                  <c:v>40675</c:v>
                </c:pt>
                <c:pt idx="1649">
                  <c:v>40676</c:v>
                </c:pt>
                <c:pt idx="1650">
                  <c:v>40677</c:v>
                </c:pt>
                <c:pt idx="1651">
                  <c:v>40678</c:v>
                </c:pt>
                <c:pt idx="1652">
                  <c:v>40679</c:v>
                </c:pt>
                <c:pt idx="1653">
                  <c:v>40680</c:v>
                </c:pt>
                <c:pt idx="1654">
                  <c:v>40681</c:v>
                </c:pt>
                <c:pt idx="1655">
                  <c:v>40682</c:v>
                </c:pt>
                <c:pt idx="1656">
                  <c:v>40683</c:v>
                </c:pt>
                <c:pt idx="1657">
                  <c:v>40684</c:v>
                </c:pt>
                <c:pt idx="1658">
                  <c:v>40685</c:v>
                </c:pt>
                <c:pt idx="1659">
                  <c:v>40686</c:v>
                </c:pt>
                <c:pt idx="1660">
                  <c:v>40687</c:v>
                </c:pt>
                <c:pt idx="1661">
                  <c:v>40688</c:v>
                </c:pt>
                <c:pt idx="1662">
                  <c:v>40689</c:v>
                </c:pt>
                <c:pt idx="1663">
                  <c:v>40690</c:v>
                </c:pt>
                <c:pt idx="1664">
                  <c:v>40691</c:v>
                </c:pt>
                <c:pt idx="1665">
                  <c:v>40692</c:v>
                </c:pt>
                <c:pt idx="1666">
                  <c:v>40693</c:v>
                </c:pt>
                <c:pt idx="1667">
                  <c:v>40694</c:v>
                </c:pt>
                <c:pt idx="1668">
                  <c:v>40695</c:v>
                </c:pt>
                <c:pt idx="1669">
                  <c:v>40696</c:v>
                </c:pt>
                <c:pt idx="1670">
                  <c:v>40697</c:v>
                </c:pt>
                <c:pt idx="1671">
                  <c:v>40698</c:v>
                </c:pt>
                <c:pt idx="1672">
                  <c:v>40699</c:v>
                </c:pt>
                <c:pt idx="1673">
                  <c:v>40700</c:v>
                </c:pt>
                <c:pt idx="1674">
                  <c:v>40701</c:v>
                </c:pt>
                <c:pt idx="1675">
                  <c:v>40702</c:v>
                </c:pt>
                <c:pt idx="1676">
                  <c:v>40703</c:v>
                </c:pt>
                <c:pt idx="1677">
                  <c:v>40704</c:v>
                </c:pt>
                <c:pt idx="1678">
                  <c:v>40705</c:v>
                </c:pt>
                <c:pt idx="1679">
                  <c:v>40706</c:v>
                </c:pt>
                <c:pt idx="1680">
                  <c:v>40707</c:v>
                </c:pt>
                <c:pt idx="1681">
                  <c:v>40708</c:v>
                </c:pt>
                <c:pt idx="1682">
                  <c:v>40709</c:v>
                </c:pt>
                <c:pt idx="1683">
                  <c:v>40710</c:v>
                </c:pt>
                <c:pt idx="1684">
                  <c:v>40711</c:v>
                </c:pt>
                <c:pt idx="1685">
                  <c:v>40712</c:v>
                </c:pt>
                <c:pt idx="1686">
                  <c:v>40713</c:v>
                </c:pt>
                <c:pt idx="1687">
                  <c:v>40714</c:v>
                </c:pt>
                <c:pt idx="1688">
                  <c:v>40715</c:v>
                </c:pt>
                <c:pt idx="1689">
                  <c:v>40716</c:v>
                </c:pt>
                <c:pt idx="1690">
                  <c:v>40717</c:v>
                </c:pt>
                <c:pt idx="1691">
                  <c:v>40718</c:v>
                </c:pt>
                <c:pt idx="1692">
                  <c:v>40719</c:v>
                </c:pt>
                <c:pt idx="1693">
                  <c:v>40720</c:v>
                </c:pt>
                <c:pt idx="1694">
                  <c:v>40721</c:v>
                </c:pt>
                <c:pt idx="1695">
                  <c:v>40722</c:v>
                </c:pt>
                <c:pt idx="1696">
                  <c:v>40723</c:v>
                </c:pt>
                <c:pt idx="1697">
                  <c:v>40724</c:v>
                </c:pt>
                <c:pt idx="1698">
                  <c:v>40725</c:v>
                </c:pt>
                <c:pt idx="1699">
                  <c:v>40726</c:v>
                </c:pt>
                <c:pt idx="1700">
                  <c:v>40727</c:v>
                </c:pt>
                <c:pt idx="1701">
                  <c:v>40728</c:v>
                </c:pt>
                <c:pt idx="1702">
                  <c:v>40729</c:v>
                </c:pt>
                <c:pt idx="1703">
                  <c:v>40730</c:v>
                </c:pt>
                <c:pt idx="1704">
                  <c:v>40731</c:v>
                </c:pt>
                <c:pt idx="1705">
                  <c:v>40732</c:v>
                </c:pt>
                <c:pt idx="1706">
                  <c:v>40733</c:v>
                </c:pt>
                <c:pt idx="1707">
                  <c:v>40734</c:v>
                </c:pt>
                <c:pt idx="1708">
                  <c:v>40735</c:v>
                </c:pt>
                <c:pt idx="1709">
                  <c:v>40736</c:v>
                </c:pt>
                <c:pt idx="1710">
                  <c:v>40737</c:v>
                </c:pt>
                <c:pt idx="1711">
                  <c:v>40738</c:v>
                </c:pt>
                <c:pt idx="1712">
                  <c:v>40739</c:v>
                </c:pt>
                <c:pt idx="1713">
                  <c:v>40740</c:v>
                </c:pt>
                <c:pt idx="1714">
                  <c:v>40741</c:v>
                </c:pt>
                <c:pt idx="1715">
                  <c:v>40742</c:v>
                </c:pt>
                <c:pt idx="1716">
                  <c:v>40743</c:v>
                </c:pt>
                <c:pt idx="1717">
                  <c:v>40744</c:v>
                </c:pt>
                <c:pt idx="1718">
                  <c:v>40745</c:v>
                </c:pt>
                <c:pt idx="1719">
                  <c:v>40746</c:v>
                </c:pt>
                <c:pt idx="1720">
                  <c:v>40747</c:v>
                </c:pt>
                <c:pt idx="1721">
                  <c:v>40748</c:v>
                </c:pt>
                <c:pt idx="1722">
                  <c:v>40749</c:v>
                </c:pt>
                <c:pt idx="1723">
                  <c:v>40750</c:v>
                </c:pt>
                <c:pt idx="1724">
                  <c:v>40751</c:v>
                </c:pt>
                <c:pt idx="1725">
                  <c:v>40752</c:v>
                </c:pt>
                <c:pt idx="1726">
                  <c:v>40753</c:v>
                </c:pt>
                <c:pt idx="1727">
                  <c:v>40754</c:v>
                </c:pt>
                <c:pt idx="1728">
                  <c:v>40755</c:v>
                </c:pt>
                <c:pt idx="1729">
                  <c:v>40756</c:v>
                </c:pt>
                <c:pt idx="1730">
                  <c:v>40757</c:v>
                </c:pt>
                <c:pt idx="1731">
                  <c:v>40758</c:v>
                </c:pt>
                <c:pt idx="1732">
                  <c:v>40759</c:v>
                </c:pt>
                <c:pt idx="1733">
                  <c:v>40760</c:v>
                </c:pt>
                <c:pt idx="1734">
                  <c:v>40761</c:v>
                </c:pt>
                <c:pt idx="1735">
                  <c:v>40762</c:v>
                </c:pt>
                <c:pt idx="1736">
                  <c:v>40763</c:v>
                </c:pt>
                <c:pt idx="1737">
                  <c:v>40764</c:v>
                </c:pt>
                <c:pt idx="1738">
                  <c:v>40765</c:v>
                </c:pt>
                <c:pt idx="1739">
                  <c:v>40766</c:v>
                </c:pt>
                <c:pt idx="1740">
                  <c:v>40767</c:v>
                </c:pt>
                <c:pt idx="1741">
                  <c:v>40768</c:v>
                </c:pt>
                <c:pt idx="1742">
                  <c:v>40769</c:v>
                </c:pt>
                <c:pt idx="1743">
                  <c:v>40770</c:v>
                </c:pt>
                <c:pt idx="1744">
                  <c:v>40771</c:v>
                </c:pt>
                <c:pt idx="1745">
                  <c:v>40772</c:v>
                </c:pt>
                <c:pt idx="1746">
                  <c:v>40773</c:v>
                </c:pt>
                <c:pt idx="1747">
                  <c:v>40774</c:v>
                </c:pt>
                <c:pt idx="1748">
                  <c:v>40775</c:v>
                </c:pt>
                <c:pt idx="1749">
                  <c:v>40776</c:v>
                </c:pt>
                <c:pt idx="1750">
                  <c:v>40777</c:v>
                </c:pt>
                <c:pt idx="1751">
                  <c:v>40778</c:v>
                </c:pt>
                <c:pt idx="1752">
                  <c:v>40779</c:v>
                </c:pt>
                <c:pt idx="1753">
                  <c:v>40780</c:v>
                </c:pt>
                <c:pt idx="1754">
                  <c:v>40781</c:v>
                </c:pt>
                <c:pt idx="1755">
                  <c:v>40782</c:v>
                </c:pt>
                <c:pt idx="1756">
                  <c:v>40783</c:v>
                </c:pt>
                <c:pt idx="1757">
                  <c:v>40784</c:v>
                </c:pt>
                <c:pt idx="1758">
                  <c:v>40785</c:v>
                </c:pt>
                <c:pt idx="1759">
                  <c:v>40786</c:v>
                </c:pt>
                <c:pt idx="1760">
                  <c:v>40787</c:v>
                </c:pt>
                <c:pt idx="1761">
                  <c:v>40788</c:v>
                </c:pt>
                <c:pt idx="1762">
                  <c:v>40789</c:v>
                </c:pt>
                <c:pt idx="1763">
                  <c:v>40790</c:v>
                </c:pt>
                <c:pt idx="1764">
                  <c:v>40791</c:v>
                </c:pt>
                <c:pt idx="1765">
                  <c:v>40792</c:v>
                </c:pt>
                <c:pt idx="1766">
                  <c:v>40793</c:v>
                </c:pt>
                <c:pt idx="1767">
                  <c:v>40794</c:v>
                </c:pt>
                <c:pt idx="1768">
                  <c:v>40795</c:v>
                </c:pt>
                <c:pt idx="1769">
                  <c:v>40796</c:v>
                </c:pt>
                <c:pt idx="1770">
                  <c:v>40797</c:v>
                </c:pt>
                <c:pt idx="1771">
                  <c:v>40798</c:v>
                </c:pt>
                <c:pt idx="1772">
                  <c:v>40799</c:v>
                </c:pt>
                <c:pt idx="1773">
                  <c:v>40800</c:v>
                </c:pt>
                <c:pt idx="1774">
                  <c:v>40801</c:v>
                </c:pt>
                <c:pt idx="1775">
                  <c:v>40802</c:v>
                </c:pt>
                <c:pt idx="1776">
                  <c:v>40803</c:v>
                </c:pt>
                <c:pt idx="1777">
                  <c:v>40804</c:v>
                </c:pt>
                <c:pt idx="1778">
                  <c:v>40805</c:v>
                </c:pt>
                <c:pt idx="1779">
                  <c:v>40806</c:v>
                </c:pt>
                <c:pt idx="1780">
                  <c:v>40807</c:v>
                </c:pt>
                <c:pt idx="1781">
                  <c:v>40808</c:v>
                </c:pt>
                <c:pt idx="1782">
                  <c:v>40809</c:v>
                </c:pt>
                <c:pt idx="1783">
                  <c:v>40810</c:v>
                </c:pt>
                <c:pt idx="1784">
                  <c:v>40811</c:v>
                </c:pt>
                <c:pt idx="1785">
                  <c:v>40812</c:v>
                </c:pt>
                <c:pt idx="1786">
                  <c:v>40813</c:v>
                </c:pt>
                <c:pt idx="1787">
                  <c:v>40814</c:v>
                </c:pt>
                <c:pt idx="1788">
                  <c:v>40815</c:v>
                </c:pt>
                <c:pt idx="1789">
                  <c:v>40816</c:v>
                </c:pt>
                <c:pt idx="1790">
                  <c:v>40817</c:v>
                </c:pt>
                <c:pt idx="1791">
                  <c:v>40818</c:v>
                </c:pt>
                <c:pt idx="1792">
                  <c:v>40819</c:v>
                </c:pt>
                <c:pt idx="1793">
                  <c:v>40820</c:v>
                </c:pt>
                <c:pt idx="1794">
                  <c:v>40821</c:v>
                </c:pt>
                <c:pt idx="1795">
                  <c:v>40822</c:v>
                </c:pt>
                <c:pt idx="1796">
                  <c:v>40823</c:v>
                </c:pt>
                <c:pt idx="1797">
                  <c:v>40824</c:v>
                </c:pt>
                <c:pt idx="1798">
                  <c:v>40825</c:v>
                </c:pt>
                <c:pt idx="1799">
                  <c:v>40826</c:v>
                </c:pt>
                <c:pt idx="1800">
                  <c:v>40827</c:v>
                </c:pt>
                <c:pt idx="1801">
                  <c:v>40828</c:v>
                </c:pt>
                <c:pt idx="1802">
                  <c:v>40829</c:v>
                </c:pt>
                <c:pt idx="1803">
                  <c:v>40830</c:v>
                </c:pt>
                <c:pt idx="1804">
                  <c:v>40831</c:v>
                </c:pt>
                <c:pt idx="1805">
                  <c:v>40832</c:v>
                </c:pt>
                <c:pt idx="1806">
                  <c:v>40833</c:v>
                </c:pt>
                <c:pt idx="1807">
                  <c:v>40834</c:v>
                </c:pt>
                <c:pt idx="1808">
                  <c:v>40835</c:v>
                </c:pt>
                <c:pt idx="1809">
                  <c:v>40836</c:v>
                </c:pt>
                <c:pt idx="1810">
                  <c:v>40837</c:v>
                </c:pt>
                <c:pt idx="1811">
                  <c:v>40838</c:v>
                </c:pt>
                <c:pt idx="1812">
                  <c:v>40839</c:v>
                </c:pt>
                <c:pt idx="1813">
                  <c:v>40840</c:v>
                </c:pt>
                <c:pt idx="1814">
                  <c:v>40841</c:v>
                </c:pt>
                <c:pt idx="1815">
                  <c:v>40842</c:v>
                </c:pt>
                <c:pt idx="1816">
                  <c:v>40843</c:v>
                </c:pt>
                <c:pt idx="1817">
                  <c:v>40844</c:v>
                </c:pt>
                <c:pt idx="1818">
                  <c:v>40845</c:v>
                </c:pt>
                <c:pt idx="1819">
                  <c:v>40846</c:v>
                </c:pt>
                <c:pt idx="1820">
                  <c:v>40847</c:v>
                </c:pt>
                <c:pt idx="1821">
                  <c:v>40848</c:v>
                </c:pt>
                <c:pt idx="1822">
                  <c:v>40849</c:v>
                </c:pt>
                <c:pt idx="1823">
                  <c:v>40850</c:v>
                </c:pt>
                <c:pt idx="1824">
                  <c:v>40851</c:v>
                </c:pt>
                <c:pt idx="1825">
                  <c:v>40852</c:v>
                </c:pt>
                <c:pt idx="1826">
                  <c:v>40853</c:v>
                </c:pt>
                <c:pt idx="1827">
                  <c:v>40854</c:v>
                </c:pt>
                <c:pt idx="1828">
                  <c:v>40855</c:v>
                </c:pt>
                <c:pt idx="1829">
                  <c:v>40856</c:v>
                </c:pt>
                <c:pt idx="1830">
                  <c:v>40857</c:v>
                </c:pt>
                <c:pt idx="1831">
                  <c:v>40858</c:v>
                </c:pt>
                <c:pt idx="1832">
                  <c:v>40859</c:v>
                </c:pt>
                <c:pt idx="1833">
                  <c:v>40860</c:v>
                </c:pt>
                <c:pt idx="1834">
                  <c:v>40861</c:v>
                </c:pt>
                <c:pt idx="1835">
                  <c:v>40862</c:v>
                </c:pt>
                <c:pt idx="1836">
                  <c:v>40863</c:v>
                </c:pt>
                <c:pt idx="1837">
                  <c:v>40864</c:v>
                </c:pt>
                <c:pt idx="1838">
                  <c:v>40865</c:v>
                </c:pt>
                <c:pt idx="1839">
                  <c:v>40866</c:v>
                </c:pt>
                <c:pt idx="1840">
                  <c:v>40867</c:v>
                </c:pt>
                <c:pt idx="1841">
                  <c:v>40868</c:v>
                </c:pt>
                <c:pt idx="1842">
                  <c:v>40869</c:v>
                </c:pt>
                <c:pt idx="1843">
                  <c:v>40870</c:v>
                </c:pt>
                <c:pt idx="1844">
                  <c:v>40871</c:v>
                </c:pt>
                <c:pt idx="1845">
                  <c:v>40872</c:v>
                </c:pt>
                <c:pt idx="1846">
                  <c:v>40873</c:v>
                </c:pt>
                <c:pt idx="1847">
                  <c:v>40874</c:v>
                </c:pt>
                <c:pt idx="1848">
                  <c:v>40875</c:v>
                </c:pt>
                <c:pt idx="1849">
                  <c:v>40876</c:v>
                </c:pt>
                <c:pt idx="1850">
                  <c:v>40877</c:v>
                </c:pt>
                <c:pt idx="1851">
                  <c:v>40878</c:v>
                </c:pt>
                <c:pt idx="1852">
                  <c:v>40879</c:v>
                </c:pt>
                <c:pt idx="1853">
                  <c:v>40880</c:v>
                </c:pt>
                <c:pt idx="1854">
                  <c:v>40881</c:v>
                </c:pt>
                <c:pt idx="1855">
                  <c:v>40882</c:v>
                </c:pt>
                <c:pt idx="1856">
                  <c:v>40883</c:v>
                </c:pt>
                <c:pt idx="1857">
                  <c:v>40884</c:v>
                </c:pt>
                <c:pt idx="1858">
                  <c:v>40885</c:v>
                </c:pt>
                <c:pt idx="1859">
                  <c:v>40886</c:v>
                </c:pt>
                <c:pt idx="1860">
                  <c:v>40887</c:v>
                </c:pt>
                <c:pt idx="1861">
                  <c:v>40888</c:v>
                </c:pt>
                <c:pt idx="1862">
                  <c:v>40889</c:v>
                </c:pt>
                <c:pt idx="1863">
                  <c:v>40890</c:v>
                </c:pt>
                <c:pt idx="1864">
                  <c:v>40891</c:v>
                </c:pt>
                <c:pt idx="1865">
                  <c:v>40892</c:v>
                </c:pt>
                <c:pt idx="1866">
                  <c:v>40893</c:v>
                </c:pt>
                <c:pt idx="1867">
                  <c:v>40894</c:v>
                </c:pt>
                <c:pt idx="1868">
                  <c:v>40895</c:v>
                </c:pt>
                <c:pt idx="1869">
                  <c:v>40896</c:v>
                </c:pt>
                <c:pt idx="1870">
                  <c:v>40897</c:v>
                </c:pt>
                <c:pt idx="1871">
                  <c:v>40898</c:v>
                </c:pt>
                <c:pt idx="1872">
                  <c:v>40899</c:v>
                </c:pt>
                <c:pt idx="1873">
                  <c:v>40900</c:v>
                </c:pt>
                <c:pt idx="1874">
                  <c:v>40901</c:v>
                </c:pt>
                <c:pt idx="1875">
                  <c:v>40902</c:v>
                </c:pt>
                <c:pt idx="1876">
                  <c:v>40903</c:v>
                </c:pt>
                <c:pt idx="1877">
                  <c:v>40904</c:v>
                </c:pt>
                <c:pt idx="1878">
                  <c:v>40905</c:v>
                </c:pt>
                <c:pt idx="1879">
                  <c:v>40906</c:v>
                </c:pt>
                <c:pt idx="1880">
                  <c:v>40907</c:v>
                </c:pt>
                <c:pt idx="1881">
                  <c:v>40908</c:v>
                </c:pt>
                <c:pt idx="1882">
                  <c:v>40909</c:v>
                </c:pt>
                <c:pt idx="1883">
                  <c:v>40910</c:v>
                </c:pt>
                <c:pt idx="1884">
                  <c:v>40911</c:v>
                </c:pt>
                <c:pt idx="1885">
                  <c:v>40912</c:v>
                </c:pt>
                <c:pt idx="1886">
                  <c:v>40913</c:v>
                </c:pt>
                <c:pt idx="1887">
                  <c:v>40914</c:v>
                </c:pt>
                <c:pt idx="1888">
                  <c:v>40915</c:v>
                </c:pt>
                <c:pt idx="1889">
                  <c:v>40916</c:v>
                </c:pt>
                <c:pt idx="1890">
                  <c:v>40917</c:v>
                </c:pt>
                <c:pt idx="1891">
                  <c:v>40918</c:v>
                </c:pt>
                <c:pt idx="1892">
                  <c:v>40919</c:v>
                </c:pt>
                <c:pt idx="1893">
                  <c:v>40920</c:v>
                </c:pt>
                <c:pt idx="1894">
                  <c:v>40921</c:v>
                </c:pt>
                <c:pt idx="1895">
                  <c:v>40922</c:v>
                </c:pt>
                <c:pt idx="1896">
                  <c:v>40923</c:v>
                </c:pt>
                <c:pt idx="1897">
                  <c:v>40924</c:v>
                </c:pt>
                <c:pt idx="1898">
                  <c:v>40925</c:v>
                </c:pt>
                <c:pt idx="1899">
                  <c:v>40926</c:v>
                </c:pt>
                <c:pt idx="1900">
                  <c:v>40927</c:v>
                </c:pt>
                <c:pt idx="1901">
                  <c:v>40928</c:v>
                </c:pt>
                <c:pt idx="1902">
                  <c:v>40929</c:v>
                </c:pt>
                <c:pt idx="1903">
                  <c:v>40930</c:v>
                </c:pt>
                <c:pt idx="1904">
                  <c:v>40931</c:v>
                </c:pt>
                <c:pt idx="1905">
                  <c:v>40932</c:v>
                </c:pt>
                <c:pt idx="1906">
                  <c:v>40933</c:v>
                </c:pt>
                <c:pt idx="1907">
                  <c:v>40934</c:v>
                </c:pt>
                <c:pt idx="1908">
                  <c:v>40935</c:v>
                </c:pt>
                <c:pt idx="1909">
                  <c:v>40936</c:v>
                </c:pt>
                <c:pt idx="1910">
                  <c:v>40937</c:v>
                </c:pt>
                <c:pt idx="1911">
                  <c:v>40938</c:v>
                </c:pt>
                <c:pt idx="1912">
                  <c:v>40939</c:v>
                </c:pt>
                <c:pt idx="1913">
                  <c:v>40940</c:v>
                </c:pt>
                <c:pt idx="1914">
                  <c:v>40941</c:v>
                </c:pt>
                <c:pt idx="1915">
                  <c:v>40942</c:v>
                </c:pt>
                <c:pt idx="1916">
                  <c:v>40943</c:v>
                </c:pt>
                <c:pt idx="1917">
                  <c:v>40944</c:v>
                </c:pt>
                <c:pt idx="1918">
                  <c:v>40945</c:v>
                </c:pt>
                <c:pt idx="1919">
                  <c:v>40946</c:v>
                </c:pt>
                <c:pt idx="1920">
                  <c:v>40947</c:v>
                </c:pt>
                <c:pt idx="1921">
                  <c:v>40948</c:v>
                </c:pt>
                <c:pt idx="1922">
                  <c:v>40949</c:v>
                </c:pt>
                <c:pt idx="1923">
                  <c:v>40950</c:v>
                </c:pt>
                <c:pt idx="1924">
                  <c:v>40951</c:v>
                </c:pt>
                <c:pt idx="1925">
                  <c:v>40952</c:v>
                </c:pt>
                <c:pt idx="1926">
                  <c:v>40953</c:v>
                </c:pt>
                <c:pt idx="1927">
                  <c:v>40954</c:v>
                </c:pt>
                <c:pt idx="1928">
                  <c:v>40955</c:v>
                </c:pt>
                <c:pt idx="1929">
                  <c:v>40956</c:v>
                </c:pt>
                <c:pt idx="1930">
                  <c:v>40957</c:v>
                </c:pt>
                <c:pt idx="1931">
                  <c:v>40958</c:v>
                </c:pt>
                <c:pt idx="1932">
                  <c:v>40959</c:v>
                </c:pt>
                <c:pt idx="1933">
                  <c:v>40960</c:v>
                </c:pt>
                <c:pt idx="1934">
                  <c:v>40961</c:v>
                </c:pt>
                <c:pt idx="1935">
                  <c:v>40962</c:v>
                </c:pt>
                <c:pt idx="1936">
                  <c:v>40963</c:v>
                </c:pt>
                <c:pt idx="1937">
                  <c:v>40964</c:v>
                </c:pt>
                <c:pt idx="1938">
                  <c:v>40965</c:v>
                </c:pt>
                <c:pt idx="1939">
                  <c:v>40966</c:v>
                </c:pt>
                <c:pt idx="1940">
                  <c:v>40967</c:v>
                </c:pt>
                <c:pt idx="1941">
                  <c:v>40968</c:v>
                </c:pt>
                <c:pt idx="1942">
                  <c:v>40969</c:v>
                </c:pt>
                <c:pt idx="1943">
                  <c:v>40970</c:v>
                </c:pt>
                <c:pt idx="1944">
                  <c:v>40971</c:v>
                </c:pt>
                <c:pt idx="1945">
                  <c:v>40972</c:v>
                </c:pt>
                <c:pt idx="1946">
                  <c:v>40973</c:v>
                </c:pt>
                <c:pt idx="1947">
                  <c:v>40974</c:v>
                </c:pt>
                <c:pt idx="1948">
                  <c:v>40975</c:v>
                </c:pt>
                <c:pt idx="1949">
                  <c:v>40976</c:v>
                </c:pt>
                <c:pt idx="1950">
                  <c:v>40977</c:v>
                </c:pt>
                <c:pt idx="1951">
                  <c:v>40978</c:v>
                </c:pt>
                <c:pt idx="1952">
                  <c:v>40979</c:v>
                </c:pt>
                <c:pt idx="1953">
                  <c:v>40980</c:v>
                </c:pt>
                <c:pt idx="1954">
                  <c:v>40981</c:v>
                </c:pt>
                <c:pt idx="1955">
                  <c:v>40982</c:v>
                </c:pt>
                <c:pt idx="1956">
                  <c:v>40983</c:v>
                </c:pt>
                <c:pt idx="1957">
                  <c:v>40984</c:v>
                </c:pt>
                <c:pt idx="1958">
                  <c:v>40985</c:v>
                </c:pt>
                <c:pt idx="1959">
                  <c:v>40986</c:v>
                </c:pt>
                <c:pt idx="1960">
                  <c:v>40987</c:v>
                </c:pt>
                <c:pt idx="1961">
                  <c:v>40988</c:v>
                </c:pt>
                <c:pt idx="1962">
                  <c:v>40989</c:v>
                </c:pt>
                <c:pt idx="1963">
                  <c:v>40990</c:v>
                </c:pt>
                <c:pt idx="1964">
                  <c:v>40991</c:v>
                </c:pt>
                <c:pt idx="1965">
                  <c:v>40992</c:v>
                </c:pt>
                <c:pt idx="1966">
                  <c:v>40993</c:v>
                </c:pt>
                <c:pt idx="1967">
                  <c:v>40994</c:v>
                </c:pt>
                <c:pt idx="1968">
                  <c:v>40995</c:v>
                </c:pt>
                <c:pt idx="1969">
                  <c:v>40996</c:v>
                </c:pt>
                <c:pt idx="1970">
                  <c:v>40997</c:v>
                </c:pt>
                <c:pt idx="1971">
                  <c:v>40998</c:v>
                </c:pt>
                <c:pt idx="1972">
                  <c:v>40999</c:v>
                </c:pt>
                <c:pt idx="1973">
                  <c:v>41000</c:v>
                </c:pt>
                <c:pt idx="1974">
                  <c:v>41001</c:v>
                </c:pt>
                <c:pt idx="1975">
                  <c:v>41002</c:v>
                </c:pt>
                <c:pt idx="1976">
                  <c:v>41003</c:v>
                </c:pt>
                <c:pt idx="1977">
                  <c:v>41004</c:v>
                </c:pt>
                <c:pt idx="1978">
                  <c:v>41005</c:v>
                </c:pt>
                <c:pt idx="1979">
                  <c:v>41006</c:v>
                </c:pt>
                <c:pt idx="1980">
                  <c:v>41007</c:v>
                </c:pt>
                <c:pt idx="1981">
                  <c:v>41008</c:v>
                </c:pt>
                <c:pt idx="1982">
                  <c:v>41009</c:v>
                </c:pt>
                <c:pt idx="1983">
                  <c:v>41010</c:v>
                </c:pt>
                <c:pt idx="1984">
                  <c:v>41011</c:v>
                </c:pt>
                <c:pt idx="1985">
                  <c:v>41012</c:v>
                </c:pt>
                <c:pt idx="1986">
                  <c:v>41013</c:v>
                </c:pt>
                <c:pt idx="1987">
                  <c:v>41014</c:v>
                </c:pt>
                <c:pt idx="1988">
                  <c:v>41015</c:v>
                </c:pt>
                <c:pt idx="1989">
                  <c:v>41016</c:v>
                </c:pt>
                <c:pt idx="1990">
                  <c:v>41017</c:v>
                </c:pt>
                <c:pt idx="1991">
                  <c:v>41018</c:v>
                </c:pt>
                <c:pt idx="1992">
                  <c:v>41019</c:v>
                </c:pt>
                <c:pt idx="1993">
                  <c:v>41020</c:v>
                </c:pt>
                <c:pt idx="1994">
                  <c:v>41021</c:v>
                </c:pt>
                <c:pt idx="1995">
                  <c:v>41022</c:v>
                </c:pt>
                <c:pt idx="1996">
                  <c:v>41023</c:v>
                </c:pt>
                <c:pt idx="1997">
                  <c:v>41024</c:v>
                </c:pt>
                <c:pt idx="1998">
                  <c:v>41025</c:v>
                </c:pt>
                <c:pt idx="1999">
                  <c:v>41026</c:v>
                </c:pt>
                <c:pt idx="2000">
                  <c:v>41027</c:v>
                </c:pt>
                <c:pt idx="2001">
                  <c:v>41028</c:v>
                </c:pt>
                <c:pt idx="2002">
                  <c:v>41029</c:v>
                </c:pt>
                <c:pt idx="2003">
                  <c:v>41030</c:v>
                </c:pt>
                <c:pt idx="2004">
                  <c:v>41031</c:v>
                </c:pt>
                <c:pt idx="2005">
                  <c:v>41032</c:v>
                </c:pt>
                <c:pt idx="2006">
                  <c:v>41033</c:v>
                </c:pt>
                <c:pt idx="2007">
                  <c:v>41034</c:v>
                </c:pt>
                <c:pt idx="2008">
                  <c:v>41035</c:v>
                </c:pt>
                <c:pt idx="2009">
                  <c:v>41036</c:v>
                </c:pt>
                <c:pt idx="2010">
                  <c:v>41037</c:v>
                </c:pt>
                <c:pt idx="2011">
                  <c:v>41038</c:v>
                </c:pt>
                <c:pt idx="2012">
                  <c:v>41039</c:v>
                </c:pt>
                <c:pt idx="2013">
                  <c:v>41040</c:v>
                </c:pt>
                <c:pt idx="2014">
                  <c:v>41041</c:v>
                </c:pt>
                <c:pt idx="2015">
                  <c:v>41042</c:v>
                </c:pt>
                <c:pt idx="2016">
                  <c:v>41043</c:v>
                </c:pt>
                <c:pt idx="2017">
                  <c:v>41044</c:v>
                </c:pt>
                <c:pt idx="2018">
                  <c:v>41045</c:v>
                </c:pt>
                <c:pt idx="2019">
                  <c:v>41046</c:v>
                </c:pt>
                <c:pt idx="2020">
                  <c:v>41047</c:v>
                </c:pt>
                <c:pt idx="2021">
                  <c:v>41048</c:v>
                </c:pt>
                <c:pt idx="2022">
                  <c:v>41049</c:v>
                </c:pt>
                <c:pt idx="2023">
                  <c:v>41050</c:v>
                </c:pt>
                <c:pt idx="2024">
                  <c:v>41051</c:v>
                </c:pt>
                <c:pt idx="2025">
                  <c:v>41052</c:v>
                </c:pt>
                <c:pt idx="2026">
                  <c:v>41053</c:v>
                </c:pt>
                <c:pt idx="2027">
                  <c:v>41054</c:v>
                </c:pt>
                <c:pt idx="2028">
                  <c:v>41055</c:v>
                </c:pt>
                <c:pt idx="2029">
                  <c:v>41056</c:v>
                </c:pt>
                <c:pt idx="2030">
                  <c:v>41057</c:v>
                </c:pt>
                <c:pt idx="2031">
                  <c:v>41058</c:v>
                </c:pt>
                <c:pt idx="2032">
                  <c:v>41059</c:v>
                </c:pt>
                <c:pt idx="2033">
                  <c:v>41060</c:v>
                </c:pt>
                <c:pt idx="2034">
                  <c:v>41061</c:v>
                </c:pt>
                <c:pt idx="2035">
                  <c:v>41062</c:v>
                </c:pt>
                <c:pt idx="2036">
                  <c:v>41063</c:v>
                </c:pt>
                <c:pt idx="2037">
                  <c:v>41064</c:v>
                </c:pt>
                <c:pt idx="2038">
                  <c:v>41065</c:v>
                </c:pt>
                <c:pt idx="2039">
                  <c:v>41066</c:v>
                </c:pt>
                <c:pt idx="2040">
                  <c:v>41067</c:v>
                </c:pt>
                <c:pt idx="2041">
                  <c:v>41068</c:v>
                </c:pt>
                <c:pt idx="2042">
                  <c:v>41069</c:v>
                </c:pt>
                <c:pt idx="2043">
                  <c:v>41070</c:v>
                </c:pt>
                <c:pt idx="2044">
                  <c:v>41071</c:v>
                </c:pt>
                <c:pt idx="2045">
                  <c:v>41072</c:v>
                </c:pt>
                <c:pt idx="2046">
                  <c:v>41073</c:v>
                </c:pt>
                <c:pt idx="2047">
                  <c:v>41074</c:v>
                </c:pt>
                <c:pt idx="2048">
                  <c:v>41075</c:v>
                </c:pt>
                <c:pt idx="2049">
                  <c:v>41076</c:v>
                </c:pt>
                <c:pt idx="2050">
                  <c:v>41077</c:v>
                </c:pt>
                <c:pt idx="2051">
                  <c:v>41078</c:v>
                </c:pt>
                <c:pt idx="2052">
                  <c:v>41079</c:v>
                </c:pt>
                <c:pt idx="2053">
                  <c:v>41080</c:v>
                </c:pt>
                <c:pt idx="2054">
                  <c:v>41081</c:v>
                </c:pt>
                <c:pt idx="2055">
                  <c:v>41082</c:v>
                </c:pt>
                <c:pt idx="2056">
                  <c:v>41083</c:v>
                </c:pt>
                <c:pt idx="2057">
                  <c:v>41084</c:v>
                </c:pt>
                <c:pt idx="2058">
                  <c:v>41085</c:v>
                </c:pt>
                <c:pt idx="2059">
                  <c:v>41086</c:v>
                </c:pt>
                <c:pt idx="2060">
                  <c:v>41087</c:v>
                </c:pt>
                <c:pt idx="2061">
                  <c:v>41088</c:v>
                </c:pt>
                <c:pt idx="2062">
                  <c:v>41089</c:v>
                </c:pt>
                <c:pt idx="2063">
                  <c:v>41090</c:v>
                </c:pt>
                <c:pt idx="2064">
                  <c:v>41091</c:v>
                </c:pt>
                <c:pt idx="2065">
                  <c:v>41092</c:v>
                </c:pt>
                <c:pt idx="2066">
                  <c:v>41093</c:v>
                </c:pt>
                <c:pt idx="2067">
                  <c:v>41094</c:v>
                </c:pt>
                <c:pt idx="2068">
                  <c:v>41095</c:v>
                </c:pt>
                <c:pt idx="2069">
                  <c:v>41096</c:v>
                </c:pt>
                <c:pt idx="2070">
                  <c:v>41097</c:v>
                </c:pt>
                <c:pt idx="2071">
                  <c:v>41098</c:v>
                </c:pt>
                <c:pt idx="2072">
                  <c:v>41099</c:v>
                </c:pt>
                <c:pt idx="2073">
                  <c:v>41100</c:v>
                </c:pt>
                <c:pt idx="2074">
                  <c:v>41101</c:v>
                </c:pt>
                <c:pt idx="2075">
                  <c:v>41102</c:v>
                </c:pt>
                <c:pt idx="2076">
                  <c:v>41103</c:v>
                </c:pt>
                <c:pt idx="2077">
                  <c:v>41104</c:v>
                </c:pt>
                <c:pt idx="2078">
                  <c:v>41105</c:v>
                </c:pt>
                <c:pt idx="2079">
                  <c:v>41106</c:v>
                </c:pt>
                <c:pt idx="2080">
                  <c:v>41107</c:v>
                </c:pt>
                <c:pt idx="2081">
                  <c:v>41108</c:v>
                </c:pt>
                <c:pt idx="2082">
                  <c:v>41109</c:v>
                </c:pt>
                <c:pt idx="2083">
                  <c:v>41110</c:v>
                </c:pt>
                <c:pt idx="2084">
                  <c:v>41111</c:v>
                </c:pt>
                <c:pt idx="2085">
                  <c:v>41112</c:v>
                </c:pt>
                <c:pt idx="2086">
                  <c:v>41113</c:v>
                </c:pt>
                <c:pt idx="2087">
                  <c:v>41114</c:v>
                </c:pt>
                <c:pt idx="2088">
                  <c:v>41115</c:v>
                </c:pt>
                <c:pt idx="2089">
                  <c:v>41116</c:v>
                </c:pt>
                <c:pt idx="2090">
                  <c:v>41117</c:v>
                </c:pt>
                <c:pt idx="2091">
                  <c:v>41118</c:v>
                </c:pt>
                <c:pt idx="2092">
                  <c:v>41119</c:v>
                </c:pt>
                <c:pt idx="2093">
                  <c:v>41120</c:v>
                </c:pt>
                <c:pt idx="2094">
                  <c:v>41121</c:v>
                </c:pt>
                <c:pt idx="2095">
                  <c:v>41122</c:v>
                </c:pt>
                <c:pt idx="2096">
                  <c:v>41123</c:v>
                </c:pt>
                <c:pt idx="2097">
                  <c:v>41124</c:v>
                </c:pt>
                <c:pt idx="2098">
                  <c:v>41125</c:v>
                </c:pt>
                <c:pt idx="2099">
                  <c:v>41126</c:v>
                </c:pt>
                <c:pt idx="2100">
                  <c:v>41127</c:v>
                </c:pt>
                <c:pt idx="2101">
                  <c:v>41128</c:v>
                </c:pt>
                <c:pt idx="2102">
                  <c:v>41129</c:v>
                </c:pt>
                <c:pt idx="2103">
                  <c:v>41130</c:v>
                </c:pt>
                <c:pt idx="2104">
                  <c:v>41131</c:v>
                </c:pt>
                <c:pt idx="2105">
                  <c:v>41132</c:v>
                </c:pt>
                <c:pt idx="2106">
                  <c:v>41133</c:v>
                </c:pt>
                <c:pt idx="2107">
                  <c:v>41134</c:v>
                </c:pt>
                <c:pt idx="2108">
                  <c:v>41135</c:v>
                </c:pt>
                <c:pt idx="2109">
                  <c:v>41136</c:v>
                </c:pt>
                <c:pt idx="2110">
                  <c:v>41137</c:v>
                </c:pt>
                <c:pt idx="2111">
                  <c:v>41138</c:v>
                </c:pt>
                <c:pt idx="2112">
                  <c:v>41139</c:v>
                </c:pt>
                <c:pt idx="2113">
                  <c:v>41140</c:v>
                </c:pt>
                <c:pt idx="2114">
                  <c:v>41141</c:v>
                </c:pt>
                <c:pt idx="2115">
                  <c:v>41142</c:v>
                </c:pt>
                <c:pt idx="2116">
                  <c:v>41143</c:v>
                </c:pt>
                <c:pt idx="2117">
                  <c:v>41144</c:v>
                </c:pt>
                <c:pt idx="2118">
                  <c:v>41145</c:v>
                </c:pt>
                <c:pt idx="2119">
                  <c:v>41146</c:v>
                </c:pt>
                <c:pt idx="2120">
                  <c:v>41147</c:v>
                </c:pt>
                <c:pt idx="2121">
                  <c:v>41148</c:v>
                </c:pt>
                <c:pt idx="2122">
                  <c:v>41149</c:v>
                </c:pt>
                <c:pt idx="2123">
                  <c:v>41150</c:v>
                </c:pt>
                <c:pt idx="2124">
                  <c:v>41151</c:v>
                </c:pt>
                <c:pt idx="2125">
                  <c:v>41152</c:v>
                </c:pt>
                <c:pt idx="2126">
                  <c:v>41153</c:v>
                </c:pt>
                <c:pt idx="2127">
                  <c:v>41154</c:v>
                </c:pt>
                <c:pt idx="2128">
                  <c:v>41155</c:v>
                </c:pt>
                <c:pt idx="2129">
                  <c:v>41156</c:v>
                </c:pt>
                <c:pt idx="2130">
                  <c:v>41157</c:v>
                </c:pt>
                <c:pt idx="2131">
                  <c:v>41158</c:v>
                </c:pt>
                <c:pt idx="2132">
                  <c:v>41159</c:v>
                </c:pt>
                <c:pt idx="2133">
                  <c:v>41160</c:v>
                </c:pt>
                <c:pt idx="2134">
                  <c:v>41161</c:v>
                </c:pt>
                <c:pt idx="2135">
                  <c:v>41162</c:v>
                </c:pt>
                <c:pt idx="2136">
                  <c:v>41163</c:v>
                </c:pt>
                <c:pt idx="2137">
                  <c:v>41164</c:v>
                </c:pt>
                <c:pt idx="2138">
                  <c:v>41165</c:v>
                </c:pt>
                <c:pt idx="2139">
                  <c:v>41166</c:v>
                </c:pt>
                <c:pt idx="2140">
                  <c:v>41167</c:v>
                </c:pt>
                <c:pt idx="2141">
                  <c:v>41168</c:v>
                </c:pt>
                <c:pt idx="2142">
                  <c:v>41169</c:v>
                </c:pt>
                <c:pt idx="2143">
                  <c:v>41170</c:v>
                </c:pt>
                <c:pt idx="2144">
                  <c:v>41171</c:v>
                </c:pt>
                <c:pt idx="2145">
                  <c:v>41172</c:v>
                </c:pt>
                <c:pt idx="2146">
                  <c:v>41173</c:v>
                </c:pt>
                <c:pt idx="2147">
                  <c:v>41174</c:v>
                </c:pt>
                <c:pt idx="2148">
                  <c:v>41175</c:v>
                </c:pt>
                <c:pt idx="2149">
                  <c:v>41176</c:v>
                </c:pt>
                <c:pt idx="2150">
                  <c:v>41177</c:v>
                </c:pt>
                <c:pt idx="2151">
                  <c:v>41178</c:v>
                </c:pt>
                <c:pt idx="2152">
                  <c:v>41179</c:v>
                </c:pt>
                <c:pt idx="2153">
                  <c:v>41180</c:v>
                </c:pt>
                <c:pt idx="2154">
                  <c:v>41181</c:v>
                </c:pt>
                <c:pt idx="2155">
                  <c:v>41182</c:v>
                </c:pt>
                <c:pt idx="2156">
                  <c:v>41183</c:v>
                </c:pt>
                <c:pt idx="2157">
                  <c:v>41184</c:v>
                </c:pt>
                <c:pt idx="2158">
                  <c:v>41185</c:v>
                </c:pt>
                <c:pt idx="2159">
                  <c:v>41186</c:v>
                </c:pt>
                <c:pt idx="2160">
                  <c:v>41187</c:v>
                </c:pt>
                <c:pt idx="2161">
                  <c:v>41188</c:v>
                </c:pt>
                <c:pt idx="2162">
                  <c:v>41189</c:v>
                </c:pt>
                <c:pt idx="2163">
                  <c:v>41190</c:v>
                </c:pt>
                <c:pt idx="2164">
                  <c:v>41191</c:v>
                </c:pt>
                <c:pt idx="2165">
                  <c:v>41192</c:v>
                </c:pt>
                <c:pt idx="2166">
                  <c:v>41193</c:v>
                </c:pt>
                <c:pt idx="2167">
                  <c:v>41194</c:v>
                </c:pt>
                <c:pt idx="2168">
                  <c:v>41195</c:v>
                </c:pt>
                <c:pt idx="2169">
                  <c:v>41196</c:v>
                </c:pt>
                <c:pt idx="2170">
                  <c:v>41197</c:v>
                </c:pt>
                <c:pt idx="2171">
                  <c:v>41198</c:v>
                </c:pt>
                <c:pt idx="2172">
                  <c:v>41199</c:v>
                </c:pt>
                <c:pt idx="2173">
                  <c:v>41200</c:v>
                </c:pt>
                <c:pt idx="2174">
                  <c:v>41201</c:v>
                </c:pt>
                <c:pt idx="2175">
                  <c:v>41202</c:v>
                </c:pt>
                <c:pt idx="2176">
                  <c:v>41203</c:v>
                </c:pt>
                <c:pt idx="2177">
                  <c:v>41204</c:v>
                </c:pt>
                <c:pt idx="2178">
                  <c:v>41205</c:v>
                </c:pt>
                <c:pt idx="2179">
                  <c:v>41206</c:v>
                </c:pt>
                <c:pt idx="2180">
                  <c:v>41207</c:v>
                </c:pt>
                <c:pt idx="2181">
                  <c:v>41208</c:v>
                </c:pt>
                <c:pt idx="2182">
                  <c:v>41209</c:v>
                </c:pt>
                <c:pt idx="2183">
                  <c:v>41210</c:v>
                </c:pt>
                <c:pt idx="2184">
                  <c:v>41211</c:v>
                </c:pt>
                <c:pt idx="2185">
                  <c:v>41212</c:v>
                </c:pt>
                <c:pt idx="2186">
                  <c:v>41213</c:v>
                </c:pt>
                <c:pt idx="2187">
                  <c:v>41214</c:v>
                </c:pt>
                <c:pt idx="2188">
                  <c:v>41215</c:v>
                </c:pt>
                <c:pt idx="2189">
                  <c:v>41216</c:v>
                </c:pt>
                <c:pt idx="2190">
                  <c:v>41217</c:v>
                </c:pt>
                <c:pt idx="2191">
                  <c:v>41218</c:v>
                </c:pt>
                <c:pt idx="2192">
                  <c:v>41219</c:v>
                </c:pt>
                <c:pt idx="2193">
                  <c:v>41220</c:v>
                </c:pt>
                <c:pt idx="2194">
                  <c:v>41221</c:v>
                </c:pt>
                <c:pt idx="2195">
                  <c:v>41222</c:v>
                </c:pt>
                <c:pt idx="2196">
                  <c:v>41223</c:v>
                </c:pt>
                <c:pt idx="2197">
                  <c:v>41224</c:v>
                </c:pt>
                <c:pt idx="2198">
                  <c:v>41225</c:v>
                </c:pt>
                <c:pt idx="2199">
                  <c:v>41226</c:v>
                </c:pt>
                <c:pt idx="2200">
                  <c:v>41227</c:v>
                </c:pt>
                <c:pt idx="2201">
                  <c:v>41228</c:v>
                </c:pt>
                <c:pt idx="2202">
                  <c:v>41229</c:v>
                </c:pt>
                <c:pt idx="2203">
                  <c:v>41230</c:v>
                </c:pt>
                <c:pt idx="2204">
                  <c:v>41231</c:v>
                </c:pt>
                <c:pt idx="2205">
                  <c:v>41232</c:v>
                </c:pt>
                <c:pt idx="2206">
                  <c:v>41233</c:v>
                </c:pt>
                <c:pt idx="2207">
                  <c:v>41234</c:v>
                </c:pt>
                <c:pt idx="2208">
                  <c:v>41235</c:v>
                </c:pt>
                <c:pt idx="2209">
                  <c:v>41236</c:v>
                </c:pt>
                <c:pt idx="2210">
                  <c:v>41237</c:v>
                </c:pt>
                <c:pt idx="2211">
                  <c:v>41238</c:v>
                </c:pt>
                <c:pt idx="2212">
                  <c:v>41239</c:v>
                </c:pt>
                <c:pt idx="2213">
                  <c:v>41240</c:v>
                </c:pt>
                <c:pt idx="2214">
                  <c:v>41241</c:v>
                </c:pt>
                <c:pt idx="2215">
                  <c:v>41242</c:v>
                </c:pt>
                <c:pt idx="2216">
                  <c:v>41243</c:v>
                </c:pt>
                <c:pt idx="2217">
                  <c:v>41244</c:v>
                </c:pt>
                <c:pt idx="2218">
                  <c:v>41245</c:v>
                </c:pt>
                <c:pt idx="2219">
                  <c:v>41246</c:v>
                </c:pt>
                <c:pt idx="2220">
                  <c:v>41247</c:v>
                </c:pt>
                <c:pt idx="2221">
                  <c:v>41248</c:v>
                </c:pt>
                <c:pt idx="2222">
                  <c:v>41249</c:v>
                </c:pt>
                <c:pt idx="2223">
                  <c:v>41250</c:v>
                </c:pt>
                <c:pt idx="2224">
                  <c:v>41251</c:v>
                </c:pt>
                <c:pt idx="2225">
                  <c:v>41252</c:v>
                </c:pt>
                <c:pt idx="2226">
                  <c:v>41253</c:v>
                </c:pt>
                <c:pt idx="2227">
                  <c:v>41254</c:v>
                </c:pt>
                <c:pt idx="2228">
                  <c:v>41255</c:v>
                </c:pt>
                <c:pt idx="2229">
                  <c:v>41256</c:v>
                </c:pt>
                <c:pt idx="2230">
                  <c:v>41257</c:v>
                </c:pt>
                <c:pt idx="2231">
                  <c:v>41258</c:v>
                </c:pt>
                <c:pt idx="2232">
                  <c:v>41259</c:v>
                </c:pt>
                <c:pt idx="2233">
                  <c:v>41260</c:v>
                </c:pt>
                <c:pt idx="2234">
                  <c:v>41261</c:v>
                </c:pt>
                <c:pt idx="2235">
                  <c:v>41262</c:v>
                </c:pt>
                <c:pt idx="2236">
                  <c:v>41263</c:v>
                </c:pt>
                <c:pt idx="2237">
                  <c:v>41264</c:v>
                </c:pt>
                <c:pt idx="2238">
                  <c:v>41265</c:v>
                </c:pt>
                <c:pt idx="2239">
                  <c:v>41266</c:v>
                </c:pt>
                <c:pt idx="2240">
                  <c:v>41267</c:v>
                </c:pt>
                <c:pt idx="2241">
                  <c:v>41268</c:v>
                </c:pt>
                <c:pt idx="2242">
                  <c:v>41269</c:v>
                </c:pt>
                <c:pt idx="2243">
                  <c:v>41270</c:v>
                </c:pt>
                <c:pt idx="2244">
                  <c:v>41271</c:v>
                </c:pt>
                <c:pt idx="2245">
                  <c:v>41272</c:v>
                </c:pt>
                <c:pt idx="2246">
                  <c:v>41273</c:v>
                </c:pt>
                <c:pt idx="2247">
                  <c:v>41274</c:v>
                </c:pt>
                <c:pt idx="2248">
                  <c:v>41275</c:v>
                </c:pt>
                <c:pt idx="2249">
                  <c:v>41276</c:v>
                </c:pt>
                <c:pt idx="2250">
                  <c:v>41277</c:v>
                </c:pt>
                <c:pt idx="2251">
                  <c:v>41278</c:v>
                </c:pt>
                <c:pt idx="2252">
                  <c:v>41279</c:v>
                </c:pt>
                <c:pt idx="2253">
                  <c:v>41280</c:v>
                </c:pt>
                <c:pt idx="2254">
                  <c:v>41281</c:v>
                </c:pt>
                <c:pt idx="2255">
                  <c:v>41282</c:v>
                </c:pt>
                <c:pt idx="2256">
                  <c:v>41283</c:v>
                </c:pt>
                <c:pt idx="2257">
                  <c:v>41284</c:v>
                </c:pt>
                <c:pt idx="2258">
                  <c:v>41285</c:v>
                </c:pt>
                <c:pt idx="2259">
                  <c:v>41286</c:v>
                </c:pt>
                <c:pt idx="2260">
                  <c:v>41287</c:v>
                </c:pt>
                <c:pt idx="2261">
                  <c:v>41288</c:v>
                </c:pt>
                <c:pt idx="2262">
                  <c:v>41289</c:v>
                </c:pt>
                <c:pt idx="2263">
                  <c:v>41290</c:v>
                </c:pt>
                <c:pt idx="2264">
                  <c:v>41291</c:v>
                </c:pt>
                <c:pt idx="2265">
                  <c:v>41292</c:v>
                </c:pt>
                <c:pt idx="2266">
                  <c:v>41293</c:v>
                </c:pt>
                <c:pt idx="2267">
                  <c:v>41294</c:v>
                </c:pt>
                <c:pt idx="2268">
                  <c:v>41295</c:v>
                </c:pt>
                <c:pt idx="2269">
                  <c:v>41296</c:v>
                </c:pt>
                <c:pt idx="2270">
                  <c:v>41297</c:v>
                </c:pt>
                <c:pt idx="2271">
                  <c:v>41298</c:v>
                </c:pt>
                <c:pt idx="2272">
                  <c:v>41299</c:v>
                </c:pt>
                <c:pt idx="2273">
                  <c:v>41300</c:v>
                </c:pt>
                <c:pt idx="2274">
                  <c:v>41301</c:v>
                </c:pt>
                <c:pt idx="2275">
                  <c:v>41302</c:v>
                </c:pt>
                <c:pt idx="2276">
                  <c:v>41303</c:v>
                </c:pt>
                <c:pt idx="2277">
                  <c:v>41304</c:v>
                </c:pt>
                <c:pt idx="2278">
                  <c:v>41305</c:v>
                </c:pt>
                <c:pt idx="2279">
                  <c:v>41306</c:v>
                </c:pt>
                <c:pt idx="2280">
                  <c:v>41307</c:v>
                </c:pt>
                <c:pt idx="2281">
                  <c:v>41308</c:v>
                </c:pt>
                <c:pt idx="2282">
                  <c:v>41309</c:v>
                </c:pt>
                <c:pt idx="2283">
                  <c:v>41310</c:v>
                </c:pt>
                <c:pt idx="2284">
                  <c:v>41311</c:v>
                </c:pt>
                <c:pt idx="2285">
                  <c:v>41312</c:v>
                </c:pt>
                <c:pt idx="2286">
                  <c:v>41313</c:v>
                </c:pt>
                <c:pt idx="2287">
                  <c:v>41314</c:v>
                </c:pt>
                <c:pt idx="2288">
                  <c:v>41315</c:v>
                </c:pt>
                <c:pt idx="2289">
                  <c:v>41316</c:v>
                </c:pt>
                <c:pt idx="2290">
                  <c:v>41317</c:v>
                </c:pt>
                <c:pt idx="2291">
                  <c:v>41318</c:v>
                </c:pt>
                <c:pt idx="2292">
                  <c:v>41319</c:v>
                </c:pt>
                <c:pt idx="2293">
                  <c:v>41320</c:v>
                </c:pt>
                <c:pt idx="2294">
                  <c:v>41321</c:v>
                </c:pt>
                <c:pt idx="2295">
                  <c:v>41322</c:v>
                </c:pt>
                <c:pt idx="2296">
                  <c:v>41323</c:v>
                </c:pt>
                <c:pt idx="2297">
                  <c:v>41324</c:v>
                </c:pt>
                <c:pt idx="2298">
                  <c:v>41325</c:v>
                </c:pt>
                <c:pt idx="2299">
                  <c:v>41326</c:v>
                </c:pt>
                <c:pt idx="2300">
                  <c:v>41327</c:v>
                </c:pt>
                <c:pt idx="2301">
                  <c:v>41328</c:v>
                </c:pt>
                <c:pt idx="2302">
                  <c:v>41329</c:v>
                </c:pt>
                <c:pt idx="2303">
                  <c:v>41330</c:v>
                </c:pt>
                <c:pt idx="2304">
                  <c:v>41331</c:v>
                </c:pt>
                <c:pt idx="2305">
                  <c:v>41332</c:v>
                </c:pt>
                <c:pt idx="2306">
                  <c:v>41333</c:v>
                </c:pt>
                <c:pt idx="2307">
                  <c:v>41334</c:v>
                </c:pt>
                <c:pt idx="2308">
                  <c:v>41335</c:v>
                </c:pt>
                <c:pt idx="2309">
                  <c:v>41336</c:v>
                </c:pt>
                <c:pt idx="2310">
                  <c:v>41337</c:v>
                </c:pt>
                <c:pt idx="2311">
                  <c:v>41338</c:v>
                </c:pt>
                <c:pt idx="2312">
                  <c:v>41339</c:v>
                </c:pt>
                <c:pt idx="2313">
                  <c:v>41340</c:v>
                </c:pt>
                <c:pt idx="2314">
                  <c:v>41341</c:v>
                </c:pt>
                <c:pt idx="2315">
                  <c:v>41342</c:v>
                </c:pt>
                <c:pt idx="2316">
                  <c:v>41343</c:v>
                </c:pt>
                <c:pt idx="2317">
                  <c:v>41344</c:v>
                </c:pt>
                <c:pt idx="2318">
                  <c:v>41345</c:v>
                </c:pt>
                <c:pt idx="2319">
                  <c:v>41346</c:v>
                </c:pt>
                <c:pt idx="2320">
                  <c:v>41347</c:v>
                </c:pt>
                <c:pt idx="2321">
                  <c:v>41348</c:v>
                </c:pt>
                <c:pt idx="2322">
                  <c:v>41349</c:v>
                </c:pt>
                <c:pt idx="2323">
                  <c:v>41350</c:v>
                </c:pt>
                <c:pt idx="2324">
                  <c:v>41351</c:v>
                </c:pt>
                <c:pt idx="2325">
                  <c:v>41352</c:v>
                </c:pt>
                <c:pt idx="2326">
                  <c:v>41353</c:v>
                </c:pt>
                <c:pt idx="2327">
                  <c:v>41354</c:v>
                </c:pt>
                <c:pt idx="2328">
                  <c:v>41355</c:v>
                </c:pt>
                <c:pt idx="2329">
                  <c:v>41356</c:v>
                </c:pt>
                <c:pt idx="2330">
                  <c:v>41357</c:v>
                </c:pt>
                <c:pt idx="2331">
                  <c:v>41358</c:v>
                </c:pt>
                <c:pt idx="2332">
                  <c:v>41359</c:v>
                </c:pt>
                <c:pt idx="2333">
                  <c:v>41360</c:v>
                </c:pt>
                <c:pt idx="2334">
                  <c:v>41361</c:v>
                </c:pt>
                <c:pt idx="2335">
                  <c:v>41362</c:v>
                </c:pt>
                <c:pt idx="2336">
                  <c:v>41363</c:v>
                </c:pt>
                <c:pt idx="2337">
                  <c:v>41364</c:v>
                </c:pt>
                <c:pt idx="2338">
                  <c:v>41365</c:v>
                </c:pt>
                <c:pt idx="2339">
                  <c:v>41366</c:v>
                </c:pt>
                <c:pt idx="2340">
                  <c:v>41367</c:v>
                </c:pt>
                <c:pt idx="2341">
                  <c:v>41368</c:v>
                </c:pt>
                <c:pt idx="2342">
                  <c:v>41369</c:v>
                </c:pt>
                <c:pt idx="2343">
                  <c:v>41370</c:v>
                </c:pt>
                <c:pt idx="2344">
                  <c:v>41371</c:v>
                </c:pt>
                <c:pt idx="2345">
                  <c:v>41372</c:v>
                </c:pt>
                <c:pt idx="2346">
                  <c:v>41373</c:v>
                </c:pt>
                <c:pt idx="2347">
                  <c:v>41374</c:v>
                </c:pt>
                <c:pt idx="2348">
                  <c:v>41375</c:v>
                </c:pt>
                <c:pt idx="2349">
                  <c:v>41376</c:v>
                </c:pt>
                <c:pt idx="2350">
                  <c:v>41377</c:v>
                </c:pt>
                <c:pt idx="2351">
                  <c:v>41378</c:v>
                </c:pt>
                <c:pt idx="2352">
                  <c:v>41379</c:v>
                </c:pt>
                <c:pt idx="2353">
                  <c:v>41380</c:v>
                </c:pt>
                <c:pt idx="2354">
                  <c:v>41381</c:v>
                </c:pt>
                <c:pt idx="2355">
                  <c:v>41382</c:v>
                </c:pt>
                <c:pt idx="2356">
                  <c:v>41383</c:v>
                </c:pt>
                <c:pt idx="2357">
                  <c:v>41384</c:v>
                </c:pt>
                <c:pt idx="2358">
                  <c:v>41385</c:v>
                </c:pt>
                <c:pt idx="2359">
                  <c:v>41386</c:v>
                </c:pt>
                <c:pt idx="2360">
                  <c:v>41387</c:v>
                </c:pt>
                <c:pt idx="2361">
                  <c:v>41388</c:v>
                </c:pt>
                <c:pt idx="2362">
                  <c:v>41389</c:v>
                </c:pt>
                <c:pt idx="2363">
                  <c:v>41390</c:v>
                </c:pt>
                <c:pt idx="2364">
                  <c:v>41391</c:v>
                </c:pt>
                <c:pt idx="2365">
                  <c:v>41392</c:v>
                </c:pt>
                <c:pt idx="2366">
                  <c:v>41393</c:v>
                </c:pt>
                <c:pt idx="2367">
                  <c:v>41394</c:v>
                </c:pt>
                <c:pt idx="2368">
                  <c:v>41395</c:v>
                </c:pt>
                <c:pt idx="2369">
                  <c:v>41396</c:v>
                </c:pt>
                <c:pt idx="2370">
                  <c:v>41397</c:v>
                </c:pt>
                <c:pt idx="2371">
                  <c:v>41398</c:v>
                </c:pt>
                <c:pt idx="2372">
                  <c:v>41399</c:v>
                </c:pt>
                <c:pt idx="2373">
                  <c:v>41400</c:v>
                </c:pt>
                <c:pt idx="2374">
                  <c:v>41401</c:v>
                </c:pt>
                <c:pt idx="2375">
                  <c:v>41402</c:v>
                </c:pt>
                <c:pt idx="2376">
                  <c:v>41403</c:v>
                </c:pt>
                <c:pt idx="2377">
                  <c:v>41404</c:v>
                </c:pt>
                <c:pt idx="2378">
                  <c:v>41405</c:v>
                </c:pt>
                <c:pt idx="2379">
                  <c:v>41406</c:v>
                </c:pt>
                <c:pt idx="2380">
                  <c:v>41407</c:v>
                </c:pt>
                <c:pt idx="2381">
                  <c:v>41408</c:v>
                </c:pt>
                <c:pt idx="2382">
                  <c:v>41409</c:v>
                </c:pt>
                <c:pt idx="2383">
                  <c:v>41410</c:v>
                </c:pt>
                <c:pt idx="2384">
                  <c:v>41411</c:v>
                </c:pt>
                <c:pt idx="2385">
                  <c:v>41412</c:v>
                </c:pt>
                <c:pt idx="2386">
                  <c:v>41413</c:v>
                </c:pt>
                <c:pt idx="2387">
                  <c:v>41414</c:v>
                </c:pt>
                <c:pt idx="2388">
                  <c:v>41415</c:v>
                </c:pt>
                <c:pt idx="2389">
                  <c:v>41416</c:v>
                </c:pt>
                <c:pt idx="2390">
                  <c:v>41417</c:v>
                </c:pt>
                <c:pt idx="2391">
                  <c:v>41418</c:v>
                </c:pt>
                <c:pt idx="2392">
                  <c:v>41419</c:v>
                </c:pt>
                <c:pt idx="2393">
                  <c:v>41420</c:v>
                </c:pt>
                <c:pt idx="2394">
                  <c:v>41421</c:v>
                </c:pt>
                <c:pt idx="2395">
                  <c:v>41422</c:v>
                </c:pt>
                <c:pt idx="2396">
                  <c:v>41423</c:v>
                </c:pt>
                <c:pt idx="2397">
                  <c:v>41424</c:v>
                </c:pt>
                <c:pt idx="2398">
                  <c:v>41425</c:v>
                </c:pt>
                <c:pt idx="2399">
                  <c:v>41426</c:v>
                </c:pt>
                <c:pt idx="2400">
                  <c:v>41427</c:v>
                </c:pt>
                <c:pt idx="2401">
                  <c:v>41428</c:v>
                </c:pt>
                <c:pt idx="2402">
                  <c:v>41429</c:v>
                </c:pt>
                <c:pt idx="2403">
                  <c:v>41430</c:v>
                </c:pt>
                <c:pt idx="2404">
                  <c:v>41431</c:v>
                </c:pt>
                <c:pt idx="2405">
                  <c:v>41432</c:v>
                </c:pt>
                <c:pt idx="2406">
                  <c:v>41433</c:v>
                </c:pt>
                <c:pt idx="2407">
                  <c:v>41434</c:v>
                </c:pt>
                <c:pt idx="2408">
                  <c:v>41435</c:v>
                </c:pt>
                <c:pt idx="2409">
                  <c:v>41436</c:v>
                </c:pt>
                <c:pt idx="2410">
                  <c:v>41437</c:v>
                </c:pt>
                <c:pt idx="2411">
                  <c:v>41438</c:v>
                </c:pt>
                <c:pt idx="2412">
                  <c:v>41439</c:v>
                </c:pt>
                <c:pt idx="2413">
                  <c:v>41440</c:v>
                </c:pt>
                <c:pt idx="2414">
                  <c:v>41441</c:v>
                </c:pt>
                <c:pt idx="2415">
                  <c:v>41442</c:v>
                </c:pt>
                <c:pt idx="2416">
                  <c:v>41443</c:v>
                </c:pt>
                <c:pt idx="2417">
                  <c:v>41444</c:v>
                </c:pt>
                <c:pt idx="2418">
                  <c:v>41445</c:v>
                </c:pt>
                <c:pt idx="2419">
                  <c:v>41446</c:v>
                </c:pt>
                <c:pt idx="2420">
                  <c:v>41447</c:v>
                </c:pt>
                <c:pt idx="2421">
                  <c:v>41448</c:v>
                </c:pt>
                <c:pt idx="2422">
                  <c:v>41449</c:v>
                </c:pt>
                <c:pt idx="2423">
                  <c:v>41450</c:v>
                </c:pt>
                <c:pt idx="2424">
                  <c:v>41451</c:v>
                </c:pt>
                <c:pt idx="2425">
                  <c:v>41452</c:v>
                </c:pt>
                <c:pt idx="2426">
                  <c:v>41453</c:v>
                </c:pt>
                <c:pt idx="2427">
                  <c:v>41454</c:v>
                </c:pt>
                <c:pt idx="2428">
                  <c:v>41455</c:v>
                </c:pt>
                <c:pt idx="2429">
                  <c:v>41456</c:v>
                </c:pt>
                <c:pt idx="2430">
                  <c:v>41457</c:v>
                </c:pt>
                <c:pt idx="2431">
                  <c:v>41458</c:v>
                </c:pt>
                <c:pt idx="2432">
                  <c:v>41459</c:v>
                </c:pt>
                <c:pt idx="2433">
                  <c:v>41460</c:v>
                </c:pt>
                <c:pt idx="2434">
                  <c:v>41461</c:v>
                </c:pt>
                <c:pt idx="2435">
                  <c:v>41462</c:v>
                </c:pt>
                <c:pt idx="2436">
                  <c:v>41463</c:v>
                </c:pt>
                <c:pt idx="2437">
                  <c:v>41464</c:v>
                </c:pt>
                <c:pt idx="2438">
                  <c:v>41465</c:v>
                </c:pt>
                <c:pt idx="2439">
                  <c:v>41466</c:v>
                </c:pt>
                <c:pt idx="2440">
                  <c:v>41467</c:v>
                </c:pt>
                <c:pt idx="2441">
                  <c:v>41468</c:v>
                </c:pt>
                <c:pt idx="2442">
                  <c:v>41469</c:v>
                </c:pt>
                <c:pt idx="2443">
                  <c:v>41470</c:v>
                </c:pt>
                <c:pt idx="2444">
                  <c:v>41471</c:v>
                </c:pt>
                <c:pt idx="2445">
                  <c:v>41472</c:v>
                </c:pt>
                <c:pt idx="2446">
                  <c:v>41473</c:v>
                </c:pt>
                <c:pt idx="2447">
                  <c:v>41474</c:v>
                </c:pt>
                <c:pt idx="2448">
                  <c:v>41475</c:v>
                </c:pt>
                <c:pt idx="2449">
                  <c:v>41476</c:v>
                </c:pt>
                <c:pt idx="2450">
                  <c:v>41477</c:v>
                </c:pt>
                <c:pt idx="2451">
                  <c:v>41478</c:v>
                </c:pt>
                <c:pt idx="2452">
                  <c:v>41479</c:v>
                </c:pt>
                <c:pt idx="2453">
                  <c:v>41480</c:v>
                </c:pt>
                <c:pt idx="2454">
                  <c:v>41481</c:v>
                </c:pt>
                <c:pt idx="2455">
                  <c:v>41482</c:v>
                </c:pt>
                <c:pt idx="2456">
                  <c:v>41483</c:v>
                </c:pt>
                <c:pt idx="2457">
                  <c:v>41484</c:v>
                </c:pt>
                <c:pt idx="2458">
                  <c:v>41485</c:v>
                </c:pt>
                <c:pt idx="2459">
                  <c:v>41486</c:v>
                </c:pt>
                <c:pt idx="2460">
                  <c:v>41487</c:v>
                </c:pt>
                <c:pt idx="2461">
                  <c:v>41488</c:v>
                </c:pt>
                <c:pt idx="2462">
                  <c:v>41489</c:v>
                </c:pt>
                <c:pt idx="2463">
                  <c:v>41490</c:v>
                </c:pt>
                <c:pt idx="2464">
                  <c:v>41491</c:v>
                </c:pt>
                <c:pt idx="2465">
                  <c:v>41492</c:v>
                </c:pt>
                <c:pt idx="2466">
                  <c:v>41493</c:v>
                </c:pt>
                <c:pt idx="2467">
                  <c:v>41494</c:v>
                </c:pt>
                <c:pt idx="2468">
                  <c:v>41495</c:v>
                </c:pt>
                <c:pt idx="2469">
                  <c:v>41496</c:v>
                </c:pt>
                <c:pt idx="2470">
                  <c:v>41497</c:v>
                </c:pt>
                <c:pt idx="2471">
                  <c:v>41498</c:v>
                </c:pt>
                <c:pt idx="2472">
                  <c:v>41499</c:v>
                </c:pt>
                <c:pt idx="2473">
                  <c:v>41500</c:v>
                </c:pt>
                <c:pt idx="2474">
                  <c:v>41501</c:v>
                </c:pt>
                <c:pt idx="2475">
                  <c:v>41502</c:v>
                </c:pt>
                <c:pt idx="2476">
                  <c:v>41503</c:v>
                </c:pt>
                <c:pt idx="2477">
                  <c:v>41504</c:v>
                </c:pt>
                <c:pt idx="2478">
                  <c:v>41505</c:v>
                </c:pt>
                <c:pt idx="2479">
                  <c:v>41506</c:v>
                </c:pt>
                <c:pt idx="2480">
                  <c:v>41507</c:v>
                </c:pt>
                <c:pt idx="2481">
                  <c:v>41508</c:v>
                </c:pt>
                <c:pt idx="2482">
                  <c:v>41509</c:v>
                </c:pt>
                <c:pt idx="2483">
                  <c:v>41510</c:v>
                </c:pt>
                <c:pt idx="2484">
                  <c:v>41511</c:v>
                </c:pt>
                <c:pt idx="2485">
                  <c:v>41512</c:v>
                </c:pt>
                <c:pt idx="2486">
                  <c:v>41513</c:v>
                </c:pt>
                <c:pt idx="2487">
                  <c:v>41514</c:v>
                </c:pt>
                <c:pt idx="2488">
                  <c:v>41515</c:v>
                </c:pt>
                <c:pt idx="2489">
                  <c:v>41516</c:v>
                </c:pt>
                <c:pt idx="2490">
                  <c:v>41517</c:v>
                </c:pt>
                <c:pt idx="2491">
                  <c:v>41518</c:v>
                </c:pt>
                <c:pt idx="2492">
                  <c:v>41519</c:v>
                </c:pt>
                <c:pt idx="2493">
                  <c:v>41520</c:v>
                </c:pt>
                <c:pt idx="2494">
                  <c:v>41521</c:v>
                </c:pt>
                <c:pt idx="2495">
                  <c:v>41522</c:v>
                </c:pt>
                <c:pt idx="2496">
                  <c:v>41523</c:v>
                </c:pt>
                <c:pt idx="2497">
                  <c:v>41524</c:v>
                </c:pt>
                <c:pt idx="2498">
                  <c:v>41525</c:v>
                </c:pt>
                <c:pt idx="2499">
                  <c:v>41526</c:v>
                </c:pt>
                <c:pt idx="2500">
                  <c:v>41527</c:v>
                </c:pt>
                <c:pt idx="2501">
                  <c:v>41528</c:v>
                </c:pt>
                <c:pt idx="2502">
                  <c:v>41529</c:v>
                </c:pt>
                <c:pt idx="2503">
                  <c:v>41530</c:v>
                </c:pt>
                <c:pt idx="2504">
                  <c:v>41531</c:v>
                </c:pt>
                <c:pt idx="2505">
                  <c:v>41532</c:v>
                </c:pt>
                <c:pt idx="2506">
                  <c:v>41533</c:v>
                </c:pt>
                <c:pt idx="2507">
                  <c:v>41534</c:v>
                </c:pt>
                <c:pt idx="2508">
                  <c:v>41535</c:v>
                </c:pt>
                <c:pt idx="2509">
                  <c:v>41536</c:v>
                </c:pt>
                <c:pt idx="2510">
                  <c:v>41537</c:v>
                </c:pt>
                <c:pt idx="2511">
                  <c:v>41538</c:v>
                </c:pt>
                <c:pt idx="2512">
                  <c:v>41539</c:v>
                </c:pt>
                <c:pt idx="2513">
                  <c:v>41540</c:v>
                </c:pt>
                <c:pt idx="2514">
                  <c:v>41541</c:v>
                </c:pt>
                <c:pt idx="2515">
                  <c:v>41542</c:v>
                </c:pt>
                <c:pt idx="2516">
                  <c:v>41543</c:v>
                </c:pt>
                <c:pt idx="2517">
                  <c:v>41544</c:v>
                </c:pt>
                <c:pt idx="2518">
                  <c:v>41545</c:v>
                </c:pt>
                <c:pt idx="2519">
                  <c:v>41546</c:v>
                </c:pt>
                <c:pt idx="2520">
                  <c:v>41547</c:v>
                </c:pt>
                <c:pt idx="2521">
                  <c:v>41548</c:v>
                </c:pt>
                <c:pt idx="2522">
                  <c:v>41549</c:v>
                </c:pt>
                <c:pt idx="2523">
                  <c:v>41550</c:v>
                </c:pt>
                <c:pt idx="2524">
                  <c:v>41551</c:v>
                </c:pt>
                <c:pt idx="2525">
                  <c:v>41552</c:v>
                </c:pt>
                <c:pt idx="2526">
                  <c:v>41553</c:v>
                </c:pt>
                <c:pt idx="2527">
                  <c:v>41554</c:v>
                </c:pt>
                <c:pt idx="2528">
                  <c:v>41555</c:v>
                </c:pt>
                <c:pt idx="2529">
                  <c:v>41556</c:v>
                </c:pt>
                <c:pt idx="2530">
                  <c:v>41557</c:v>
                </c:pt>
                <c:pt idx="2531">
                  <c:v>41558</c:v>
                </c:pt>
                <c:pt idx="2532">
                  <c:v>41559</c:v>
                </c:pt>
                <c:pt idx="2533">
                  <c:v>41560</c:v>
                </c:pt>
                <c:pt idx="2534">
                  <c:v>41561</c:v>
                </c:pt>
                <c:pt idx="2535">
                  <c:v>41562</c:v>
                </c:pt>
                <c:pt idx="2536">
                  <c:v>41563</c:v>
                </c:pt>
                <c:pt idx="2537">
                  <c:v>41564</c:v>
                </c:pt>
                <c:pt idx="2538">
                  <c:v>41565</c:v>
                </c:pt>
                <c:pt idx="2539">
                  <c:v>41566</c:v>
                </c:pt>
                <c:pt idx="2540">
                  <c:v>41567</c:v>
                </c:pt>
                <c:pt idx="2541">
                  <c:v>41568</c:v>
                </c:pt>
                <c:pt idx="2542">
                  <c:v>41569</c:v>
                </c:pt>
                <c:pt idx="2543">
                  <c:v>41570</c:v>
                </c:pt>
                <c:pt idx="2544">
                  <c:v>41571</c:v>
                </c:pt>
                <c:pt idx="2545">
                  <c:v>41572</c:v>
                </c:pt>
                <c:pt idx="2546">
                  <c:v>41573</c:v>
                </c:pt>
                <c:pt idx="2547">
                  <c:v>41574</c:v>
                </c:pt>
                <c:pt idx="2548">
                  <c:v>41575</c:v>
                </c:pt>
                <c:pt idx="2549">
                  <c:v>41576</c:v>
                </c:pt>
                <c:pt idx="2550">
                  <c:v>41577</c:v>
                </c:pt>
                <c:pt idx="2551">
                  <c:v>41578</c:v>
                </c:pt>
                <c:pt idx="2552">
                  <c:v>41579</c:v>
                </c:pt>
                <c:pt idx="2553">
                  <c:v>41580</c:v>
                </c:pt>
                <c:pt idx="2554">
                  <c:v>41581</c:v>
                </c:pt>
                <c:pt idx="2555">
                  <c:v>41582</c:v>
                </c:pt>
                <c:pt idx="2556">
                  <c:v>41583</c:v>
                </c:pt>
                <c:pt idx="2557">
                  <c:v>41584</c:v>
                </c:pt>
                <c:pt idx="2558">
                  <c:v>41585</c:v>
                </c:pt>
                <c:pt idx="2559">
                  <c:v>41586</c:v>
                </c:pt>
                <c:pt idx="2560">
                  <c:v>41587</c:v>
                </c:pt>
                <c:pt idx="2561">
                  <c:v>41588</c:v>
                </c:pt>
                <c:pt idx="2562">
                  <c:v>41589</c:v>
                </c:pt>
                <c:pt idx="2563">
                  <c:v>41590</c:v>
                </c:pt>
                <c:pt idx="2564">
                  <c:v>41591</c:v>
                </c:pt>
                <c:pt idx="2565">
                  <c:v>41592</c:v>
                </c:pt>
                <c:pt idx="2566">
                  <c:v>41593</c:v>
                </c:pt>
                <c:pt idx="2567">
                  <c:v>41594</c:v>
                </c:pt>
                <c:pt idx="2568">
                  <c:v>41595</c:v>
                </c:pt>
                <c:pt idx="2569">
                  <c:v>41596</c:v>
                </c:pt>
                <c:pt idx="2570">
                  <c:v>41597</c:v>
                </c:pt>
                <c:pt idx="2571">
                  <c:v>41598</c:v>
                </c:pt>
                <c:pt idx="2572">
                  <c:v>41599</c:v>
                </c:pt>
                <c:pt idx="2573">
                  <c:v>41600</c:v>
                </c:pt>
                <c:pt idx="2574">
                  <c:v>41601</c:v>
                </c:pt>
                <c:pt idx="2575">
                  <c:v>41602</c:v>
                </c:pt>
                <c:pt idx="2576">
                  <c:v>41603</c:v>
                </c:pt>
                <c:pt idx="2577">
                  <c:v>41604</c:v>
                </c:pt>
                <c:pt idx="2578">
                  <c:v>41605</c:v>
                </c:pt>
                <c:pt idx="2579">
                  <c:v>41606</c:v>
                </c:pt>
                <c:pt idx="2580">
                  <c:v>41607</c:v>
                </c:pt>
                <c:pt idx="2581">
                  <c:v>41608</c:v>
                </c:pt>
                <c:pt idx="2582">
                  <c:v>41609</c:v>
                </c:pt>
                <c:pt idx="2583">
                  <c:v>41610</c:v>
                </c:pt>
                <c:pt idx="2584">
                  <c:v>41611</c:v>
                </c:pt>
                <c:pt idx="2585">
                  <c:v>41612</c:v>
                </c:pt>
                <c:pt idx="2586">
                  <c:v>41613</c:v>
                </c:pt>
                <c:pt idx="2587">
                  <c:v>41614</c:v>
                </c:pt>
                <c:pt idx="2588">
                  <c:v>41615</c:v>
                </c:pt>
                <c:pt idx="2589">
                  <c:v>41616</c:v>
                </c:pt>
                <c:pt idx="2590">
                  <c:v>41617</c:v>
                </c:pt>
                <c:pt idx="2591">
                  <c:v>41618</c:v>
                </c:pt>
                <c:pt idx="2592">
                  <c:v>41619</c:v>
                </c:pt>
                <c:pt idx="2593">
                  <c:v>41620</c:v>
                </c:pt>
                <c:pt idx="2594">
                  <c:v>41621</c:v>
                </c:pt>
                <c:pt idx="2595">
                  <c:v>41622</c:v>
                </c:pt>
                <c:pt idx="2596">
                  <c:v>41623</c:v>
                </c:pt>
                <c:pt idx="2597">
                  <c:v>41624</c:v>
                </c:pt>
                <c:pt idx="2598">
                  <c:v>41625</c:v>
                </c:pt>
                <c:pt idx="2599">
                  <c:v>41626</c:v>
                </c:pt>
                <c:pt idx="2600">
                  <c:v>41627</c:v>
                </c:pt>
                <c:pt idx="2601">
                  <c:v>41628</c:v>
                </c:pt>
                <c:pt idx="2602">
                  <c:v>41629</c:v>
                </c:pt>
                <c:pt idx="2603">
                  <c:v>41630</c:v>
                </c:pt>
                <c:pt idx="2604">
                  <c:v>41631</c:v>
                </c:pt>
                <c:pt idx="2605">
                  <c:v>41632</c:v>
                </c:pt>
                <c:pt idx="2606">
                  <c:v>41633</c:v>
                </c:pt>
                <c:pt idx="2607">
                  <c:v>41634</c:v>
                </c:pt>
                <c:pt idx="2608">
                  <c:v>41635</c:v>
                </c:pt>
                <c:pt idx="2609">
                  <c:v>41636</c:v>
                </c:pt>
                <c:pt idx="2610">
                  <c:v>41637</c:v>
                </c:pt>
                <c:pt idx="2611">
                  <c:v>41638</c:v>
                </c:pt>
                <c:pt idx="2612">
                  <c:v>41639</c:v>
                </c:pt>
                <c:pt idx="2613">
                  <c:v>41640</c:v>
                </c:pt>
                <c:pt idx="2614">
                  <c:v>41641</c:v>
                </c:pt>
                <c:pt idx="2615">
                  <c:v>41642</c:v>
                </c:pt>
                <c:pt idx="2616">
                  <c:v>41643</c:v>
                </c:pt>
                <c:pt idx="2617">
                  <c:v>41644</c:v>
                </c:pt>
                <c:pt idx="2618">
                  <c:v>41645</c:v>
                </c:pt>
                <c:pt idx="2619">
                  <c:v>41646</c:v>
                </c:pt>
                <c:pt idx="2620">
                  <c:v>41647</c:v>
                </c:pt>
                <c:pt idx="2621">
                  <c:v>41648</c:v>
                </c:pt>
                <c:pt idx="2622">
                  <c:v>41649</c:v>
                </c:pt>
                <c:pt idx="2623">
                  <c:v>41650</c:v>
                </c:pt>
                <c:pt idx="2624">
                  <c:v>41651</c:v>
                </c:pt>
                <c:pt idx="2625">
                  <c:v>41652</c:v>
                </c:pt>
                <c:pt idx="2626">
                  <c:v>41653</c:v>
                </c:pt>
                <c:pt idx="2627">
                  <c:v>41654</c:v>
                </c:pt>
                <c:pt idx="2628">
                  <c:v>41655</c:v>
                </c:pt>
                <c:pt idx="2629">
                  <c:v>41656</c:v>
                </c:pt>
                <c:pt idx="2630">
                  <c:v>41657</c:v>
                </c:pt>
                <c:pt idx="2631">
                  <c:v>41658</c:v>
                </c:pt>
                <c:pt idx="2632">
                  <c:v>41659</c:v>
                </c:pt>
                <c:pt idx="2633">
                  <c:v>41660</c:v>
                </c:pt>
                <c:pt idx="2634">
                  <c:v>41661</c:v>
                </c:pt>
                <c:pt idx="2635">
                  <c:v>41662</c:v>
                </c:pt>
                <c:pt idx="2636">
                  <c:v>41663</c:v>
                </c:pt>
                <c:pt idx="2637">
                  <c:v>41664</c:v>
                </c:pt>
                <c:pt idx="2638">
                  <c:v>41665</c:v>
                </c:pt>
                <c:pt idx="2639">
                  <c:v>41666</c:v>
                </c:pt>
                <c:pt idx="2640">
                  <c:v>41667</c:v>
                </c:pt>
                <c:pt idx="2641">
                  <c:v>41668</c:v>
                </c:pt>
                <c:pt idx="2642">
                  <c:v>41669</c:v>
                </c:pt>
                <c:pt idx="2643">
                  <c:v>41670</c:v>
                </c:pt>
                <c:pt idx="2644">
                  <c:v>41671</c:v>
                </c:pt>
                <c:pt idx="2645">
                  <c:v>41672</c:v>
                </c:pt>
                <c:pt idx="2646">
                  <c:v>41673</c:v>
                </c:pt>
                <c:pt idx="2647">
                  <c:v>41674</c:v>
                </c:pt>
                <c:pt idx="2648">
                  <c:v>41675</c:v>
                </c:pt>
                <c:pt idx="2649">
                  <c:v>41676</c:v>
                </c:pt>
                <c:pt idx="2650">
                  <c:v>41677</c:v>
                </c:pt>
                <c:pt idx="2651">
                  <c:v>41678</c:v>
                </c:pt>
                <c:pt idx="2652">
                  <c:v>41679</c:v>
                </c:pt>
                <c:pt idx="2653">
                  <c:v>41680</c:v>
                </c:pt>
                <c:pt idx="2654">
                  <c:v>41681</c:v>
                </c:pt>
                <c:pt idx="2655">
                  <c:v>41682</c:v>
                </c:pt>
                <c:pt idx="2656">
                  <c:v>41683</c:v>
                </c:pt>
                <c:pt idx="2657">
                  <c:v>41684</c:v>
                </c:pt>
                <c:pt idx="2658">
                  <c:v>41685</c:v>
                </c:pt>
                <c:pt idx="2659">
                  <c:v>41686</c:v>
                </c:pt>
                <c:pt idx="2660">
                  <c:v>41687</c:v>
                </c:pt>
                <c:pt idx="2661">
                  <c:v>41688</c:v>
                </c:pt>
                <c:pt idx="2662">
                  <c:v>41689</c:v>
                </c:pt>
                <c:pt idx="2663">
                  <c:v>41690</c:v>
                </c:pt>
                <c:pt idx="2664">
                  <c:v>41691</c:v>
                </c:pt>
                <c:pt idx="2665">
                  <c:v>41692</c:v>
                </c:pt>
                <c:pt idx="2666">
                  <c:v>41693</c:v>
                </c:pt>
                <c:pt idx="2667">
                  <c:v>41694</c:v>
                </c:pt>
                <c:pt idx="2668">
                  <c:v>41695</c:v>
                </c:pt>
                <c:pt idx="2669">
                  <c:v>41696</c:v>
                </c:pt>
                <c:pt idx="2670">
                  <c:v>41697</c:v>
                </c:pt>
                <c:pt idx="2671">
                  <c:v>41698</c:v>
                </c:pt>
                <c:pt idx="2672">
                  <c:v>41699</c:v>
                </c:pt>
                <c:pt idx="2673">
                  <c:v>41700</c:v>
                </c:pt>
                <c:pt idx="2674">
                  <c:v>41701</c:v>
                </c:pt>
                <c:pt idx="2675">
                  <c:v>41702</c:v>
                </c:pt>
                <c:pt idx="2676">
                  <c:v>41703</c:v>
                </c:pt>
                <c:pt idx="2677">
                  <c:v>41704</c:v>
                </c:pt>
                <c:pt idx="2678">
                  <c:v>41705</c:v>
                </c:pt>
                <c:pt idx="2679">
                  <c:v>41706</c:v>
                </c:pt>
                <c:pt idx="2680">
                  <c:v>41707</c:v>
                </c:pt>
                <c:pt idx="2681">
                  <c:v>41708</c:v>
                </c:pt>
                <c:pt idx="2682">
                  <c:v>41709</c:v>
                </c:pt>
                <c:pt idx="2683">
                  <c:v>41710</c:v>
                </c:pt>
                <c:pt idx="2684">
                  <c:v>41711</c:v>
                </c:pt>
                <c:pt idx="2685">
                  <c:v>41712</c:v>
                </c:pt>
                <c:pt idx="2686">
                  <c:v>41713</c:v>
                </c:pt>
                <c:pt idx="2687">
                  <c:v>41714</c:v>
                </c:pt>
                <c:pt idx="2688">
                  <c:v>41715</c:v>
                </c:pt>
                <c:pt idx="2689">
                  <c:v>41716</c:v>
                </c:pt>
                <c:pt idx="2690">
                  <c:v>41717</c:v>
                </c:pt>
                <c:pt idx="2691">
                  <c:v>41718</c:v>
                </c:pt>
                <c:pt idx="2692">
                  <c:v>41719</c:v>
                </c:pt>
                <c:pt idx="2693">
                  <c:v>41720</c:v>
                </c:pt>
                <c:pt idx="2694">
                  <c:v>41721</c:v>
                </c:pt>
                <c:pt idx="2695">
                  <c:v>41722</c:v>
                </c:pt>
                <c:pt idx="2696">
                  <c:v>41723</c:v>
                </c:pt>
                <c:pt idx="2697">
                  <c:v>41724</c:v>
                </c:pt>
                <c:pt idx="2698">
                  <c:v>41725</c:v>
                </c:pt>
                <c:pt idx="2699">
                  <c:v>41726</c:v>
                </c:pt>
                <c:pt idx="2700">
                  <c:v>41727</c:v>
                </c:pt>
                <c:pt idx="2701">
                  <c:v>41728</c:v>
                </c:pt>
                <c:pt idx="2702">
                  <c:v>41729</c:v>
                </c:pt>
                <c:pt idx="2703">
                  <c:v>41730</c:v>
                </c:pt>
                <c:pt idx="2704">
                  <c:v>41731</c:v>
                </c:pt>
                <c:pt idx="2705">
                  <c:v>41732</c:v>
                </c:pt>
                <c:pt idx="2706">
                  <c:v>41733</c:v>
                </c:pt>
                <c:pt idx="2707">
                  <c:v>41734</c:v>
                </c:pt>
                <c:pt idx="2708">
                  <c:v>41735</c:v>
                </c:pt>
                <c:pt idx="2709">
                  <c:v>41736</c:v>
                </c:pt>
                <c:pt idx="2710">
                  <c:v>41737</c:v>
                </c:pt>
                <c:pt idx="2711">
                  <c:v>41738</c:v>
                </c:pt>
                <c:pt idx="2712">
                  <c:v>41739</c:v>
                </c:pt>
                <c:pt idx="2713">
                  <c:v>41740</c:v>
                </c:pt>
                <c:pt idx="2714">
                  <c:v>41741</c:v>
                </c:pt>
                <c:pt idx="2715">
                  <c:v>41742</c:v>
                </c:pt>
                <c:pt idx="2716">
                  <c:v>41743</c:v>
                </c:pt>
                <c:pt idx="2717">
                  <c:v>41744</c:v>
                </c:pt>
                <c:pt idx="2718">
                  <c:v>41745</c:v>
                </c:pt>
                <c:pt idx="2719">
                  <c:v>41746</c:v>
                </c:pt>
                <c:pt idx="2720">
                  <c:v>41747</c:v>
                </c:pt>
                <c:pt idx="2721">
                  <c:v>41748</c:v>
                </c:pt>
                <c:pt idx="2722">
                  <c:v>41749</c:v>
                </c:pt>
                <c:pt idx="2723">
                  <c:v>41750</c:v>
                </c:pt>
                <c:pt idx="2724">
                  <c:v>41751</c:v>
                </c:pt>
                <c:pt idx="2725">
                  <c:v>41752</c:v>
                </c:pt>
                <c:pt idx="2726">
                  <c:v>41753</c:v>
                </c:pt>
                <c:pt idx="2727">
                  <c:v>41754</c:v>
                </c:pt>
                <c:pt idx="2728">
                  <c:v>41755</c:v>
                </c:pt>
                <c:pt idx="2729">
                  <c:v>41756</c:v>
                </c:pt>
                <c:pt idx="2730">
                  <c:v>41757</c:v>
                </c:pt>
                <c:pt idx="2731">
                  <c:v>41758</c:v>
                </c:pt>
                <c:pt idx="2732">
                  <c:v>41759</c:v>
                </c:pt>
                <c:pt idx="2733">
                  <c:v>41760</c:v>
                </c:pt>
                <c:pt idx="2734">
                  <c:v>41761</c:v>
                </c:pt>
                <c:pt idx="2735">
                  <c:v>41762</c:v>
                </c:pt>
                <c:pt idx="2736">
                  <c:v>41763</c:v>
                </c:pt>
                <c:pt idx="2737">
                  <c:v>41764</c:v>
                </c:pt>
                <c:pt idx="2738">
                  <c:v>41765</c:v>
                </c:pt>
                <c:pt idx="2739">
                  <c:v>41766</c:v>
                </c:pt>
                <c:pt idx="2740">
                  <c:v>41767</c:v>
                </c:pt>
                <c:pt idx="2741">
                  <c:v>41768</c:v>
                </c:pt>
                <c:pt idx="2742">
                  <c:v>41769</c:v>
                </c:pt>
                <c:pt idx="2743">
                  <c:v>41770</c:v>
                </c:pt>
                <c:pt idx="2744">
                  <c:v>41771</c:v>
                </c:pt>
                <c:pt idx="2745">
                  <c:v>41772</c:v>
                </c:pt>
                <c:pt idx="2746">
                  <c:v>41773</c:v>
                </c:pt>
                <c:pt idx="2747">
                  <c:v>41774</c:v>
                </c:pt>
                <c:pt idx="2748">
                  <c:v>41775</c:v>
                </c:pt>
                <c:pt idx="2749">
                  <c:v>41776</c:v>
                </c:pt>
                <c:pt idx="2750">
                  <c:v>41777</c:v>
                </c:pt>
                <c:pt idx="2751">
                  <c:v>41778</c:v>
                </c:pt>
                <c:pt idx="2752">
                  <c:v>41779</c:v>
                </c:pt>
                <c:pt idx="2753">
                  <c:v>41780</c:v>
                </c:pt>
                <c:pt idx="2754">
                  <c:v>41781</c:v>
                </c:pt>
                <c:pt idx="2755">
                  <c:v>41782</c:v>
                </c:pt>
                <c:pt idx="2756">
                  <c:v>41783</c:v>
                </c:pt>
                <c:pt idx="2757">
                  <c:v>41784</c:v>
                </c:pt>
                <c:pt idx="2758">
                  <c:v>41785</c:v>
                </c:pt>
                <c:pt idx="2759">
                  <c:v>41786</c:v>
                </c:pt>
                <c:pt idx="2760">
                  <c:v>41787</c:v>
                </c:pt>
                <c:pt idx="2761">
                  <c:v>41788</c:v>
                </c:pt>
                <c:pt idx="2762">
                  <c:v>41789</c:v>
                </c:pt>
                <c:pt idx="2763">
                  <c:v>41790</c:v>
                </c:pt>
                <c:pt idx="2764">
                  <c:v>41791</c:v>
                </c:pt>
                <c:pt idx="2765">
                  <c:v>41792</c:v>
                </c:pt>
                <c:pt idx="2766">
                  <c:v>41793</c:v>
                </c:pt>
                <c:pt idx="2767">
                  <c:v>41794</c:v>
                </c:pt>
                <c:pt idx="2768">
                  <c:v>41795</c:v>
                </c:pt>
                <c:pt idx="2769">
                  <c:v>41796</c:v>
                </c:pt>
                <c:pt idx="2770">
                  <c:v>41797</c:v>
                </c:pt>
                <c:pt idx="2771">
                  <c:v>41798</c:v>
                </c:pt>
                <c:pt idx="2772">
                  <c:v>41799</c:v>
                </c:pt>
                <c:pt idx="2773">
                  <c:v>41800</c:v>
                </c:pt>
                <c:pt idx="2774">
                  <c:v>41801</c:v>
                </c:pt>
                <c:pt idx="2775">
                  <c:v>41802</c:v>
                </c:pt>
                <c:pt idx="2776">
                  <c:v>41803</c:v>
                </c:pt>
                <c:pt idx="2777">
                  <c:v>41804</c:v>
                </c:pt>
                <c:pt idx="2778">
                  <c:v>41805</c:v>
                </c:pt>
                <c:pt idx="2779">
                  <c:v>41806</c:v>
                </c:pt>
                <c:pt idx="2780">
                  <c:v>41807</c:v>
                </c:pt>
                <c:pt idx="2781">
                  <c:v>41808</c:v>
                </c:pt>
                <c:pt idx="2782">
                  <c:v>41809</c:v>
                </c:pt>
                <c:pt idx="2783">
                  <c:v>41810</c:v>
                </c:pt>
                <c:pt idx="2784">
                  <c:v>41811</c:v>
                </c:pt>
                <c:pt idx="2785">
                  <c:v>41812</c:v>
                </c:pt>
                <c:pt idx="2786">
                  <c:v>41813</c:v>
                </c:pt>
                <c:pt idx="2787">
                  <c:v>41814</c:v>
                </c:pt>
                <c:pt idx="2788">
                  <c:v>41815</c:v>
                </c:pt>
                <c:pt idx="2789">
                  <c:v>41816</c:v>
                </c:pt>
                <c:pt idx="2790">
                  <c:v>41817</c:v>
                </c:pt>
                <c:pt idx="2791">
                  <c:v>41818</c:v>
                </c:pt>
                <c:pt idx="2792">
                  <c:v>41819</c:v>
                </c:pt>
                <c:pt idx="2793">
                  <c:v>41820</c:v>
                </c:pt>
                <c:pt idx="2794">
                  <c:v>41821</c:v>
                </c:pt>
                <c:pt idx="2795">
                  <c:v>41822</c:v>
                </c:pt>
                <c:pt idx="2796">
                  <c:v>41823</c:v>
                </c:pt>
                <c:pt idx="2797">
                  <c:v>41824</c:v>
                </c:pt>
                <c:pt idx="2798">
                  <c:v>41825</c:v>
                </c:pt>
                <c:pt idx="2799">
                  <c:v>41826</c:v>
                </c:pt>
                <c:pt idx="2800">
                  <c:v>41827</c:v>
                </c:pt>
                <c:pt idx="2801">
                  <c:v>41828</c:v>
                </c:pt>
                <c:pt idx="2802">
                  <c:v>41829</c:v>
                </c:pt>
                <c:pt idx="2803">
                  <c:v>41830</c:v>
                </c:pt>
                <c:pt idx="2804">
                  <c:v>41831</c:v>
                </c:pt>
                <c:pt idx="2805">
                  <c:v>41832</c:v>
                </c:pt>
                <c:pt idx="2806">
                  <c:v>41833</c:v>
                </c:pt>
                <c:pt idx="2807">
                  <c:v>41834</c:v>
                </c:pt>
                <c:pt idx="2808">
                  <c:v>41835</c:v>
                </c:pt>
                <c:pt idx="2809">
                  <c:v>41836</c:v>
                </c:pt>
                <c:pt idx="2810">
                  <c:v>41837</c:v>
                </c:pt>
                <c:pt idx="2811">
                  <c:v>41838</c:v>
                </c:pt>
                <c:pt idx="2812">
                  <c:v>41839</c:v>
                </c:pt>
                <c:pt idx="2813">
                  <c:v>41840</c:v>
                </c:pt>
                <c:pt idx="2814">
                  <c:v>41841</c:v>
                </c:pt>
                <c:pt idx="2815">
                  <c:v>41842</c:v>
                </c:pt>
                <c:pt idx="2816">
                  <c:v>41843</c:v>
                </c:pt>
                <c:pt idx="2817">
                  <c:v>41844</c:v>
                </c:pt>
                <c:pt idx="2818">
                  <c:v>41845</c:v>
                </c:pt>
                <c:pt idx="2819">
                  <c:v>41846</c:v>
                </c:pt>
                <c:pt idx="2820">
                  <c:v>41847</c:v>
                </c:pt>
                <c:pt idx="2821">
                  <c:v>41848</c:v>
                </c:pt>
                <c:pt idx="2822">
                  <c:v>41849</c:v>
                </c:pt>
                <c:pt idx="2823">
                  <c:v>41850</c:v>
                </c:pt>
                <c:pt idx="2824">
                  <c:v>41851</c:v>
                </c:pt>
                <c:pt idx="2825">
                  <c:v>41852</c:v>
                </c:pt>
                <c:pt idx="2826">
                  <c:v>41853</c:v>
                </c:pt>
                <c:pt idx="2827">
                  <c:v>41854</c:v>
                </c:pt>
                <c:pt idx="2828">
                  <c:v>41855</c:v>
                </c:pt>
                <c:pt idx="2829">
                  <c:v>41856</c:v>
                </c:pt>
                <c:pt idx="2830">
                  <c:v>41857</c:v>
                </c:pt>
                <c:pt idx="2831">
                  <c:v>41858</c:v>
                </c:pt>
                <c:pt idx="2832">
                  <c:v>41859</c:v>
                </c:pt>
                <c:pt idx="2833">
                  <c:v>41860</c:v>
                </c:pt>
                <c:pt idx="2834">
                  <c:v>41861</c:v>
                </c:pt>
                <c:pt idx="2835">
                  <c:v>41862</c:v>
                </c:pt>
                <c:pt idx="2836">
                  <c:v>41863</c:v>
                </c:pt>
                <c:pt idx="2837">
                  <c:v>41864</c:v>
                </c:pt>
                <c:pt idx="2838">
                  <c:v>41865</c:v>
                </c:pt>
                <c:pt idx="2839">
                  <c:v>41866</c:v>
                </c:pt>
                <c:pt idx="2840">
                  <c:v>41867</c:v>
                </c:pt>
                <c:pt idx="2841">
                  <c:v>41868</c:v>
                </c:pt>
                <c:pt idx="2842">
                  <c:v>41869</c:v>
                </c:pt>
                <c:pt idx="2843">
                  <c:v>41870</c:v>
                </c:pt>
                <c:pt idx="2844">
                  <c:v>41871</c:v>
                </c:pt>
                <c:pt idx="2845">
                  <c:v>41872</c:v>
                </c:pt>
                <c:pt idx="2846">
                  <c:v>41873</c:v>
                </c:pt>
                <c:pt idx="2847">
                  <c:v>41874</c:v>
                </c:pt>
                <c:pt idx="2848">
                  <c:v>41875</c:v>
                </c:pt>
                <c:pt idx="2849">
                  <c:v>41876</c:v>
                </c:pt>
                <c:pt idx="2850">
                  <c:v>41877</c:v>
                </c:pt>
                <c:pt idx="2851">
                  <c:v>41878</c:v>
                </c:pt>
                <c:pt idx="2852">
                  <c:v>41879</c:v>
                </c:pt>
                <c:pt idx="2853">
                  <c:v>41880</c:v>
                </c:pt>
                <c:pt idx="2854">
                  <c:v>41881</c:v>
                </c:pt>
                <c:pt idx="2855">
                  <c:v>41882</c:v>
                </c:pt>
                <c:pt idx="2856">
                  <c:v>41883</c:v>
                </c:pt>
                <c:pt idx="2857">
                  <c:v>41884</c:v>
                </c:pt>
                <c:pt idx="2858">
                  <c:v>41885</c:v>
                </c:pt>
                <c:pt idx="2859">
                  <c:v>41886</c:v>
                </c:pt>
                <c:pt idx="2860">
                  <c:v>41887</c:v>
                </c:pt>
                <c:pt idx="2861">
                  <c:v>41888</c:v>
                </c:pt>
                <c:pt idx="2862">
                  <c:v>41889</c:v>
                </c:pt>
                <c:pt idx="2863">
                  <c:v>41890</c:v>
                </c:pt>
                <c:pt idx="2864">
                  <c:v>41891</c:v>
                </c:pt>
                <c:pt idx="2865">
                  <c:v>41892</c:v>
                </c:pt>
                <c:pt idx="2866">
                  <c:v>41893</c:v>
                </c:pt>
                <c:pt idx="2867">
                  <c:v>41894</c:v>
                </c:pt>
                <c:pt idx="2868">
                  <c:v>41895</c:v>
                </c:pt>
                <c:pt idx="2869">
                  <c:v>41896</c:v>
                </c:pt>
                <c:pt idx="2870">
                  <c:v>41897</c:v>
                </c:pt>
                <c:pt idx="2871">
                  <c:v>41898</c:v>
                </c:pt>
                <c:pt idx="2872">
                  <c:v>41899</c:v>
                </c:pt>
                <c:pt idx="2873">
                  <c:v>41900</c:v>
                </c:pt>
                <c:pt idx="2874">
                  <c:v>41901</c:v>
                </c:pt>
                <c:pt idx="2875">
                  <c:v>41902</c:v>
                </c:pt>
                <c:pt idx="2876">
                  <c:v>41903</c:v>
                </c:pt>
                <c:pt idx="2877">
                  <c:v>41904</c:v>
                </c:pt>
                <c:pt idx="2878">
                  <c:v>41905</c:v>
                </c:pt>
                <c:pt idx="2879">
                  <c:v>41906</c:v>
                </c:pt>
                <c:pt idx="2880">
                  <c:v>41907</c:v>
                </c:pt>
                <c:pt idx="2881">
                  <c:v>41908</c:v>
                </c:pt>
                <c:pt idx="2882">
                  <c:v>41909</c:v>
                </c:pt>
                <c:pt idx="2883">
                  <c:v>41910</c:v>
                </c:pt>
                <c:pt idx="2884">
                  <c:v>41911</c:v>
                </c:pt>
                <c:pt idx="2885">
                  <c:v>41912</c:v>
                </c:pt>
                <c:pt idx="2886">
                  <c:v>41913</c:v>
                </c:pt>
                <c:pt idx="2887">
                  <c:v>41914</c:v>
                </c:pt>
                <c:pt idx="2888">
                  <c:v>41915</c:v>
                </c:pt>
                <c:pt idx="2889">
                  <c:v>41916</c:v>
                </c:pt>
                <c:pt idx="2890">
                  <c:v>41917</c:v>
                </c:pt>
                <c:pt idx="2891">
                  <c:v>41918</c:v>
                </c:pt>
                <c:pt idx="2892">
                  <c:v>41919</c:v>
                </c:pt>
                <c:pt idx="2893">
                  <c:v>41920</c:v>
                </c:pt>
                <c:pt idx="2894">
                  <c:v>41921</c:v>
                </c:pt>
                <c:pt idx="2895">
                  <c:v>41922</c:v>
                </c:pt>
                <c:pt idx="2896">
                  <c:v>41923</c:v>
                </c:pt>
                <c:pt idx="2897">
                  <c:v>41924</c:v>
                </c:pt>
                <c:pt idx="2898">
                  <c:v>41925</c:v>
                </c:pt>
                <c:pt idx="2899">
                  <c:v>41926</c:v>
                </c:pt>
                <c:pt idx="2900">
                  <c:v>41927</c:v>
                </c:pt>
                <c:pt idx="2901">
                  <c:v>41928</c:v>
                </c:pt>
                <c:pt idx="2902">
                  <c:v>41929</c:v>
                </c:pt>
                <c:pt idx="2903">
                  <c:v>41930</c:v>
                </c:pt>
                <c:pt idx="2904">
                  <c:v>41931</c:v>
                </c:pt>
                <c:pt idx="2905">
                  <c:v>41932</c:v>
                </c:pt>
                <c:pt idx="2906">
                  <c:v>41933</c:v>
                </c:pt>
                <c:pt idx="2907">
                  <c:v>41934</c:v>
                </c:pt>
                <c:pt idx="2908">
                  <c:v>41935</c:v>
                </c:pt>
                <c:pt idx="2909">
                  <c:v>41936</c:v>
                </c:pt>
                <c:pt idx="2910">
                  <c:v>41937</c:v>
                </c:pt>
                <c:pt idx="2911">
                  <c:v>41938</c:v>
                </c:pt>
                <c:pt idx="2912">
                  <c:v>41939</c:v>
                </c:pt>
                <c:pt idx="2913">
                  <c:v>41940</c:v>
                </c:pt>
                <c:pt idx="2914">
                  <c:v>41941</c:v>
                </c:pt>
                <c:pt idx="2915">
                  <c:v>41942</c:v>
                </c:pt>
                <c:pt idx="2916">
                  <c:v>41943</c:v>
                </c:pt>
                <c:pt idx="2917">
                  <c:v>41944</c:v>
                </c:pt>
                <c:pt idx="2918">
                  <c:v>41945</c:v>
                </c:pt>
                <c:pt idx="2919">
                  <c:v>41946</c:v>
                </c:pt>
                <c:pt idx="2920">
                  <c:v>41947</c:v>
                </c:pt>
                <c:pt idx="2921">
                  <c:v>41948</c:v>
                </c:pt>
                <c:pt idx="2922">
                  <c:v>41949</c:v>
                </c:pt>
                <c:pt idx="2923">
                  <c:v>41950</c:v>
                </c:pt>
                <c:pt idx="2924">
                  <c:v>41951</c:v>
                </c:pt>
                <c:pt idx="2925">
                  <c:v>41952</c:v>
                </c:pt>
                <c:pt idx="2926">
                  <c:v>41953</c:v>
                </c:pt>
                <c:pt idx="2927">
                  <c:v>41954</c:v>
                </c:pt>
                <c:pt idx="2928">
                  <c:v>41955</c:v>
                </c:pt>
                <c:pt idx="2929">
                  <c:v>41956</c:v>
                </c:pt>
                <c:pt idx="2930">
                  <c:v>41957</c:v>
                </c:pt>
                <c:pt idx="2931">
                  <c:v>41958</c:v>
                </c:pt>
                <c:pt idx="2932">
                  <c:v>41959</c:v>
                </c:pt>
                <c:pt idx="2933">
                  <c:v>41960</c:v>
                </c:pt>
                <c:pt idx="2934">
                  <c:v>41961</c:v>
                </c:pt>
                <c:pt idx="2935">
                  <c:v>41962</c:v>
                </c:pt>
                <c:pt idx="2936">
                  <c:v>41963</c:v>
                </c:pt>
                <c:pt idx="2937">
                  <c:v>41964</c:v>
                </c:pt>
                <c:pt idx="2938">
                  <c:v>41965</c:v>
                </c:pt>
                <c:pt idx="2939">
                  <c:v>41966</c:v>
                </c:pt>
                <c:pt idx="2940">
                  <c:v>41967</c:v>
                </c:pt>
                <c:pt idx="2941">
                  <c:v>41968</c:v>
                </c:pt>
                <c:pt idx="2942">
                  <c:v>41969</c:v>
                </c:pt>
                <c:pt idx="2943">
                  <c:v>41970</c:v>
                </c:pt>
                <c:pt idx="2944">
                  <c:v>41971</c:v>
                </c:pt>
                <c:pt idx="2945">
                  <c:v>41972</c:v>
                </c:pt>
                <c:pt idx="2946">
                  <c:v>41973</c:v>
                </c:pt>
                <c:pt idx="2947">
                  <c:v>41974</c:v>
                </c:pt>
                <c:pt idx="2948">
                  <c:v>41975</c:v>
                </c:pt>
                <c:pt idx="2949">
                  <c:v>41976</c:v>
                </c:pt>
                <c:pt idx="2950">
                  <c:v>41977</c:v>
                </c:pt>
                <c:pt idx="2951">
                  <c:v>41978</c:v>
                </c:pt>
                <c:pt idx="2952">
                  <c:v>41979</c:v>
                </c:pt>
                <c:pt idx="2953">
                  <c:v>41980</c:v>
                </c:pt>
                <c:pt idx="2954">
                  <c:v>41981</c:v>
                </c:pt>
                <c:pt idx="2955">
                  <c:v>41982</c:v>
                </c:pt>
                <c:pt idx="2956">
                  <c:v>41983</c:v>
                </c:pt>
                <c:pt idx="2957">
                  <c:v>41984</c:v>
                </c:pt>
                <c:pt idx="2958">
                  <c:v>41985</c:v>
                </c:pt>
                <c:pt idx="2959">
                  <c:v>41986</c:v>
                </c:pt>
                <c:pt idx="2960">
                  <c:v>41987</c:v>
                </c:pt>
                <c:pt idx="2961">
                  <c:v>41988</c:v>
                </c:pt>
                <c:pt idx="2962">
                  <c:v>41989</c:v>
                </c:pt>
                <c:pt idx="2963">
                  <c:v>41990</c:v>
                </c:pt>
                <c:pt idx="2964">
                  <c:v>41991</c:v>
                </c:pt>
                <c:pt idx="2965">
                  <c:v>41992</c:v>
                </c:pt>
                <c:pt idx="2966">
                  <c:v>41993</c:v>
                </c:pt>
                <c:pt idx="2967">
                  <c:v>41994</c:v>
                </c:pt>
                <c:pt idx="2968">
                  <c:v>41995</c:v>
                </c:pt>
                <c:pt idx="2969">
                  <c:v>41996</c:v>
                </c:pt>
                <c:pt idx="2970">
                  <c:v>41997</c:v>
                </c:pt>
                <c:pt idx="2971">
                  <c:v>41998</c:v>
                </c:pt>
                <c:pt idx="2972">
                  <c:v>41999</c:v>
                </c:pt>
                <c:pt idx="2973">
                  <c:v>42000</c:v>
                </c:pt>
                <c:pt idx="2974">
                  <c:v>42001</c:v>
                </c:pt>
                <c:pt idx="2975">
                  <c:v>42002</c:v>
                </c:pt>
                <c:pt idx="2976">
                  <c:v>42003</c:v>
                </c:pt>
                <c:pt idx="2977">
                  <c:v>42004</c:v>
                </c:pt>
                <c:pt idx="2978">
                  <c:v>42005</c:v>
                </c:pt>
                <c:pt idx="2979">
                  <c:v>42006</c:v>
                </c:pt>
                <c:pt idx="2980">
                  <c:v>42007</c:v>
                </c:pt>
                <c:pt idx="2981">
                  <c:v>42008</c:v>
                </c:pt>
                <c:pt idx="2982">
                  <c:v>42009</c:v>
                </c:pt>
                <c:pt idx="2983">
                  <c:v>42010</c:v>
                </c:pt>
                <c:pt idx="2984">
                  <c:v>42011</c:v>
                </c:pt>
                <c:pt idx="2985">
                  <c:v>42012</c:v>
                </c:pt>
                <c:pt idx="2986">
                  <c:v>42013</c:v>
                </c:pt>
                <c:pt idx="2987">
                  <c:v>42014</c:v>
                </c:pt>
                <c:pt idx="2988">
                  <c:v>42015</c:v>
                </c:pt>
                <c:pt idx="2989">
                  <c:v>42016</c:v>
                </c:pt>
                <c:pt idx="2990">
                  <c:v>42017</c:v>
                </c:pt>
                <c:pt idx="2991">
                  <c:v>42018</c:v>
                </c:pt>
                <c:pt idx="2992">
                  <c:v>42019</c:v>
                </c:pt>
                <c:pt idx="2993">
                  <c:v>42020</c:v>
                </c:pt>
                <c:pt idx="2994">
                  <c:v>42021</c:v>
                </c:pt>
                <c:pt idx="2995">
                  <c:v>42022</c:v>
                </c:pt>
                <c:pt idx="2996">
                  <c:v>42023</c:v>
                </c:pt>
                <c:pt idx="2997">
                  <c:v>42024</c:v>
                </c:pt>
                <c:pt idx="2998">
                  <c:v>42025</c:v>
                </c:pt>
                <c:pt idx="2999">
                  <c:v>42026</c:v>
                </c:pt>
                <c:pt idx="3000">
                  <c:v>42027</c:v>
                </c:pt>
                <c:pt idx="3001">
                  <c:v>42028</c:v>
                </c:pt>
                <c:pt idx="3002">
                  <c:v>42029</c:v>
                </c:pt>
                <c:pt idx="3003">
                  <c:v>42030</c:v>
                </c:pt>
                <c:pt idx="3004">
                  <c:v>42031</c:v>
                </c:pt>
                <c:pt idx="3005">
                  <c:v>42032</c:v>
                </c:pt>
                <c:pt idx="3006">
                  <c:v>42033</c:v>
                </c:pt>
                <c:pt idx="3007">
                  <c:v>42034</c:v>
                </c:pt>
                <c:pt idx="3008">
                  <c:v>42035</c:v>
                </c:pt>
                <c:pt idx="3009">
                  <c:v>42036</c:v>
                </c:pt>
                <c:pt idx="3010">
                  <c:v>42037</c:v>
                </c:pt>
                <c:pt idx="3011">
                  <c:v>42038</c:v>
                </c:pt>
                <c:pt idx="3012">
                  <c:v>42039</c:v>
                </c:pt>
                <c:pt idx="3013">
                  <c:v>42040</c:v>
                </c:pt>
                <c:pt idx="3014">
                  <c:v>42041</c:v>
                </c:pt>
                <c:pt idx="3015">
                  <c:v>42042</c:v>
                </c:pt>
                <c:pt idx="3016">
                  <c:v>42043</c:v>
                </c:pt>
                <c:pt idx="3017">
                  <c:v>42044</c:v>
                </c:pt>
                <c:pt idx="3018">
                  <c:v>42045</c:v>
                </c:pt>
                <c:pt idx="3019">
                  <c:v>42046</c:v>
                </c:pt>
                <c:pt idx="3020">
                  <c:v>42047</c:v>
                </c:pt>
                <c:pt idx="3021">
                  <c:v>42048</c:v>
                </c:pt>
                <c:pt idx="3022">
                  <c:v>42049</c:v>
                </c:pt>
                <c:pt idx="3023">
                  <c:v>42050</c:v>
                </c:pt>
                <c:pt idx="3024">
                  <c:v>42051</c:v>
                </c:pt>
                <c:pt idx="3025">
                  <c:v>42052</c:v>
                </c:pt>
                <c:pt idx="3026">
                  <c:v>42053</c:v>
                </c:pt>
                <c:pt idx="3027">
                  <c:v>42054</c:v>
                </c:pt>
                <c:pt idx="3028">
                  <c:v>42055</c:v>
                </c:pt>
                <c:pt idx="3029">
                  <c:v>42056</c:v>
                </c:pt>
                <c:pt idx="3030">
                  <c:v>42057</c:v>
                </c:pt>
                <c:pt idx="3031">
                  <c:v>42058</c:v>
                </c:pt>
                <c:pt idx="3032">
                  <c:v>42059</c:v>
                </c:pt>
                <c:pt idx="3033">
                  <c:v>42060</c:v>
                </c:pt>
                <c:pt idx="3034">
                  <c:v>42061</c:v>
                </c:pt>
                <c:pt idx="3035">
                  <c:v>42062</c:v>
                </c:pt>
                <c:pt idx="3036">
                  <c:v>42063</c:v>
                </c:pt>
                <c:pt idx="3037">
                  <c:v>42064</c:v>
                </c:pt>
                <c:pt idx="3038">
                  <c:v>42065</c:v>
                </c:pt>
                <c:pt idx="3039">
                  <c:v>42066</c:v>
                </c:pt>
                <c:pt idx="3040">
                  <c:v>42067</c:v>
                </c:pt>
                <c:pt idx="3041">
                  <c:v>42068</c:v>
                </c:pt>
                <c:pt idx="3042">
                  <c:v>42069</c:v>
                </c:pt>
                <c:pt idx="3043">
                  <c:v>42070</c:v>
                </c:pt>
                <c:pt idx="3044">
                  <c:v>42071</c:v>
                </c:pt>
                <c:pt idx="3045">
                  <c:v>42072</c:v>
                </c:pt>
                <c:pt idx="3046">
                  <c:v>42073</c:v>
                </c:pt>
                <c:pt idx="3047">
                  <c:v>42074</c:v>
                </c:pt>
                <c:pt idx="3048">
                  <c:v>42075</c:v>
                </c:pt>
                <c:pt idx="3049">
                  <c:v>42076</c:v>
                </c:pt>
                <c:pt idx="3050">
                  <c:v>42077</c:v>
                </c:pt>
                <c:pt idx="3051">
                  <c:v>42078</c:v>
                </c:pt>
                <c:pt idx="3052">
                  <c:v>42079</c:v>
                </c:pt>
                <c:pt idx="3053">
                  <c:v>42080</c:v>
                </c:pt>
                <c:pt idx="3054">
                  <c:v>42081</c:v>
                </c:pt>
                <c:pt idx="3055">
                  <c:v>42082</c:v>
                </c:pt>
                <c:pt idx="3056">
                  <c:v>42083</c:v>
                </c:pt>
                <c:pt idx="3057">
                  <c:v>42084</c:v>
                </c:pt>
                <c:pt idx="3058">
                  <c:v>42085</c:v>
                </c:pt>
                <c:pt idx="3059">
                  <c:v>42086</c:v>
                </c:pt>
                <c:pt idx="3060">
                  <c:v>42087</c:v>
                </c:pt>
                <c:pt idx="3061">
                  <c:v>42088</c:v>
                </c:pt>
                <c:pt idx="3062">
                  <c:v>42089</c:v>
                </c:pt>
                <c:pt idx="3063">
                  <c:v>42090</c:v>
                </c:pt>
                <c:pt idx="3064">
                  <c:v>42091</c:v>
                </c:pt>
                <c:pt idx="3065">
                  <c:v>42092</c:v>
                </c:pt>
                <c:pt idx="3066">
                  <c:v>42093</c:v>
                </c:pt>
                <c:pt idx="3067">
                  <c:v>42094</c:v>
                </c:pt>
                <c:pt idx="3068">
                  <c:v>42095</c:v>
                </c:pt>
                <c:pt idx="3069">
                  <c:v>42096</c:v>
                </c:pt>
                <c:pt idx="3070">
                  <c:v>42097</c:v>
                </c:pt>
                <c:pt idx="3071">
                  <c:v>42098</c:v>
                </c:pt>
                <c:pt idx="3072">
                  <c:v>42099</c:v>
                </c:pt>
                <c:pt idx="3073">
                  <c:v>42100</c:v>
                </c:pt>
                <c:pt idx="3074">
                  <c:v>42101</c:v>
                </c:pt>
                <c:pt idx="3075">
                  <c:v>42102</c:v>
                </c:pt>
                <c:pt idx="3076">
                  <c:v>42103</c:v>
                </c:pt>
                <c:pt idx="3077">
                  <c:v>42104</c:v>
                </c:pt>
                <c:pt idx="3078">
                  <c:v>42105</c:v>
                </c:pt>
                <c:pt idx="3079">
                  <c:v>42106</c:v>
                </c:pt>
                <c:pt idx="3080">
                  <c:v>42107</c:v>
                </c:pt>
                <c:pt idx="3081">
                  <c:v>42108</c:v>
                </c:pt>
                <c:pt idx="3082">
                  <c:v>42109</c:v>
                </c:pt>
                <c:pt idx="3083">
                  <c:v>42110</c:v>
                </c:pt>
                <c:pt idx="3084">
                  <c:v>42111</c:v>
                </c:pt>
                <c:pt idx="3085">
                  <c:v>42112</c:v>
                </c:pt>
                <c:pt idx="3086">
                  <c:v>42113</c:v>
                </c:pt>
                <c:pt idx="3087">
                  <c:v>42114</c:v>
                </c:pt>
                <c:pt idx="3088">
                  <c:v>42115</c:v>
                </c:pt>
                <c:pt idx="3089">
                  <c:v>42116</c:v>
                </c:pt>
                <c:pt idx="3090">
                  <c:v>42117</c:v>
                </c:pt>
                <c:pt idx="3091">
                  <c:v>42118</c:v>
                </c:pt>
                <c:pt idx="3092">
                  <c:v>42119</c:v>
                </c:pt>
                <c:pt idx="3093">
                  <c:v>42120</c:v>
                </c:pt>
                <c:pt idx="3094">
                  <c:v>42121</c:v>
                </c:pt>
                <c:pt idx="3095">
                  <c:v>42122</c:v>
                </c:pt>
                <c:pt idx="3096">
                  <c:v>42123</c:v>
                </c:pt>
                <c:pt idx="3097">
                  <c:v>42124</c:v>
                </c:pt>
                <c:pt idx="3098">
                  <c:v>42125</c:v>
                </c:pt>
                <c:pt idx="3099">
                  <c:v>42126</c:v>
                </c:pt>
                <c:pt idx="3100">
                  <c:v>42127</c:v>
                </c:pt>
                <c:pt idx="3101">
                  <c:v>42128</c:v>
                </c:pt>
                <c:pt idx="3102">
                  <c:v>42129</c:v>
                </c:pt>
                <c:pt idx="3103">
                  <c:v>42130</c:v>
                </c:pt>
                <c:pt idx="3104">
                  <c:v>42131</c:v>
                </c:pt>
                <c:pt idx="3105">
                  <c:v>42132</c:v>
                </c:pt>
                <c:pt idx="3106">
                  <c:v>42133</c:v>
                </c:pt>
                <c:pt idx="3107">
                  <c:v>42134</c:v>
                </c:pt>
                <c:pt idx="3108">
                  <c:v>42135</c:v>
                </c:pt>
                <c:pt idx="3109">
                  <c:v>42136</c:v>
                </c:pt>
                <c:pt idx="3110">
                  <c:v>42137</c:v>
                </c:pt>
                <c:pt idx="3111">
                  <c:v>42138</c:v>
                </c:pt>
                <c:pt idx="3112">
                  <c:v>42139</c:v>
                </c:pt>
                <c:pt idx="3113">
                  <c:v>42140</c:v>
                </c:pt>
                <c:pt idx="3114">
                  <c:v>42141</c:v>
                </c:pt>
                <c:pt idx="3115">
                  <c:v>42142</c:v>
                </c:pt>
                <c:pt idx="3116">
                  <c:v>42143</c:v>
                </c:pt>
                <c:pt idx="3117">
                  <c:v>42144</c:v>
                </c:pt>
                <c:pt idx="3118">
                  <c:v>42145</c:v>
                </c:pt>
                <c:pt idx="3119">
                  <c:v>42146</c:v>
                </c:pt>
                <c:pt idx="3120">
                  <c:v>42147</c:v>
                </c:pt>
                <c:pt idx="3121">
                  <c:v>42148</c:v>
                </c:pt>
                <c:pt idx="3122">
                  <c:v>42149</c:v>
                </c:pt>
                <c:pt idx="3123">
                  <c:v>42150</c:v>
                </c:pt>
                <c:pt idx="3124">
                  <c:v>42151</c:v>
                </c:pt>
                <c:pt idx="3125">
                  <c:v>42152</c:v>
                </c:pt>
                <c:pt idx="3126">
                  <c:v>42153</c:v>
                </c:pt>
                <c:pt idx="3127">
                  <c:v>42154</c:v>
                </c:pt>
                <c:pt idx="3128">
                  <c:v>42155</c:v>
                </c:pt>
                <c:pt idx="3129">
                  <c:v>42156</c:v>
                </c:pt>
                <c:pt idx="3130">
                  <c:v>42157</c:v>
                </c:pt>
                <c:pt idx="3131">
                  <c:v>42158</c:v>
                </c:pt>
                <c:pt idx="3132">
                  <c:v>42159</c:v>
                </c:pt>
                <c:pt idx="3133">
                  <c:v>42160</c:v>
                </c:pt>
                <c:pt idx="3134">
                  <c:v>42161</c:v>
                </c:pt>
                <c:pt idx="3135">
                  <c:v>42162</c:v>
                </c:pt>
                <c:pt idx="3136">
                  <c:v>42163</c:v>
                </c:pt>
                <c:pt idx="3137">
                  <c:v>42164</c:v>
                </c:pt>
                <c:pt idx="3138">
                  <c:v>42165</c:v>
                </c:pt>
                <c:pt idx="3139">
                  <c:v>42166</c:v>
                </c:pt>
                <c:pt idx="3140">
                  <c:v>42167</c:v>
                </c:pt>
                <c:pt idx="3141">
                  <c:v>42168</c:v>
                </c:pt>
                <c:pt idx="3142">
                  <c:v>42169</c:v>
                </c:pt>
                <c:pt idx="3143">
                  <c:v>42170</c:v>
                </c:pt>
                <c:pt idx="3144">
                  <c:v>42171</c:v>
                </c:pt>
                <c:pt idx="3145">
                  <c:v>42172</c:v>
                </c:pt>
                <c:pt idx="3146">
                  <c:v>42173</c:v>
                </c:pt>
                <c:pt idx="3147">
                  <c:v>42174</c:v>
                </c:pt>
                <c:pt idx="3148">
                  <c:v>42175</c:v>
                </c:pt>
                <c:pt idx="3149">
                  <c:v>42176</c:v>
                </c:pt>
                <c:pt idx="3150">
                  <c:v>42177</c:v>
                </c:pt>
                <c:pt idx="3151">
                  <c:v>42178</c:v>
                </c:pt>
                <c:pt idx="3152">
                  <c:v>42179</c:v>
                </c:pt>
                <c:pt idx="3153">
                  <c:v>42180</c:v>
                </c:pt>
                <c:pt idx="3154">
                  <c:v>42181</c:v>
                </c:pt>
                <c:pt idx="3155">
                  <c:v>42182</c:v>
                </c:pt>
                <c:pt idx="3156">
                  <c:v>42183</c:v>
                </c:pt>
                <c:pt idx="3157">
                  <c:v>42184</c:v>
                </c:pt>
                <c:pt idx="3158">
                  <c:v>42185</c:v>
                </c:pt>
                <c:pt idx="3159">
                  <c:v>42186</c:v>
                </c:pt>
                <c:pt idx="3160">
                  <c:v>42187</c:v>
                </c:pt>
                <c:pt idx="3161">
                  <c:v>42188</c:v>
                </c:pt>
                <c:pt idx="3162">
                  <c:v>42189</c:v>
                </c:pt>
                <c:pt idx="3163">
                  <c:v>42190</c:v>
                </c:pt>
                <c:pt idx="3164">
                  <c:v>42191</c:v>
                </c:pt>
                <c:pt idx="3165">
                  <c:v>42192</c:v>
                </c:pt>
                <c:pt idx="3166">
                  <c:v>42193</c:v>
                </c:pt>
                <c:pt idx="3167">
                  <c:v>42194</c:v>
                </c:pt>
                <c:pt idx="3168">
                  <c:v>42195</c:v>
                </c:pt>
                <c:pt idx="3169">
                  <c:v>42196</c:v>
                </c:pt>
                <c:pt idx="3170">
                  <c:v>42197</c:v>
                </c:pt>
                <c:pt idx="3171">
                  <c:v>42198</c:v>
                </c:pt>
                <c:pt idx="3172">
                  <c:v>42199</c:v>
                </c:pt>
                <c:pt idx="3173">
                  <c:v>42200</c:v>
                </c:pt>
                <c:pt idx="3174">
                  <c:v>42201</c:v>
                </c:pt>
                <c:pt idx="3175">
                  <c:v>42202</c:v>
                </c:pt>
                <c:pt idx="3176">
                  <c:v>42203</c:v>
                </c:pt>
                <c:pt idx="3177">
                  <c:v>42204</c:v>
                </c:pt>
                <c:pt idx="3178">
                  <c:v>42205</c:v>
                </c:pt>
                <c:pt idx="3179">
                  <c:v>42206</c:v>
                </c:pt>
                <c:pt idx="3180">
                  <c:v>42207</c:v>
                </c:pt>
                <c:pt idx="3181">
                  <c:v>42208</c:v>
                </c:pt>
                <c:pt idx="3182">
                  <c:v>42209</c:v>
                </c:pt>
                <c:pt idx="3183">
                  <c:v>42210</c:v>
                </c:pt>
                <c:pt idx="3184">
                  <c:v>42211</c:v>
                </c:pt>
                <c:pt idx="3185">
                  <c:v>42212</c:v>
                </c:pt>
                <c:pt idx="3186">
                  <c:v>42213</c:v>
                </c:pt>
                <c:pt idx="3187">
                  <c:v>42214</c:v>
                </c:pt>
                <c:pt idx="3188">
                  <c:v>42215</c:v>
                </c:pt>
                <c:pt idx="3189">
                  <c:v>42216</c:v>
                </c:pt>
                <c:pt idx="3190">
                  <c:v>42217</c:v>
                </c:pt>
                <c:pt idx="3191">
                  <c:v>42218</c:v>
                </c:pt>
                <c:pt idx="3192">
                  <c:v>42219</c:v>
                </c:pt>
                <c:pt idx="3193">
                  <c:v>42220</c:v>
                </c:pt>
                <c:pt idx="3194">
                  <c:v>42221</c:v>
                </c:pt>
                <c:pt idx="3195">
                  <c:v>42222</c:v>
                </c:pt>
                <c:pt idx="3196">
                  <c:v>42223</c:v>
                </c:pt>
                <c:pt idx="3197">
                  <c:v>42224</c:v>
                </c:pt>
                <c:pt idx="3198">
                  <c:v>42225</c:v>
                </c:pt>
                <c:pt idx="3199">
                  <c:v>42226</c:v>
                </c:pt>
                <c:pt idx="3200">
                  <c:v>42227</c:v>
                </c:pt>
                <c:pt idx="3201">
                  <c:v>42228</c:v>
                </c:pt>
                <c:pt idx="3202">
                  <c:v>42229</c:v>
                </c:pt>
                <c:pt idx="3203">
                  <c:v>42230</c:v>
                </c:pt>
                <c:pt idx="3204">
                  <c:v>42231</c:v>
                </c:pt>
                <c:pt idx="3205">
                  <c:v>42232</c:v>
                </c:pt>
                <c:pt idx="3206">
                  <c:v>42233</c:v>
                </c:pt>
                <c:pt idx="3207">
                  <c:v>42234</c:v>
                </c:pt>
                <c:pt idx="3208">
                  <c:v>42235</c:v>
                </c:pt>
                <c:pt idx="3209">
                  <c:v>42236</c:v>
                </c:pt>
                <c:pt idx="3210">
                  <c:v>42237</c:v>
                </c:pt>
                <c:pt idx="3211">
                  <c:v>42238</c:v>
                </c:pt>
                <c:pt idx="3212">
                  <c:v>42239</c:v>
                </c:pt>
                <c:pt idx="3213">
                  <c:v>42240</c:v>
                </c:pt>
                <c:pt idx="3214">
                  <c:v>42241</c:v>
                </c:pt>
                <c:pt idx="3215">
                  <c:v>42242</c:v>
                </c:pt>
                <c:pt idx="3216">
                  <c:v>42243</c:v>
                </c:pt>
                <c:pt idx="3217">
                  <c:v>42244</c:v>
                </c:pt>
                <c:pt idx="3218">
                  <c:v>42245</c:v>
                </c:pt>
                <c:pt idx="3219">
                  <c:v>42246</c:v>
                </c:pt>
                <c:pt idx="3220">
                  <c:v>42247</c:v>
                </c:pt>
                <c:pt idx="3221">
                  <c:v>42248</c:v>
                </c:pt>
                <c:pt idx="3222">
                  <c:v>42249</c:v>
                </c:pt>
                <c:pt idx="3223">
                  <c:v>42250</c:v>
                </c:pt>
                <c:pt idx="3224">
                  <c:v>42251</c:v>
                </c:pt>
                <c:pt idx="3225">
                  <c:v>42252</c:v>
                </c:pt>
                <c:pt idx="3226">
                  <c:v>42253</c:v>
                </c:pt>
                <c:pt idx="3227">
                  <c:v>42254</c:v>
                </c:pt>
                <c:pt idx="3228">
                  <c:v>42255</c:v>
                </c:pt>
                <c:pt idx="3229">
                  <c:v>42256</c:v>
                </c:pt>
                <c:pt idx="3230">
                  <c:v>42257</c:v>
                </c:pt>
                <c:pt idx="3231">
                  <c:v>42258</c:v>
                </c:pt>
                <c:pt idx="3232">
                  <c:v>42259</c:v>
                </c:pt>
                <c:pt idx="3233">
                  <c:v>42260</c:v>
                </c:pt>
                <c:pt idx="3234">
                  <c:v>42261</c:v>
                </c:pt>
                <c:pt idx="3235">
                  <c:v>42262</c:v>
                </c:pt>
                <c:pt idx="3236">
                  <c:v>42263</c:v>
                </c:pt>
                <c:pt idx="3237">
                  <c:v>42264</c:v>
                </c:pt>
                <c:pt idx="3238">
                  <c:v>42265</c:v>
                </c:pt>
                <c:pt idx="3239">
                  <c:v>42266</c:v>
                </c:pt>
                <c:pt idx="3240">
                  <c:v>42267</c:v>
                </c:pt>
                <c:pt idx="3241">
                  <c:v>42268</c:v>
                </c:pt>
                <c:pt idx="3242">
                  <c:v>42269</c:v>
                </c:pt>
                <c:pt idx="3243">
                  <c:v>42270</c:v>
                </c:pt>
                <c:pt idx="3244">
                  <c:v>42271</c:v>
                </c:pt>
                <c:pt idx="3245">
                  <c:v>42272</c:v>
                </c:pt>
                <c:pt idx="3246">
                  <c:v>42273</c:v>
                </c:pt>
                <c:pt idx="3247">
                  <c:v>42274</c:v>
                </c:pt>
                <c:pt idx="3248">
                  <c:v>42275</c:v>
                </c:pt>
                <c:pt idx="3249">
                  <c:v>42276</c:v>
                </c:pt>
                <c:pt idx="3250">
                  <c:v>42277</c:v>
                </c:pt>
                <c:pt idx="3251">
                  <c:v>42278</c:v>
                </c:pt>
                <c:pt idx="3252">
                  <c:v>42279</c:v>
                </c:pt>
                <c:pt idx="3253">
                  <c:v>42280</c:v>
                </c:pt>
                <c:pt idx="3254">
                  <c:v>42281</c:v>
                </c:pt>
                <c:pt idx="3255">
                  <c:v>42282</c:v>
                </c:pt>
                <c:pt idx="3256">
                  <c:v>42283</c:v>
                </c:pt>
                <c:pt idx="3257">
                  <c:v>42284</c:v>
                </c:pt>
                <c:pt idx="3258">
                  <c:v>42285</c:v>
                </c:pt>
                <c:pt idx="3259">
                  <c:v>42286</c:v>
                </c:pt>
                <c:pt idx="3260">
                  <c:v>42287</c:v>
                </c:pt>
                <c:pt idx="3261">
                  <c:v>42288</c:v>
                </c:pt>
                <c:pt idx="3262">
                  <c:v>42289</c:v>
                </c:pt>
                <c:pt idx="3263">
                  <c:v>42290</c:v>
                </c:pt>
                <c:pt idx="3264">
                  <c:v>42291</c:v>
                </c:pt>
                <c:pt idx="3265">
                  <c:v>42292</c:v>
                </c:pt>
                <c:pt idx="3266">
                  <c:v>42293</c:v>
                </c:pt>
                <c:pt idx="3267">
                  <c:v>42294</c:v>
                </c:pt>
                <c:pt idx="3268">
                  <c:v>42295</c:v>
                </c:pt>
                <c:pt idx="3269">
                  <c:v>42296</c:v>
                </c:pt>
                <c:pt idx="3270">
                  <c:v>42297</c:v>
                </c:pt>
                <c:pt idx="3271">
                  <c:v>42298</c:v>
                </c:pt>
                <c:pt idx="3272">
                  <c:v>42299</c:v>
                </c:pt>
                <c:pt idx="3273">
                  <c:v>42300</c:v>
                </c:pt>
                <c:pt idx="3274">
                  <c:v>42301</c:v>
                </c:pt>
                <c:pt idx="3275">
                  <c:v>42302</c:v>
                </c:pt>
                <c:pt idx="3276">
                  <c:v>42303</c:v>
                </c:pt>
                <c:pt idx="3277">
                  <c:v>42304</c:v>
                </c:pt>
                <c:pt idx="3278">
                  <c:v>42305</c:v>
                </c:pt>
                <c:pt idx="3279">
                  <c:v>42306</c:v>
                </c:pt>
                <c:pt idx="3280">
                  <c:v>42307</c:v>
                </c:pt>
                <c:pt idx="3281">
                  <c:v>42308</c:v>
                </c:pt>
                <c:pt idx="3282">
                  <c:v>42309</c:v>
                </c:pt>
                <c:pt idx="3283">
                  <c:v>42310</c:v>
                </c:pt>
                <c:pt idx="3284">
                  <c:v>42311</c:v>
                </c:pt>
                <c:pt idx="3285">
                  <c:v>42312</c:v>
                </c:pt>
                <c:pt idx="3286">
                  <c:v>42313</c:v>
                </c:pt>
                <c:pt idx="3287">
                  <c:v>42314</c:v>
                </c:pt>
                <c:pt idx="3288">
                  <c:v>42315</c:v>
                </c:pt>
                <c:pt idx="3289">
                  <c:v>42316</c:v>
                </c:pt>
                <c:pt idx="3290">
                  <c:v>42317</c:v>
                </c:pt>
                <c:pt idx="3291">
                  <c:v>42318</c:v>
                </c:pt>
                <c:pt idx="3292">
                  <c:v>42319</c:v>
                </c:pt>
                <c:pt idx="3293">
                  <c:v>42320</c:v>
                </c:pt>
                <c:pt idx="3294">
                  <c:v>42321</c:v>
                </c:pt>
                <c:pt idx="3295">
                  <c:v>42322</c:v>
                </c:pt>
                <c:pt idx="3296">
                  <c:v>42323</c:v>
                </c:pt>
                <c:pt idx="3297">
                  <c:v>42324</c:v>
                </c:pt>
                <c:pt idx="3298">
                  <c:v>42325</c:v>
                </c:pt>
                <c:pt idx="3299">
                  <c:v>42326</c:v>
                </c:pt>
                <c:pt idx="3300">
                  <c:v>42327</c:v>
                </c:pt>
                <c:pt idx="3301">
                  <c:v>42328</c:v>
                </c:pt>
                <c:pt idx="3302">
                  <c:v>42329</c:v>
                </c:pt>
                <c:pt idx="3303">
                  <c:v>42330</c:v>
                </c:pt>
                <c:pt idx="3304">
                  <c:v>42331</c:v>
                </c:pt>
                <c:pt idx="3305">
                  <c:v>42332</c:v>
                </c:pt>
                <c:pt idx="3306">
                  <c:v>42333</c:v>
                </c:pt>
                <c:pt idx="3307">
                  <c:v>42334</c:v>
                </c:pt>
                <c:pt idx="3308">
                  <c:v>42335</c:v>
                </c:pt>
                <c:pt idx="3309">
                  <c:v>42336</c:v>
                </c:pt>
                <c:pt idx="3310">
                  <c:v>42337</c:v>
                </c:pt>
                <c:pt idx="3311">
                  <c:v>42338</c:v>
                </c:pt>
                <c:pt idx="3312">
                  <c:v>42339</c:v>
                </c:pt>
                <c:pt idx="3313">
                  <c:v>42340</c:v>
                </c:pt>
                <c:pt idx="3314">
                  <c:v>42341</c:v>
                </c:pt>
                <c:pt idx="3315">
                  <c:v>42342</c:v>
                </c:pt>
                <c:pt idx="3316">
                  <c:v>42343</c:v>
                </c:pt>
                <c:pt idx="3317">
                  <c:v>42344</c:v>
                </c:pt>
                <c:pt idx="3318">
                  <c:v>42345</c:v>
                </c:pt>
                <c:pt idx="3319">
                  <c:v>42346</c:v>
                </c:pt>
                <c:pt idx="3320">
                  <c:v>42347</c:v>
                </c:pt>
                <c:pt idx="3321">
                  <c:v>42348</c:v>
                </c:pt>
                <c:pt idx="3322">
                  <c:v>42349</c:v>
                </c:pt>
                <c:pt idx="3323">
                  <c:v>42350</c:v>
                </c:pt>
                <c:pt idx="3324">
                  <c:v>42351</c:v>
                </c:pt>
                <c:pt idx="3325">
                  <c:v>42352</c:v>
                </c:pt>
                <c:pt idx="3326">
                  <c:v>42353</c:v>
                </c:pt>
                <c:pt idx="3327">
                  <c:v>42354</c:v>
                </c:pt>
                <c:pt idx="3328">
                  <c:v>42355</c:v>
                </c:pt>
                <c:pt idx="3329">
                  <c:v>42356</c:v>
                </c:pt>
                <c:pt idx="3330">
                  <c:v>42357</c:v>
                </c:pt>
                <c:pt idx="3331">
                  <c:v>42358</c:v>
                </c:pt>
                <c:pt idx="3332">
                  <c:v>42359</c:v>
                </c:pt>
                <c:pt idx="3333">
                  <c:v>42360</c:v>
                </c:pt>
                <c:pt idx="3334">
                  <c:v>42361</c:v>
                </c:pt>
                <c:pt idx="3335">
                  <c:v>42362</c:v>
                </c:pt>
                <c:pt idx="3336">
                  <c:v>42363</c:v>
                </c:pt>
                <c:pt idx="3337">
                  <c:v>42364</c:v>
                </c:pt>
                <c:pt idx="3338">
                  <c:v>42365</c:v>
                </c:pt>
                <c:pt idx="3339">
                  <c:v>42366</c:v>
                </c:pt>
                <c:pt idx="3340">
                  <c:v>42367</c:v>
                </c:pt>
                <c:pt idx="3341">
                  <c:v>42368</c:v>
                </c:pt>
                <c:pt idx="3342">
                  <c:v>42369</c:v>
                </c:pt>
                <c:pt idx="3343">
                  <c:v>42370</c:v>
                </c:pt>
                <c:pt idx="3344">
                  <c:v>42371</c:v>
                </c:pt>
                <c:pt idx="3345">
                  <c:v>42372</c:v>
                </c:pt>
                <c:pt idx="3346">
                  <c:v>42373</c:v>
                </c:pt>
                <c:pt idx="3347">
                  <c:v>42374</c:v>
                </c:pt>
                <c:pt idx="3348">
                  <c:v>42375</c:v>
                </c:pt>
                <c:pt idx="3349">
                  <c:v>42376</c:v>
                </c:pt>
                <c:pt idx="3350">
                  <c:v>42377</c:v>
                </c:pt>
                <c:pt idx="3351">
                  <c:v>42378</c:v>
                </c:pt>
                <c:pt idx="3352">
                  <c:v>42379</c:v>
                </c:pt>
                <c:pt idx="3353">
                  <c:v>42380</c:v>
                </c:pt>
                <c:pt idx="3354">
                  <c:v>42381</c:v>
                </c:pt>
                <c:pt idx="3355">
                  <c:v>42382</c:v>
                </c:pt>
                <c:pt idx="3356">
                  <c:v>42383</c:v>
                </c:pt>
                <c:pt idx="3357">
                  <c:v>42384</c:v>
                </c:pt>
                <c:pt idx="3358">
                  <c:v>42385</c:v>
                </c:pt>
                <c:pt idx="3359">
                  <c:v>42386</c:v>
                </c:pt>
                <c:pt idx="3360">
                  <c:v>42387</c:v>
                </c:pt>
                <c:pt idx="3361">
                  <c:v>42388</c:v>
                </c:pt>
                <c:pt idx="3362">
                  <c:v>42389</c:v>
                </c:pt>
                <c:pt idx="3363">
                  <c:v>42390</c:v>
                </c:pt>
                <c:pt idx="3364">
                  <c:v>42391</c:v>
                </c:pt>
                <c:pt idx="3365">
                  <c:v>42392</c:v>
                </c:pt>
                <c:pt idx="3366">
                  <c:v>42393</c:v>
                </c:pt>
                <c:pt idx="3367">
                  <c:v>42394</c:v>
                </c:pt>
                <c:pt idx="3368">
                  <c:v>42395</c:v>
                </c:pt>
                <c:pt idx="3369">
                  <c:v>42396</c:v>
                </c:pt>
                <c:pt idx="3370">
                  <c:v>42397</c:v>
                </c:pt>
                <c:pt idx="3371">
                  <c:v>42398</c:v>
                </c:pt>
                <c:pt idx="3372">
                  <c:v>42399</c:v>
                </c:pt>
                <c:pt idx="3373">
                  <c:v>42400</c:v>
                </c:pt>
                <c:pt idx="3374">
                  <c:v>42401</c:v>
                </c:pt>
                <c:pt idx="3375">
                  <c:v>42402</c:v>
                </c:pt>
                <c:pt idx="3376">
                  <c:v>42403</c:v>
                </c:pt>
                <c:pt idx="3377">
                  <c:v>42404</c:v>
                </c:pt>
                <c:pt idx="3378">
                  <c:v>42405</c:v>
                </c:pt>
                <c:pt idx="3379">
                  <c:v>42406</c:v>
                </c:pt>
                <c:pt idx="3380">
                  <c:v>42407</c:v>
                </c:pt>
                <c:pt idx="3381">
                  <c:v>42408</c:v>
                </c:pt>
                <c:pt idx="3382">
                  <c:v>42409</c:v>
                </c:pt>
                <c:pt idx="3383">
                  <c:v>42410</c:v>
                </c:pt>
                <c:pt idx="3384">
                  <c:v>42411</c:v>
                </c:pt>
                <c:pt idx="3385">
                  <c:v>42412</c:v>
                </c:pt>
                <c:pt idx="3386">
                  <c:v>42413</c:v>
                </c:pt>
                <c:pt idx="3387">
                  <c:v>42414</c:v>
                </c:pt>
                <c:pt idx="3388">
                  <c:v>42415</c:v>
                </c:pt>
                <c:pt idx="3389">
                  <c:v>42416</c:v>
                </c:pt>
                <c:pt idx="3390">
                  <c:v>42417</c:v>
                </c:pt>
                <c:pt idx="3391">
                  <c:v>42418</c:v>
                </c:pt>
                <c:pt idx="3392">
                  <c:v>42419</c:v>
                </c:pt>
                <c:pt idx="3393">
                  <c:v>42420</c:v>
                </c:pt>
                <c:pt idx="3394">
                  <c:v>42421</c:v>
                </c:pt>
                <c:pt idx="3395">
                  <c:v>42422</c:v>
                </c:pt>
                <c:pt idx="3396">
                  <c:v>42423</c:v>
                </c:pt>
                <c:pt idx="3397">
                  <c:v>42424</c:v>
                </c:pt>
                <c:pt idx="3398">
                  <c:v>42425</c:v>
                </c:pt>
                <c:pt idx="3399">
                  <c:v>42426</c:v>
                </c:pt>
                <c:pt idx="3400">
                  <c:v>42427</c:v>
                </c:pt>
                <c:pt idx="3401">
                  <c:v>42428</c:v>
                </c:pt>
                <c:pt idx="3402">
                  <c:v>42429</c:v>
                </c:pt>
                <c:pt idx="3403">
                  <c:v>42430</c:v>
                </c:pt>
                <c:pt idx="3404">
                  <c:v>42431</c:v>
                </c:pt>
                <c:pt idx="3405">
                  <c:v>42432</c:v>
                </c:pt>
                <c:pt idx="3406">
                  <c:v>42433</c:v>
                </c:pt>
                <c:pt idx="3407">
                  <c:v>42434</c:v>
                </c:pt>
                <c:pt idx="3408">
                  <c:v>42435</c:v>
                </c:pt>
                <c:pt idx="3409">
                  <c:v>42436</c:v>
                </c:pt>
                <c:pt idx="3410">
                  <c:v>42437</c:v>
                </c:pt>
                <c:pt idx="3411">
                  <c:v>42438</c:v>
                </c:pt>
                <c:pt idx="3412">
                  <c:v>42439</c:v>
                </c:pt>
                <c:pt idx="3413">
                  <c:v>42440</c:v>
                </c:pt>
                <c:pt idx="3414">
                  <c:v>42441</c:v>
                </c:pt>
                <c:pt idx="3415">
                  <c:v>42442</c:v>
                </c:pt>
                <c:pt idx="3416">
                  <c:v>42443</c:v>
                </c:pt>
                <c:pt idx="3417">
                  <c:v>42444</c:v>
                </c:pt>
                <c:pt idx="3418">
                  <c:v>42445</c:v>
                </c:pt>
                <c:pt idx="3419">
                  <c:v>42446</c:v>
                </c:pt>
                <c:pt idx="3420">
                  <c:v>42447</c:v>
                </c:pt>
                <c:pt idx="3421">
                  <c:v>42448</c:v>
                </c:pt>
                <c:pt idx="3422">
                  <c:v>42449</c:v>
                </c:pt>
                <c:pt idx="3423">
                  <c:v>42450</c:v>
                </c:pt>
                <c:pt idx="3424">
                  <c:v>42451</c:v>
                </c:pt>
                <c:pt idx="3425">
                  <c:v>42452</c:v>
                </c:pt>
                <c:pt idx="3426">
                  <c:v>42453</c:v>
                </c:pt>
                <c:pt idx="3427">
                  <c:v>42454</c:v>
                </c:pt>
                <c:pt idx="3428">
                  <c:v>42455</c:v>
                </c:pt>
                <c:pt idx="3429">
                  <c:v>42456</c:v>
                </c:pt>
                <c:pt idx="3430">
                  <c:v>42457</c:v>
                </c:pt>
                <c:pt idx="3431">
                  <c:v>42458</c:v>
                </c:pt>
                <c:pt idx="3432">
                  <c:v>42459</c:v>
                </c:pt>
                <c:pt idx="3433">
                  <c:v>42460</c:v>
                </c:pt>
                <c:pt idx="3434">
                  <c:v>42461</c:v>
                </c:pt>
                <c:pt idx="3435">
                  <c:v>42462</c:v>
                </c:pt>
                <c:pt idx="3436">
                  <c:v>42463</c:v>
                </c:pt>
                <c:pt idx="3437">
                  <c:v>42464</c:v>
                </c:pt>
                <c:pt idx="3438">
                  <c:v>42465</c:v>
                </c:pt>
                <c:pt idx="3439">
                  <c:v>42466</c:v>
                </c:pt>
                <c:pt idx="3440">
                  <c:v>42467</c:v>
                </c:pt>
                <c:pt idx="3441">
                  <c:v>42468</c:v>
                </c:pt>
                <c:pt idx="3442">
                  <c:v>42469</c:v>
                </c:pt>
                <c:pt idx="3443">
                  <c:v>42470</c:v>
                </c:pt>
                <c:pt idx="3444">
                  <c:v>42471</c:v>
                </c:pt>
                <c:pt idx="3445">
                  <c:v>42472</c:v>
                </c:pt>
                <c:pt idx="3446">
                  <c:v>42473</c:v>
                </c:pt>
                <c:pt idx="3447">
                  <c:v>42474</c:v>
                </c:pt>
                <c:pt idx="3448">
                  <c:v>42475</c:v>
                </c:pt>
                <c:pt idx="3449">
                  <c:v>42476</c:v>
                </c:pt>
                <c:pt idx="3450">
                  <c:v>42477</c:v>
                </c:pt>
                <c:pt idx="3451">
                  <c:v>42478</c:v>
                </c:pt>
                <c:pt idx="3452">
                  <c:v>42479</c:v>
                </c:pt>
                <c:pt idx="3453">
                  <c:v>42480</c:v>
                </c:pt>
                <c:pt idx="3454">
                  <c:v>42481</c:v>
                </c:pt>
                <c:pt idx="3455">
                  <c:v>42482</c:v>
                </c:pt>
                <c:pt idx="3456">
                  <c:v>42483</c:v>
                </c:pt>
                <c:pt idx="3457">
                  <c:v>42484</c:v>
                </c:pt>
                <c:pt idx="3458">
                  <c:v>42485</c:v>
                </c:pt>
                <c:pt idx="3459">
                  <c:v>42486</c:v>
                </c:pt>
                <c:pt idx="3460">
                  <c:v>42487</c:v>
                </c:pt>
                <c:pt idx="3461">
                  <c:v>42488</c:v>
                </c:pt>
                <c:pt idx="3462">
                  <c:v>42489</c:v>
                </c:pt>
                <c:pt idx="3463">
                  <c:v>42490</c:v>
                </c:pt>
                <c:pt idx="3464">
                  <c:v>42491</c:v>
                </c:pt>
                <c:pt idx="3465">
                  <c:v>42492</c:v>
                </c:pt>
                <c:pt idx="3466">
                  <c:v>42493</c:v>
                </c:pt>
                <c:pt idx="3467">
                  <c:v>42494</c:v>
                </c:pt>
                <c:pt idx="3468">
                  <c:v>42495</c:v>
                </c:pt>
                <c:pt idx="3469">
                  <c:v>42496</c:v>
                </c:pt>
                <c:pt idx="3470">
                  <c:v>42497</c:v>
                </c:pt>
                <c:pt idx="3471">
                  <c:v>42498</c:v>
                </c:pt>
                <c:pt idx="3472">
                  <c:v>42499</c:v>
                </c:pt>
                <c:pt idx="3473">
                  <c:v>42500</c:v>
                </c:pt>
                <c:pt idx="3474">
                  <c:v>42501</c:v>
                </c:pt>
                <c:pt idx="3475">
                  <c:v>42502</c:v>
                </c:pt>
                <c:pt idx="3476">
                  <c:v>42503</c:v>
                </c:pt>
                <c:pt idx="3477">
                  <c:v>42504</c:v>
                </c:pt>
                <c:pt idx="3478">
                  <c:v>42505</c:v>
                </c:pt>
                <c:pt idx="3479">
                  <c:v>42506</c:v>
                </c:pt>
                <c:pt idx="3480">
                  <c:v>42507</c:v>
                </c:pt>
                <c:pt idx="3481">
                  <c:v>42508</c:v>
                </c:pt>
                <c:pt idx="3482">
                  <c:v>42509</c:v>
                </c:pt>
                <c:pt idx="3483">
                  <c:v>42510</c:v>
                </c:pt>
                <c:pt idx="3484">
                  <c:v>42511</c:v>
                </c:pt>
                <c:pt idx="3485">
                  <c:v>42512</c:v>
                </c:pt>
                <c:pt idx="3486">
                  <c:v>42513</c:v>
                </c:pt>
                <c:pt idx="3487">
                  <c:v>42514</c:v>
                </c:pt>
                <c:pt idx="3488">
                  <c:v>42515</c:v>
                </c:pt>
                <c:pt idx="3489">
                  <c:v>42516</c:v>
                </c:pt>
                <c:pt idx="3490">
                  <c:v>42517</c:v>
                </c:pt>
                <c:pt idx="3491">
                  <c:v>42518</c:v>
                </c:pt>
                <c:pt idx="3492">
                  <c:v>42519</c:v>
                </c:pt>
                <c:pt idx="3493">
                  <c:v>42520</c:v>
                </c:pt>
                <c:pt idx="3494">
                  <c:v>42521</c:v>
                </c:pt>
                <c:pt idx="3495">
                  <c:v>42522</c:v>
                </c:pt>
                <c:pt idx="3496">
                  <c:v>42523</c:v>
                </c:pt>
                <c:pt idx="3497">
                  <c:v>42524</c:v>
                </c:pt>
                <c:pt idx="3498">
                  <c:v>42525</c:v>
                </c:pt>
                <c:pt idx="3499">
                  <c:v>42526</c:v>
                </c:pt>
                <c:pt idx="3500">
                  <c:v>42527</c:v>
                </c:pt>
                <c:pt idx="3501">
                  <c:v>42528</c:v>
                </c:pt>
                <c:pt idx="3502">
                  <c:v>42529</c:v>
                </c:pt>
                <c:pt idx="3503">
                  <c:v>42530</c:v>
                </c:pt>
                <c:pt idx="3504">
                  <c:v>42531</c:v>
                </c:pt>
                <c:pt idx="3505">
                  <c:v>42532</c:v>
                </c:pt>
                <c:pt idx="3506">
                  <c:v>42533</c:v>
                </c:pt>
                <c:pt idx="3507">
                  <c:v>42534</c:v>
                </c:pt>
                <c:pt idx="3508">
                  <c:v>42535</c:v>
                </c:pt>
                <c:pt idx="3509">
                  <c:v>42536</c:v>
                </c:pt>
                <c:pt idx="3510">
                  <c:v>42537</c:v>
                </c:pt>
                <c:pt idx="3511">
                  <c:v>42538</c:v>
                </c:pt>
                <c:pt idx="3512">
                  <c:v>42539</c:v>
                </c:pt>
                <c:pt idx="3513">
                  <c:v>42540</c:v>
                </c:pt>
                <c:pt idx="3514">
                  <c:v>42541</c:v>
                </c:pt>
                <c:pt idx="3515">
                  <c:v>42542</c:v>
                </c:pt>
                <c:pt idx="3516">
                  <c:v>42543</c:v>
                </c:pt>
                <c:pt idx="3517">
                  <c:v>42544</c:v>
                </c:pt>
                <c:pt idx="3518">
                  <c:v>42545</c:v>
                </c:pt>
                <c:pt idx="3519">
                  <c:v>42546</c:v>
                </c:pt>
                <c:pt idx="3520">
                  <c:v>42547</c:v>
                </c:pt>
                <c:pt idx="3521">
                  <c:v>42548</c:v>
                </c:pt>
                <c:pt idx="3522">
                  <c:v>42549</c:v>
                </c:pt>
                <c:pt idx="3523">
                  <c:v>42550</c:v>
                </c:pt>
                <c:pt idx="3524">
                  <c:v>42551</c:v>
                </c:pt>
                <c:pt idx="3525">
                  <c:v>42552</c:v>
                </c:pt>
                <c:pt idx="3526">
                  <c:v>42553</c:v>
                </c:pt>
                <c:pt idx="3527">
                  <c:v>42554</c:v>
                </c:pt>
                <c:pt idx="3528">
                  <c:v>42555</c:v>
                </c:pt>
                <c:pt idx="3529">
                  <c:v>42556</c:v>
                </c:pt>
                <c:pt idx="3530">
                  <c:v>42557</c:v>
                </c:pt>
                <c:pt idx="3531">
                  <c:v>42558</c:v>
                </c:pt>
                <c:pt idx="3532">
                  <c:v>42559</c:v>
                </c:pt>
                <c:pt idx="3533">
                  <c:v>42560</c:v>
                </c:pt>
                <c:pt idx="3534">
                  <c:v>42561</c:v>
                </c:pt>
                <c:pt idx="3535">
                  <c:v>42562</c:v>
                </c:pt>
                <c:pt idx="3536">
                  <c:v>42563</c:v>
                </c:pt>
                <c:pt idx="3537">
                  <c:v>42564</c:v>
                </c:pt>
                <c:pt idx="3538">
                  <c:v>42565</c:v>
                </c:pt>
                <c:pt idx="3539">
                  <c:v>42566</c:v>
                </c:pt>
                <c:pt idx="3540">
                  <c:v>42567</c:v>
                </c:pt>
                <c:pt idx="3541">
                  <c:v>42568</c:v>
                </c:pt>
                <c:pt idx="3542">
                  <c:v>42569</c:v>
                </c:pt>
                <c:pt idx="3543">
                  <c:v>42570</c:v>
                </c:pt>
                <c:pt idx="3544">
                  <c:v>42571</c:v>
                </c:pt>
                <c:pt idx="3545">
                  <c:v>42572</c:v>
                </c:pt>
                <c:pt idx="3546">
                  <c:v>42573</c:v>
                </c:pt>
                <c:pt idx="3547">
                  <c:v>42574</c:v>
                </c:pt>
                <c:pt idx="3548">
                  <c:v>42575</c:v>
                </c:pt>
                <c:pt idx="3549">
                  <c:v>42576</c:v>
                </c:pt>
                <c:pt idx="3550">
                  <c:v>42577</c:v>
                </c:pt>
                <c:pt idx="3551">
                  <c:v>42578</c:v>
                </c:pt>
                <c:pt idx="3552">
                  <c:v>42579</c:v>
                </c:pt>
                <c:pt idx="3553">
                  <c:v>42580</c:v>
                </c:pt>
                <c:pt idx="3554">
                  <c:v>42581</c:v>
                </c:pt>
                <c:pt idx="3555">
                  <c:v>42582</c:v>
                </c:pt>
                <c:pt idx="3556">
                  <c:v>42583</c:v>
                </c:pt>
                <c:pt idx="3557">
                  <c:v>42584</c:v>
                </c:pt>
                <c:pt idx="3558">
                  <c:v>42585</c:v>
                </c:pt>
                <c:pt idx="3559">
                  <c:v>42586</c:v>
                </c:pt>
                <c:pt idx="3560">
                  <c:v>42587</c:v>
                </c:pt>
                <c:pt idx="3561">
                  <c:v>42588</c:v>
                </c:pt>
                <c:pt idx="3562">
                  <c:v>42589</c:v>
                </c:pt>
                <c:pt idx="3563">
                  <c:v>42590</c:v>
                </c:pt>
                <c:pt idx="3564">
                  <c:v>42591</c:v>
                </c:pt>
                <c:pt idx="3565">
                  <c:v>42592</c:v>
                </c:pt>
                <c:pt idx="3566">
                  <c:v>42593</c:v>
                </c:pt>
                <c:pt idx="3567">
                  <c:v>42594</c:v>
                </c:pt>
                <c:pt idx="3568">
                  <c:v>42595</c:v>
                </c:pt>
                <c:pt idx="3569">
                  <c:v>42596</c:v>
                </c:pt>
                <c:pt idx="3570">
                  <c:v>42597</c:v>
                </c:pt>
                <c:pt idx="3571">
                  <c:v>42598</c:v>
                </c:pt>
                <c:pt idx="3572">
                  <c:v>42599</c:v>
                </c:pt>
                <c:pt idx="3573">
                  <c:v>42600</c:v>
                </c:pt>
                <c:pt idx="3574">
                  <c:v>42601</c:v>
                </c:pt>
                <c:pt idx="3575">
                  <c:v>42602</c:v>
                </c:pt>
              </c:numCache>
            </c:numRef>
          </c:xVal>
          <c:yVal>
            <c:numRef>
              <c:f>'Level Record'!$C$8:$C$3583</c:f>
              <c:numCache>
                <c:formatCode>General</c:formatCode>
                <c:ptCount val="35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4A-405E-A626-D7CCC12AF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74591"/>
        <c:axId val="301787903"/>
      </c:scatterChart>
      <c:valAx>
        <c:axId val="3017745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87903"/>
        <c:crosses val="autoZero"/>
        <c:crossBetween val="midCat"/>
      </c:valAx>
      <c:valAx>
        <c:axId val="301787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745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E0473CF-962C-4356-B18F-156BDC488875}">
  <sheetPr/>
  <sheetViews>
    <sheetView zoomScale="11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11596933" cy="754144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FF80D3-4217-4F2A-93EE-96021E5AFAB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4315</xdr:colOff>
      <xdr:row>29</xdr:row>
      <xdr:rowOff>19050</xdr:rowOff>
    </xdr:from>
    <xdr:to>
      <xdr:col>17</xdr:col>
      <xdr:colOff>76200</xdr:colOff>
      <xdr:row>66</xdr:row>
      <xdr:rowOff>876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CB8CBB-1E1D-415D-B0A2-208EBFA96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6451</xdr:colOff>
      <xdr:row>13163</xdr:row>
      <xdr:rowOff>21192</xdr:rowOff>
    </xdr:from>
    <xdr:to>
      <xdr:col>14</xdr:col>
      <xdr:colOff>440530</xdr:colOff>
      <xdr:row>13184</xdr:row>
      <xdr:rowOff>119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BCF9B3-C8C5-44BD-8FC3-D7832ECB42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80975</xdr:colOff>
      <xdr:row>3</xdr:row>
      <xdr:rowOff>76200</xdr:rowOff>
    </xdr:from>
    <xdr:to>
      <xdr:col>19</xdr:col>
      <xdr:colOff>472440</xdr:colOff>
      <xdr:row>36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57A03C-60E6-4CF7-9A38-98D315AAB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80975</xdr:colOff>
      <xdr:row>3</xdr:row>
      <xdr:rowOff>76200</xdr:rowOff>
    </xdr:from>
    <xdr:to>
      <xdr:col>19</xdr:col>
      <xdr:colOff>472440</xdr:colOff>
      <xdr:row>3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A1A2C7-E4C4-4DD3-8F1D-861A73E8F9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D6B05-E044-4C41-88E9-7428F0FD4DC0}">
  <sheetPr codeName="Sheet1"/>
  <dimension ref="A1:V5300"/>
  <sheetViews>
    <sheetView workbookViewId="0">
      <pane xSplit="5" ySplit="8" topLeftCell="F9" activePane="bottomRight" state="frozenSplit"/>
      <selection pane="topRight" activeCell="R1" sqref="R1"/>
      <selection pane="bottomLeft" activeCell="B4" sqref="B4"/>
      <selection pane="bottomRight" activeCell="C10" sqref="C10"/>
    </sheetView>
  </sheetViews>
  <sheetFormatPr defaultColWidth="10.5703125" defaultRowHeight="15" x14ac:dyDescent="0.25"/>
  <cols>
    <col min="6" max="6" width="12.85546875" bestFit="1" customWidth="1"/>
    <col min="7" max="7" width="10.7109375" bestFit="1" customWidth="1"/>
    <col min="8" max="9" width="11.28515625" bestFit="1" customWidth="1"/>
    <col min="10" max="10" width="13.85546875" bestFit="1" customWidth="1"/>
    <col min="11" max="11" width="14.28515625" customWidth="1"/>
    <col min="12" max="14" width="10.7109375" bestFit="1" customWidth="1"/>
    <col min="15" max="16" width="13.85546875" bestFit="1" customWidth="1"/>
    <col min="17" max="18" width="11.28515625" bestFit="1" customWidth="1"/>
    <col min="19" max="19" width="10.7109375" bestFit="1" customWidth="1"/>
    <col min="22" max="22" width="10.7109375" bestFit="1" customWidth="1"/>
  </cols>
  <sheetData>
    <row r="1" spans="1:22" x14ac:dyDescent="0.25">
      <c r="A1" t="s">
        <v>17</v>
      </c>
    </row>
    <row r="3" spans="1:22" x14ac:dyDescent="0.25">
      <c r="A3" t="s">
        <v>18</v>
      </c>
      <c r="E3" s="3">
        <v>200</v>
      </c>
      <c r="F3" t="s">
        <v>19</v>
      </c>
    </row>
    <row r="4" spans="1:22" x14ac:dyDescent="0.25">
      <c r="E4" s="5">
        <f>E3/7</f>
        <v>28.571428571428573</v>
      </c>
      <c r="F4" t="s">
        <v>20</v>
      </c>
    </row>
    <row r="5" spans="1:22" x14ac:dyDescent="0.25">
      <c r="A5" t="s">
        <v>16</v>
      </c>
      <c r="E5">
        <v>6</v>
      </c>
      <c r="F5" t="s">
        <v>22</v>
      </c>
    </row>
    <row r="6" spans="1:22" s="1" customFormat="1" ht="42.6" customHeight="1" x14ac:dyDescent="0.25">
      <c r="A6" s="1" t="s">
        <v>0</v>
      </c>
      <c r="C6" s="1" t="s">
        <v>1</v>
      </c>
      <c r="D6" s="1" t="s">
        <v>5</v>
      </c>
      <c r="E6" s="1" t="s">
        <v>21</v>
      </c>
      <c r="F6" s="1" t="s">
        <v>9</v>
      </c>
      <c r="G6" s="1" t="s">
        <v>2</v>
      </c>
      <c r="H6" s="1" t="s">
        <v>10</v>
      </c>
      <c r="I6" s="1" t="s">
        <v>3</v>
      </c>
      <c r="J6" s="1" t="s">
        <v>4</v>
      </c>
      <c r="K6" s="1" t="s">
        <v>6</v>
      </c>
      <c r="L6" s="1" t="s">
        <v>7</v>
      </c>
      <c r="M6" s="1" t="s">
        <v>8</v>
      </c>
      <c r="N6" s="1" t="s">
        <v>12</v>
      </c>
      <c r="O6" s="1" t="s">
        <v>13</v>
      </c>
      <c r="P6" s="1" t="s">
        <v>14</v>
      </c>
      <c r="Q6" s="1" t="s">
        <v>15</v>
      </c>
      <c r="R6" s="1" t="s">
        <v>16</v>
      </c>
      <c r="S6" s="1" t="s">
        <v>6</v>
      </c>
      <c r="T6" s="1" t="s">
        <v>40</v>
      </c>
      <c r="U6" s="1" t="s">
        <v>41</v>
      </c>
      <c r="V6" s="1" t="s">
        <v>42</v>
      </c>
    </row>
    <row r="7" spans="1:22" x14ac:dyDescent="0.25">
      <c r="D7" t="s">
        <v>11</v>
      </c>
      <c r="F7" t="s">
        <v>38</v>
      </c>
      <c r="G7">
        <v>6</v>
      </c>
      <c r="H7" t="s">
        <v>27</v>
      </c>
      <c r="I7" t="s">
        <v>28</v>
      </c>
      <c r="J7" t="s">
        <v>37</v>
      </c>
      <c r="K7" t="s">
        <v>29</v>
      </c>
      <c r="L7" t="s">
        <v>30</v>
      </c>
      <c r="M7" t="s">
        <v>31</v>
      </c>
      <c r="N7" t="s">
        <v>32</v>
      </c>
      <c r="O7" t="s">
        <v>33</v>
      </c>
      <c r="P7" t="s">
        <v>36</v>
      </c>
      <c r="Q7" s="2" t="s">
        <v>39</v>
      </c>
      <c r="R7" t="s">
        <v>35</v>
      </c>
      <c r="S7" t="s">
        <v>34</v>
      </c>
      <c r="T7" t="s">
        <v>43</v>
      </c>
      <c r="U7" t="s">
        <v>43</v>
      </c>
    </row>
    <row r="8" spans="1:22" x14ac:dyDescent="0.25">
      <c r="T8">
        <f>SUM(T10:T4972)</f>
        <v>842</v>
      </c>
      <c r="U8">
        <f>SUM(U10:U4972)</f>
        <v>459</v>
      </c>
      <c r="V8" s="9">
        <f>MAX(V10:V5142)</f>
        <v>5133</v>
      </c>
    </row>
    <row r="9" spans="1:22" x14ac:dyDescent="0.25">
      <c r="T9" s="23">
        <f>T8/V8</f>
        <v>0.16403662575491915</v>
      </c>
      <c r="U9" s="23">
        <f>U8/V8</f>
        <v>8.942139099941554E-2</v>
      </c>
    </row>
    <row r="10" spans="1:22" x14ac:dyDescent="0.25">
      <c r="A10" s="6">
        <f>'Specific flow'!A8757</f>
        <v>39022</v>
      </c>
      <c r="B10" s="19">
        <f>'Specific flow'!B8757</f>
        <v>4.5597189873417721</v>
      </c>
      <c r="C10" s="3">
        <v>-1991</v>
      </c>
      <c r="D10">
        <f>0.000035*C10^3+1.09612*C10^2+11455.116638*C10+46000000</f>
        <v>27261734.254977003</v>
      </c>
      <c r="E10" s="7">
        <f>B10</f>
        <v>4.5597189873417721</v>
      </c>
      <c r="F10" s="8">
        <f>E10*(24*60*60)</f>
        <v>393959.72050632909</v>
      </c>
      <c r="G10" s="8">
        <f>$E$5</f>
        <v>6</v>
      </c>
      <c r="H10" s="8">
        <f>6*(24*60*60)</f>
        <v>518400</v>
      </c>
      <c r="I10" s="8">
        <f>F10-H10</f>
        <v>-124440.27949367091</v>
      </c>
      <c r="J10" s="8">
        <f>D10+I10</f>
        <v>27137293.975483332</v>
      </c>
      <c r="K10" s="8">
        <f>VLOOKUP('200mm'!J10,Lookup!$A$3:$C$5200,2,TRUE)</f>
        <v>-2008</v>
      </c>
      <c r="L10" s="8">
        <f>C10-K10</f>
        <v>17</v>
      </c>
      <c r="M10" s="8">
        <f t="shared" ref="M10:M73" si="0">IF(L10&gt;$E$4,1,0)</f>
        <v>0</v>
      </c>
      <c r="N10" s="8">
        <f t="shared" ref="N10:N73" si="1">C10-$E$4</f>
        <v>-2019.5714285714287</v>
      </c>
      <c r="O10" s="8">
        <f>0.000035*N10^3+1.09612*N10^2+11455.116638*N10+46000000</f>
        <v>27047983.421830062</v>
      </c>
      <c r="P10" s="8">
        <f t="shared" ref="P10:P73" si="2">D10-O10</f>
        <v>213750.83314694092</v>
      </c>
      <c r="Q10" s="8">
        <f>P10+F10</f>
        <v>607710.55365327001</v>
      </c>
      <c r="R10" s="8">
        <f>Q10/(25*60*60)</f>
        <v>6.752339485036333</v>
      </c>
      <c r="S10" s="9">
        <f>MAX(K10,N10)</f>
        <v>-2008</v>
      </c>
      <c r="T10">
        <f>IF(S10&lt;-2500,1,0)</f>
        <v>0</v>
      </c>
      <c r="U10">
        <f>IF(S10&lt;-3000,1,0)</f>
        <v>0</v>
      </c>
      <c r="V10" s="8">
        <v>1</v>
      </c>
    </row>
    <row r="11" spans="1:22" x14ac:dyDescent="0.25">
      <c r="A11" s="6">
        <f>'Specific flow'!A8758</f>
        <v>39023</v>
      </c>
      <c r="B11" s="19">
        <f>'Specific flow'!B8758</f>
        <v>3.7642395569620248</v>
      </c>
      <c r="C11" s="9">
        <f>S10</f>
        <v>-2008</v>
      </c>
      <c r="D11">
        <f>0.000035*C11^3+1.09612*C11^2+11455.116638*C11+46000000</f>
        <v>27134378.324656002</v>
      </c>
      <c r="E11" s="7">
        <f t="shared" ref="E11:E74" si="3">B11</f>
        <v>3.7642395569620248</v>
      </c>
      <c r="F11" s="8">
        <f t="shared" ref="F11:F12" si="4">E11*(24*60*60)</f>
        <v>325230.29772151896</v>
      </c>
      <c r="G11" s="8">
        <f t="shared" ref="G11:G12" si="5">$E$5</f>
        <v>6</v>
      </c>
      <c r="H11" s="8">
        <f t="shared" ref="H11:H12" si="6">6*(24*60*60)</f>
        <v>518400</v>
      </c>
      <c r="I11" s="8">
        <f t="shared" ref="I11:I12" si="7">F11-H11</f>
        <v>-193169.70227848104</v>
      </c>
      <c r="J11" s="8">
        <f t="shared" ref="J11:J12" si="8">D11+I11</f>
        <v>26941208.622377522</v>
      </c>
      <c r="K11" s="8">
        <f>VLOOKUP('200mm'!J11,Lookup!$A$3:$C$5200,2,TRUE)</f>
        <v>-2034</v>
      </c>
      <c r="L11" s="8">
        <f t="shared" ref="L11:L12" si="9">C11-K11</f>
        <v>26</v>
      </c>
      <c r="M11" s="8">
        <f t="shared" si="0"/>
        <v>0</v>
      </c>
      <c r="N11" s="8">
        <f t="shared" si="1"/>
        <v>-2036.5714285714287</v>
      </c>
      <c r="O11" s="8">
        <f>0.000035*N11^3+1.09612*N11^2+11455.116638*N11+46000000</f>
        <v>26921486.88765192</v>
      </c>
      <c r="P11" s="8">
        <f t="shared" si="2"/>
        <v>212891.4370040819</v>
      </c>
      <c r="Q11" s="8">
        <f t="shared" ref="Q11:Q74" si="10">P11+F11</f>
        <v>538121.73472560081</v>
      </c>
      <c r="R11" s="8">
        <f t="shared" ref="R11:R12" si="11">Q11/(25*60*60)</f>
        <v>5.9791303858400093</v>
      </c>
      <c r="S11" s="9">
        <f t="shared" ref="S11:S12" si="12">MAX(K11,N11)</f>
        <v>-2034</v>
      </c>
      <c r="T11">
        <f t="shared" ref="T11:T74" si="13">IF(S11&lt;-2500,1,0)</f>
        <v>0</v>
      </c>
      <c r="U11">
        <f t="shared" ref="U11:U74" si="14">IF(S11&lt;-3000,1,0)</f>
        <v>0</v>
      </c>
      <c r="V11" s="8">
        <v>2</v>
      </c>
    </row>
    <row r="12" spans="1:22" x14ac:dyDescent="0.25">
      <c r="A12" s="6">
        <f>'Specific flow'!A8759</f>
        <v>39024</v>
      </c>
      <c r="B12" s="19">
        <f>'Specific flow'!B8759</f>
        <v>3.391986075949367</v>
      </c>
      <c r="C12" s="9">
        <f t="shared" ref="C12:C75" si="15">S11</f>
        <v>-2034</v>
      </c>
      <c r="D12">
        <f t="shared" ref="D12:D75" si="16">0.000035*C12^3+1.09612*C12^2+11455.116638*C12+46000000</f>
        <v>26940588.057388</v>
      </c>
      <c r="E12" s="7">
        <f t="shared" si="3"/>
        <v>3.391986075949367</v>
      </c>
      <c r="F12" s="8">
        <f t="shared" si="4"/>
        <v>293067.59696202533</v>
      </c>
      <c r="G12" s="8">
        <f t="shared" si="5"/>
        <v>6</v>
      </c>
      <c r="H12" s="8">
        <f t="shared" si="6"/>
        <v>518400</v>
      </c>
      <c r="I12" s="8">
        <f t="shared" si="7"/>
        <v>-225332.40303797467</v>
      </c>
      <c r="J12" s="8">
        <f t="shared" si="8"/>
        <v>26715255.654350024</v>
      </c>
      <c r="K12" s="8">
        <f>VLOOKUP('200mm'!J12,Lookup!$A$3:$C$5200,2,TRUE)</f>
        <v>-2065</v>
      </c>
      <c r="L12" s="8">
        <f t="shared" si="9"/>
        <v>31</v>
      </c>
      <c r="M12" s="8">
        <f t="shared" si="0"/>
        <v>1</v>
      </c>
      <c r="N12" s="8">
        <f t="shared" si="1"/>
        <v>-2062.5714285714284</v>
      </c>
      <c r="O12" s="8">
        <f t="shared" ref="O12" si="17">0.000035*N12^3+1.09612*N12^2+11455.116638*N12+46000000</f>
        <v>26729007.636955351</v>
      </c>
      <c r="P12" s="8">
        <f t="shared" si="2"/>
        <v>211580.42043264955</v>
      </c>
      <c r="Q12" s="8">
        <f t="shared" si="10"/>
        <v>504648.01739467488</v>
      </c>
      <c r="R12" s="8">
        <f t="shared" si="11"/>
        <v>5.6072001932741653</v>
      </c>
      <c r="S12" s="9">
        <f t="shared" si="12"/>
        <v>-2062.5714285714284</v>
      </c>
      <c r="T12">
        <f t="shared" si="13"/>
        <v>0</v>
      </c>
      <c r="U12">
        <f t="shared" si="14"/>
        <v>0</v>
      </c>
      <c r="V12" s="8">
        <v>3</v>
      </c>
    </row>
    <row r="13" spans="1:22" x14ac:dyDescent="0.25">
      <c r="A13" s="6">
        <f>'Specific flow'!A8760</f>
        <v>39025</v>
      </c>
      <c r="B13" s="19">
        <f>'Specific flow'!B8760</f>
        <v>3.2066316455696198</v>
      </c>
      <c r="C13" s="9">
        <f t="shared" si="15"/>
        <v>-2062.5714285714284</v>
      </c>
      <c r="D13">
        <f t="shared" si="16"/>
        <v>26729007.636955351</v>
      </c>
      <c r="E13" s="7">
        <f t="shared" si="3"/>
        <v>3.2066316455696198</v>
      </c>
      <c r="F13" s="8">
        <f t="shared" ref="F13:F74" si="18">E13*(24*60*60)</f>
        <v>277052.97417721513</v>
      </c>
      <c r="G13" s="8">
        <f t="shared" ref="G13:G74" si="19">$E$5</f>
        <v>6</v>
      </c>
      <c r="H13" s="8">
        <f t="shared" ref="H13:H74" si="20">6*(24*60*60)</f>
        <v>518400</v>
      </c>
      <c r="I13" s="8">
        <f t="shared" ref="I13:I74" si="21">F13-H13</f>
        <v>-241347.02582278487</v>
      </c>
      <c r="J13" s="8">
        <f t="shared" ref="J13:J74" si="22">D13+I13</f>
        <v>26487660.611132566</v>
      </c>
      <c r="K13" s="8">
        <f>VLOOKUP('200mm'!J13,Lookup!$A$3:$C$5200,2,TRUE)</f>
        <v>-2096</v>
      </c>
      <c r="L13" s="8">
        <f t="shared" ref="L13:L74" si="23">C13-K13</f>
        <v>33.428571428571558</v>
      </c>
      <c r="M13" s="8">
        <f t="shared" si="0"/>
        <v>1</v>
      </c>
      <c r="N13" s="8">
        <f t="shared" si="1"/>
        <v>-2091.1428571428569</v>
      </c>
      <c r="O13" s="8">
        <f t="shared" ref="O13:O74" si="24">0.000035*N13^3+1.09612*N13^2+11455.116638*N13+46000000</f>
        <v>26518863.216522697</v>
      </c>
      <c r="P13" s="8">
        <f t="shared" si="2"/>
        <v>210144.42043265328</v>
      </c>
      <c r="Q13" s="8">
        <f t="shared" si="10"/>
        <v>487197.39460986841</v>
      </c>
      <c r="R13" s="8">
        <f t="shared" ref="R13:R74" si="25">Q13/(25*60*60)</f>
        <v>5.4133043845540936</v>
      </c>
      <c r="S13" s="9">
        <f t="shared" ref="S13:S76" si="26">MAX(K13,N13)</f>
        <v>-2091.1428571428569</v>
      </c>
      <c r="T13">
        <f t="shared" si="13"/>
        <v>0</v>
      </c>
      <c r="U13">
        <f t="shared" si="14"/>
        <v>0</v>
      </c>
      <c r="V13" s="8">
        <v>4</v>
      </c>
    </row>
    <row r="14" spans="1:22" x14ac:dyDescent="0.25">
      <c r="A14" s="6">
        <f>'Specific flow'!A8761</f>
        <v>39026</v>
      </c>
      <c r="B14" s="19">
        <f>'Specific flow'!B8761</f>
        <v>3.1433022151898733</v>
      </c>
      <c r="C14" s="9">
        <f t="shared" si="15"/>
        <v>-2091.1428571428569</v>
      </c>
      <c r="D14">
        <f t="shared" si="16"/>
        <v>26518863.216522697</v>
      </c>
      <c r="E14" s="7">
        <f t="shared" si="3"/>
        <v>3.1433022151898733</v>
      </c>
      <c r="F14" s="8">
        <f t="shared" si="18"/>
        <v>271581.31139240507</v>
      </c>
      <c r="G14" s="8">
        <f t="shared" si="19"/>
        <v>6</v>
      </c>
      <c r="H14" s="8">
        <f t="shared" si="20"/>
        <v>518400</v>
      </c>
      <c r="I14" s="8">
        <f t="shared" si="21"/>
        <v>-246818.68860759493</v>
      </c>
      <c r="J14" s="8">
        <f t="shared" si="22"/>
        <v>26272044.527915101</v>
      </c>
      <c r="K14" s="8">
        <f>VLOOKUP('200mm'!J14,Lookup!$A$3:$C$5200,2,TRUE)</f>
        <v>-2125</v>
      </c>
      <c r="L14" s="8">
        <f t="shared" si="23"/>
        <v>33.857142857143117</v>
      </c>
      <c r="M14" s="8">
        <f t="shared" si="0"/>
        <v>1</v>
      </c>
      <c r="N14" s="8">
        <f t="shared" si="1"/>
        <v>-2119.7142857142853</v>
      </c>
      <c r="O14" s="8">
        <f t="shared" si="24"/>
        <v>26310149.89813086</v>
      </c>
      <c r="P14" s="8">
        <f t="shared" si="2"/>
        <v>208713.31839183718</v>
      </c>
      <c r="Q14" s="8">
        <f t="shared" si="10"/>
        <v>480294.62978424225</v>
      </c>
      <c r="R14" s="8">
        <f t="shared" si="25"/>
        <v>5.3366069976026917</v>
      </c>
      <c r="S14" s="9">
        <f t="shared" si="26"/>
        <v>-2119.7142857142853</v>
      </c>
      <c r="T14">
        <f t="shared" si="13"/>
        <v>0</v>
      </c>
      <c r="U14">
        <f t="shared" si="14"/>
        <v>0</v>
      </c>
      <c r="V14" s="8">
        <v>5</v>
      </c>
    </row>
    <row r="15" spans="1:22" x14ac:dyDescent="0.25">
      <c r="A15" s="6">
        <f>'Specific flow'!A8762</f>
        <v>39027</v>
      </c>
      <c r="B15" s="19">
        <f>'Specific flow'!B8762</f>
        <v>3.9820310126582275</v>
      </c>
      <c r="C15" s="9">
        <f t="shared" si="15"/>
        <v>-2119.7142857142853</v>
      </c>
      <c r="D15">
        <f t="shared" si="16"/>
        <v>26310149.89813086</v>
      </c>
      <c r="E15" s="7">
        <f t="shared" si="3"/>
        <v>3.9820310126582275</v>
      </c>
      <c r="F15" s="8">
        <f t="shared" si="18"/>
        <v>344047.47949367086</v>
      </c>
      <c r="G15" s="8">
        <f t="shared" si="19"/>
        <v>6</v>
      </c>
      <c r="H15" s="8">
        <f t="shared" si="20"/>
        <v>518400</v>
      </c>
      <c r="I15" s="8">
        <f t="shared" si="21"/>
        <v>-174352.52050632914</v>
      </c>
      <c r="J15" s="8">
        <f t="shared" si="22"/>
        <v>26135797.37762453</v>
      </c>
      <c r="K15" s="8">
        <f>VLOOKUP('200mm'!J15,Lookup!$A$3:$C$5200,2,TRUE)</f>
        <v>-2144</v>
      </c>
      <c r="L15" s="8">
        <f t="shared" si="23"/>
        <v>24.285714285714675</v>
      </c>
      <c r="M15" s="8">
        <f t="shared" si="0"/>
        <v>0</v>
      </c>
      <c r="N15" s="8">
        <f t="shared" si="1"/>
        <v>-2148.2857142857138</v>
      </c>
      <c r="O15" s="8">
        <f t="shared" si="24"/>
        <v>26102862.783820659</v>
      </c>
      <c r="P15" s="8">
        <f t="shared" si="2"/>
        <v>207287.11431020126</v>
      </c>
      <c r="Q15" s="8">
        <f t="shared" si="10"/>
        <v>551334.59380387212</v>
      </c>
      <c r="R15" s="8">
        <f t="shared" si="25"/>
        <v>6.1259399311541349</v>
      </c>
      <c r="S15" s="9">
        <f t="shared" si="26"/>
        <v>-2144</v>
      </c>
      <c r="T15">
        <f t="shared" si="13"/>
        <v>0</v>
      </c>
      <c r="U15">
        <f t="shared" si="14"/>
        <v>0</v>
      </c>
      <c r="V15" s="8">
        <v>6</v>
      </c>
    </row>
    <row r="16" spans="1:22" x14ac:dyDescent="0.25">
      <c r="A16" s="6">
        <f>'Specific flow'!A8763</f>
        <v>39028</v>
      </c>
      <c r="B16" s="19">
        <f>'Specific flow'!B8763</f>
        <v>3.0429018987341774</v>
      </c>
      <c r="C16" s="9">
        <f t="shared" si="15"/>
        <v>-2144</v>
      </c>
      <c r="D16">
        <f t="shared" si="16"/>
        <v>26133865.123008002</v>
      </c>
      <c r="E16" s="7">
        <f t="shared" si="3"/>
        <v>3.0429018987341774</v>
      </c>
      <c r="F16" s="8">
        <f t="shared" si="18"/>
        <v>262906.72405063291</v>
      </c>
      <c r="G16" s="8">
        <f t="shared" si="19"/>
        <v>6</v>
      </c>
      <c r="H16" s="8">
        <f t="shared" si="20"/>
        <v>518400</v>
      </c>
      <c r="I16" s="8">
        <f t="shared" si="21"/>
        <v>-255493.27594936709</v>
      </c>
      <c r="J16" s="8">
        <f t="shared" si="22"/>
        <v>25878371.847058635</v>
      </c>
      <c r="K16" s="8">
        <f>VLOOKUP('200mm'!J16,Lookup!$A$3:$C$5200,2,TRUE)</f>
        <v>-2180</v>
      </c>
      <c r="L16" s="8">
        <f t="shared" si="23"/>
        <v>36</v>
      </c>
      <c r="M16" s="8">
        <f t="shared" si="0"/>
        <v>1</v>
      </c>
      <c r="N16" s="8">
        <f t="shared" si="1"/>
        <v>-2172.5714285714284</v>
      </c>
      <c r="O16" s="8">
        <f t="shared" si="24"/>
        <v>25927786.431146778</v>
      </c>
      <c r="P16" s="8">
        <f t="shared" si="2"/>
        <v>206078.69186122343</v>
      </c>
      <c r="Q16" s="8">
        <f t="shared" si="10"/>
        <v>468985.41591185634</v>
      </c>
      <c r="R16" s="8">
        <f t="shared" si="25"/>
        <v>5.2109490656872923</v>
      </c>
      <c r="S16" s="9">
        <f t="shared" si="26"/>
        <v>-2172.5714285714284</v>
      </c>
      <c r="T16">
        <f t="shared" si="13"/>
        <v>0</v>
      </c>
      <c r="U16">
        <f t="shared" si="14"/>
        <v>0</v>
      </c>
      <c r="V16" s="8">
        <v>7</v>
      </c>
    </row>
    <row r="17" spans="1:22" x14ac:dyDescent="0.25">
      <c r="A17" s="6">
        <f>'Specific flow'!A8764</f>
        <v>39029</v>
      </c>
      <c r="B17" s="19">
        <f>'Specific flow'!B8764</f>
        <v>3.0521696202531641</v>
      </c>
      <c r="C17" s="9">
        <f t="shared" si="15"/>
        <v>-2172.5714285714284</v>
      </c>
      <c r="D17">
        <f t="shared" si="16"/>
        <v>25927786.431146778</v>
      </c>
      <c r="E17" s="7">
        <f t="shared" si="3"/>
        <v>3.0521696202531641</v>
      </c>
      <c r="F17" s="8">
        <f t="shared" si="18"/>
        <v>263707.45518987335</v>
      </c>
      <c r="G17" s="8">
        <f t="shared" si="19"/>
        <v>6</v>
      </c>
      <c r="H17" s="8">
        <f t="shared" si="20"/>
        <v>518400</v>
      </c>
      <c r="I17" s="8">
        <f t="shared" si="21"/>
        <v>-254692.54481012665</v>
      </c>
      <c r="J17" s="8">
        <f t="shared" si="22"/>
        <v>25673093.886336651</v>
      </c>
      <c r="K17" s="8">
        <f>VLOOKUP('200mm'!J17,Lookup!$A$3:$C$5200,2,TRUE)</f>
        <v>-2209</v>
      </c>
      <c r="L17" s="8">
        <f t="shared" si="23"/>
        <v>36.428571428571558</v>
      </c>
      <c r="M17" s="8">
        <f t="shared" si="0"/>
        <v>1</v>
      </c>
      <c r="N17" s="8">
        <f t="shared" si="1"/>
        <v>-2201.1428571428569</v>
      </c>
      <c r="O17" s="8">
        <f t="shared" si="24"/>
        <v>25723124.882142697</v>
      </c>
      <c r="P17" s="8">
        <f t="shared" si="2"/>
        <v>204661.54900408164</v>
      </c>
      <c r="Q17" s="8">
        <f t="shared" si="10"/>
        <v>468369.00419395498</v>
      </c>
      <c r="R17" s="8">
        <f t="shared" si="25"/>
        <v>5.2041000465994998</v>
      </c>
      <c r="S17" s="9">
        <f t="shared" si="26"/>
        <v>-2201.1428571428569</v>
      </c>
      <c r="T17">
        <f t="shared" si="13"/>
        <v>0</v>
      </c>
      <c r="U17">
        <f t="shared" si="14"/>
        <v>0</v>
      </c>
      <c r="V17" s="8">
        <v>8</v>
      </c>
    </row>
    <row r="18" spans="1:22" x14ac:dyDescent="0.25">
      <c r="A18" s="6">
        <f>'Specific flow'!A8765</f>
        <v>39030</v>
      </c>
      <c r="B18" s="19">
        <f>'Specific flow'!B8765</f>
        <v>3.1973639240506326</v>
      </c>
      <c r="C18" s="9">
        <f t="shared" si="15"/>
        <v>-2201.1428571428569</v>
      </c>
      <c r="D18">
        <f t="shared" si="16"/>
        <v>25723124.882142697</v>
      </c>
      <c r="E18" s="7">
        <f t="shared" si="3"/>
        <v>3.1973639240506326</v>
      </c>
      <c r="F18" s="8">
        <f t="shared" si="18"/>
        <v>276252.24303797464</v>
      </c>
      <c r="G18" s="8">
        <f t="shared" si="19"/>
        <v>6</v>
      </c>
      <c r="H18" s="8">
        <f t="shared" si="20"/>
        <v>518400</v>
      </c>
      <c r="I18" s="8">
        <f t="shared" si="21"/>
        <v>-242147.75696202536</v>
      </c>
      <c r="J18" s="8">
        <f t="shared" si="22"/>
        <v>25480977.125180673</v>
      </c>
      <c r="K18" s="8">
        <f>VLOOKUP('200mm'!J18,Lookup!$A$3:$C$5200,2,TRUE)</f>
        <v>-2236</v>
      </c>
      <c r="L18" s="8">
        <f t="shared" si="23"/>
        <v>34.857142857143117</v>
      </c>
      <c r="M18" s="8">
        <f t="shared" si="0"/>
        <v>1</v>
      </c>
      <c r="N18" s="8">
        <f t="shared" si="1"/>
        <v>-2229.7142857142853</v>
      </c>
      <c r="O18" s="8">
        <f t="shared" si="24"/>
        <v>25519875.578036577</v>
      </c>
      <c r="P18" s="8">
        <f t="shared" si="2"/>
        <v>203249.30410612002</v>
      </c>
      <c r="Q18" s="8">
        <f t="shared" si="10"/>
        <v>479501.54714409466</v>
      </c>
      <c r="R18" s="8">
        <f t="shared" si="25"/>
        <v>5.3277949682677184</v>
      </c>
      <c r="S18" s="9">
        <f t="shared" si="26"/>
        <v>-2229.7142857142853</v>
      </c>
      <c r="T18">
        <f t="shared" si="13"/>
        <v>0</v>
      </c>
      <c r="U18">
        <f t="shared" si="14"/>
        <v>0</v>
      </c>
      <c r="V18" s="8">
        <v>9</v>
      </c>
    </row>
    <row r="19" spans="1:22" x14ac:dyDescent="0.25">
      <c r="A19" s="6">
        <f>'Specific flow'!A8766</f>
        <v>39031</v>
      </c>
      <c r="B19" s="19">
        <f>'Specific flow'!B8766</f>
        <v>3.115499050632911</v>
      </c>
      <c r="C19" s="9">
        <f t="shared" si="15"/>
        <v>-2229.7142857142853</v>
      </c>
      <c r="D19">
        <f t="shared" si="16"/>
        <v>25519875.578036577</v>
      </c>
      <c r="E19" s="7">
        <f t="shared" si="3"/>
        <v>3.115499050632911</v>
      </c>
      <c r="F19" s="8">
        <f t="shared" si="18"/>
        <v>269179.11797468353</v>
      </c>
      <c r="G19" s="8">
        <f t="shared" si="19"/>
        <v>6</v>
      </c>
      <c r="H19" s="8">
        <f t="shared" si="20"/>
        <v>518400</v>
      </c>
      <c r="I19" s="8">
        <f t="shared" si="21"/>
        <v>-249220.88202531647</v>
      </c>
      <c r="J19" s="8">
        <f t="shared" si="22"/>
        <v>25270654.69601126</v>
      </c>
      <c r="K19" s="8">
        <f>VLOOKUP('200mm'!J19,Lookup!$A$3:$C$5200,2,TRUE)</f>
        <v>-2266</v>
      </c>
      <c r="L19" s="8">
        <f t="shared" si="23"/>
        <v>36.285714285714675</v>
      </c>
      <c r="M19" s="8">
        <f t="shared" si="0"/>
        <v>1</v>
      </c>
      <c r="N19" s="8">
        <f t="shared" si="1"/>
        <v>-2258.2857142857138</v>
      </c>
      <c r="O19" s="8">
        <f t="shared" si="24"/>
        <v>25318033.620869227</v>
      </c>
      <c r="P19" s="8">
        <f t="shared" si="2"/>
        <v>201841.95716734976</v>
      </c>
      <c r="Q19" s="8">
        <f t="shared" si="10"/>
        <v>471021.07514203328</v>
      </c>
      <c r="R19" s="8">
        <f t="shared" si="25"/>
        <v>5.2335675015781478</v>
      </c>
      <c r="S19" s="9">
        <f t="shared" si="26"/>
        <v>-2258.2857142857138</v>
      </c>
      <c r="T19">
        <f t="shared" si="13"/>
        <v>0</v>
      </c>
      <c r="U19">
        <f t="shared" si="14"/>
        <v>0</v>
      </c>
      <c r="V19" s="8">
        <v>10</v>
      </c>
    </row>
    <row r="20" spans="1:22" x14ac:dyDescent="0.25">
      <c r="A20" s="6">
        <f>'Specific flow'!A8767</f>
        <v>39032</v>
      </c>
      <c r="B20" s="19">
        <f>'Specific flow'!B8767</f>
        <v>3.339468987341772</v>
      </c>
      <c r="C20" s="9">
        <f t="shared" si="15"/>
        <v>-2258.2857142857138</v>
      </c>
      <c r="D20">
        <f t="shared" si="16"/>
        <v>25318033.620869227</v>
      </c>
      <c r="E20" s="7">
        <f t="shared" si="3"/>
        <v>3.339468987341772</v>
      </c>
      <c r="F20" s="8">
        <f t="shared" si="18"/>
        <v>288530.12050632911</v>
      </c>
      <c r="G20" s="8">
        <f t="shared" si="19"/>
        <v>6</v>
      </c>
      <c r="H20" s="8">
        <f t="shared" si="20"/>
        <v>518400</v>
      </c>
      <c r="I20" s="8">
        <f t="shared" si="21"/>
        <v>-229869.87949367089</v>
      </c>
      <c r="J20" s="8">
        <f t="shared" si="22"/>
        <v>25088163.741375554</v>
      </c>
      <c r="K20" s="8">
        <f>VLOOKUP('200mm'!J20,Lookup!$A$3:$C$5200,2,TRUE)</f>
        <v>-2292</v>
      </c>
      <c r="L20" s="8">
        <f t="shared" si="23"/>
        <v>33.714285714286234</v>
      </c>
      <c r="M20" s="8">
        <f t="shared" si="0"/>
        <v>1</v>
      </c>
      <c r="N20" s="8">
        <f t="shared" si="1"/>
        <v>-2286.8571428571422</v>
      </c>
      <c r="O20" s="8">
        <f t="shared" si="24"/>
        <v>25117594.112681475</v>
      </c>
      <c r="P20" s="8">
        <f t="shared" si="2"/>
        <v>200439.50818775222</v>
      </c>
      <c r="Q20" s="8">
        <f t="shared" si="10"/>
        <v>488969.62869408133</v>
      </c>
      <c r="R20" s="8">
        <f t="shared" si="25"/>
        <v>5.4329958743786815</v>
      </c>
      <c r="S20" s="9">
        <f t="shared" si="26"/>
        <v>-2286.8571428571422</v>
      </c>
      <c r="T20">
        <f t="shared" si="13"/>
        <v>0</v>
      </c>
      <c r="U20">
        <f t="shared" si="14"/>
        <v>0</v>
      </c>
      <c r="V20" s="8">
        <v>11</v>
      </c>
    </row>
    <row r="21" spans="1:22" x14ac:dyDescent="0.25">
      <c r="A21" s="6">
        <f>'Specific flow'!A8768</f>
        <v>39033</v>
      </c>
      <c r="B21" s="19">
        <f>'Specific flow'!B8768</f>
        <v>4.5967898734177215</v>
      </c>
      <c r="C21" s="9">
        <f t="shared" si="15"/>
        <v>-2286.8571428571422</v>
      </c>
      <c r="D21">
        <f t="shared" si="16"/>
        <v>25117594.112681475</v>
      </c>
      <c r="E21" s="7">
        <f t="shared" si="3"/>
        <v>4.5967898734177215</v>
      </c>
      <c r="F21" s="8">
        <f t="shared" si="18"/>
        <v>397162.64506329113</v>
      </c>
      <c r="G21" s="8">
        <f t="shared" si="19"/>
        <v>6</v>
      </c>
      <c r="H21" s="8">
        <f t="shared" si="20"/>
        <v>518400</v>
      </c>
      <c r="I21" s="8">
        <f t="shared" si="21"/>
        <v>-121237.35493670887</v>
      </c>
      <c r="J21" s="8">
        <f t="shared" si="22"/>
        <v>24996356.757744767</v>
      </c>
      <c r="K21" s="8">
        <f>VLOOKUP('200mm'!J21,Lookup!$A$3:$C$5200,2,TRUE)</f>
        <v>-2305</v>
      </c>
      <c r="L21" s="8">
        <f t="shared" si="23"/>
        <v>18.142857142857792</v>
      </c>
      <c r="M21" s="8">
        <f t="shared" si="0"/>
        <v>0</v>
      </c>
      <c r="N21" s="8">
        <f t="shared" si="1"/>
        <v>-2315.4285714285706</v>
      </c>
      <c r="O21" s="8">
        <f t="shared" si="24"/>
        <v>24918552.155514129</v>
      </c>
      <c r="P21" s="8">
        <f t="shared" si="2"/>
        <v>199041.95716734603</v>
      </c>
      <c r="Q21" s="8">
        <f t="shared" si="10"/>
        <v>596204.6022306371</v>
      </c>
      <c r="R21" s="8">
        <f t="shared" si="25"/>
        <v>6.6244955803404126</v>
      </c>
      <c r="S21" s="9">
        <f t="shared" si="26"/>
        <v>-2305</v>
      </c>
      <c r="T21">
        <f t="shared" si="13"/>
        <v>0</v>
      </c>
      <c r="U21">
        <f t="shared" si="14"/>
        <v>0</v>
      </c>
      <c r="V21" s="8">
        <v>12</v>
      </c>
    </row>
    <row r="22" spans="1:22" x14ac:dyDescent="0.25">
      <c r="A22" s="6">
        <f>'Specific flow'!A8769</f>
        <v>39034</v>
      </c>
      <c r="B22" s="19">
        <f>'Specific flow'!B8769</f>
        <v>2.7818610759493669</v>
      </c>
      <c r="C22" s="9">
        <f t="shared" si="15"/>
        <v>-2305</v>
      </c>
      <c r="D22">
        <f t="shared" si="16"/>
        <v>24991040.820535</v>
      </c>
      <c r="E22" s="7">
        <f t="shared" si="3"/>
        <v>2.7818610759493669</v>
      </c>
      <c r="F22" s="8">
        <f t="shared" si="18"/>
        <v>240352.79696202531</v>
      </c>
      <c r="G22" s="8">
        <f t="shared" si="19"/>
        <v>6</v>
      </c>
      <c r="H22" s="8">
        <f t="shared" si="20"/>
        <v>518400</v>
      </c>
      <c r="I22" s="8">
        <f t="shared" si="21"/>
        <v>-278047.20303797466</v>
      </c>
      <c r="J22" s="8">
        <f t="shared" si="22"/>
        <v>24712993.617497027</v>
      </c>
      <c r="K22" s="8">
        <f>VLOOKUP('200mm'!J22,Lookup!$A$3:$C$5200,2,TRUE)</f>
        <v>-2346</v>
      </c>
      <c r="L22" s="8">
        <f t="shared" si="23"/>
        <v>41</v>
      </c>
      <c r="M22" s="8">
        <f t="shared" si="0"/>
        <v>1</v>
      </c>
      <c r="N22" s="8">
        <f t="shared" si="1"/>
        <v>-2333.5714285714284</v>
      </c>
      <c r="O22" s="8">
        <f t="shared" si="24"/>
        <v>24792883.765673779</v>
      </c>
      <c r="P22" s="8">
        <f t="shared" si="2"/>
        <v>198157.05486122146</v>
      </c>
      <c r="Q22" s="8">
        <f t="shared" si="10"/>
        <v>438509.8518232468</v>
      </c>
      <c r="R22" s="8">
        <f t="shared" si="25"/>
        <v>4.8723316869249649</v>
      </c>
      <c r="S22" s="9">
        <f t="shared" si="26"/>
        <v>-2333.5714285714284</v>
      </c>
      <c r="T22">
        <f t="shared" si="13"/>
        <v>0</v>
      </c>
      <c r="U22">
        <f t="shared" si="14"/>
        <v>0</v>
      </c>
      <c r="V22" s="8">
        <v>13</v>
      </c>
    </row>
    <row r="23" spans="1:22" x14ac:dyDescent="0.25">
      <c r="A23" s="6">
        <f>'Specific flow'!A8770</f>
        <v>39035</v>
      </c>
      <c r="B23" s="19">
        <f>'Specific flow'!B8770</f>
        <v>31.485539240506327</v>
      </c>
      <c r="C23" s="9">
        <f t="shared" si="15"/>
        <v>-2333.5714285714284</v>
      </c>
      <c r="D23">
        <f t="shared" si="16"/>
        <v>24792883.765673779</v>
      </c>
      <c r="E23" s="7">
        <f t="shared" si="3"/>
        <v>31.485539240506327</v>
      </c>
      <c r="F23" s="8">
        <f t="shared" si="18"/>
        <v>2720350.5903797466</v>
      </c>
      <c r="G23" s="8">
        <f t="shared" si="19"/>
        <v>6</v>
      </c>
      <c r="H23" s="8">
        <f t="shared" si="20"/>
        <v>518400</v>
      </c>
      <c r="I23" s="8">
        <f t="shared" si="21"/>
        <v>2201950.5903797466</v>
      </c>
      <c r="J23" s="8">
        <f t="shared" si="22"/>
        <v>26994834.356053524</v>
      </c>
      <c r="K23" s="8">
        <f>VLOOKUP('200mm'!J23,Lookup!$A$3:$C$5200,2,TRUE)</f>
        <v>-2027</v>
      </c>
      <c r="L23" s="8">
        <f t="shared" si="23"/>
        <v>-306.57142857142844</v>
      </c>
      <c r="M23" s="8">
        <f t="shared" si="0"/>
        <v>0</v>
      </c>
      <c r="N23" s="8">
        <f t="shared" si="1"/>
        <v>-2362.1428571428569</v>
      </c>
      <c r="O23" s="8">
        <f t="shared" si="24"/>
        <v>24596116.253669698</v>
      </c>
      <c r="P23" s="8">
        <f t="shared" si="2"/>
        <v>196767.51200408116</v>
      </c>
      <c r="Q23" s="8">
        <f t="shared" si="10"/>
        <v>2917118.1023838278</v>
      </c>
      <c r="R23" s="8">
        <f t="shared" si="25"/>
        <v>32.412423359820309</v>
      </c>
      <c r="S23" s="9">
        <f t="shared" si="26"/>
        <v>-2027</v>
      </c>
      <c r="T23">
        <f t="shared" si="13"/>
        <v>0</v>
      </c>
      <c r="U23">
        <f t="shared" si="14"/>
        <v>0</v>
      </c>
      <c r="V23" s="8">
        <v>14</v>
      </c>
    </row>
    <row r="24" spans="1:22" x14ac:dyDescent="0.25">
      <c r="A24" s="6">
        <f>'Specific flow'!A8771</f>
        <v>39036</v>
      </c>
      <c r="B24" s="19">
        <f>'Specific flow'!B8771</f>
        <v>4.7682427215189866</v>
      </c>
      <c r="C24" s="9">
        <f t="shared" si="15"/>
        <v>-2027</v>
      </c>
      <c r="D24">
        <f t="shared" si="16"/>
        <v>26992644.827349</v>
      </c>
      <c r="E24" s="7">
        <f t="shared" si="3"/>
        <v>4.7682427215189866</v>
      </c>
      <c r="F24" s="8">
        <f t="shared" si="18"/>
        <v>411976.17113924044</v>
      </c>
      <c r="G24" s="8">
        <f t="shared" si="19"/>
        <v>6</v>
      </c>
      <c r="H24" s="8">
        <f t="shared" si="20"/>
        <v>518400</v>
      </c>
      <c r="I24" s="8">
        <f t="shared" si="21"/>
        <v>-106423.82886075956</v>
      </c>
      <c r="J24" s="8">
        <f t="shared" si="22"/>
        <v>26886220.99848824</v>
      </c>
      <c r="K24" s="8">
        <f>VLOOKUP('200mm'!J24,Lookup!$A$3:$C$5200,2,TRUE)</f>
        <v>-2042</v>
      </c>
      <c r="L24" s="8">
        <f t="shared" si="23"/>
        <v>15</v>
      </c>
      <c r="M24" s="8">
        <f t="shared" si="0"/>
        <v>0</v>
      </c>
      <c r="N24" s="8">
        <f t="shared" si="1"/>
        <v>-2055.5714285714284</v>
      </c>
      <c r="O24" s="8">
        <f t="shared" si="24"/>
        <v>26780711.839916348</v>
      </c>
      <c r="P24" s="8">
        <f t="shared" si="2"/>
        <v>211932.98743265122</v>
      </c>
      <c r="Q24" s="8">
        <f t="shared" si="10"/>
        <v>623909.15857189172</v>
      </c>
      <c r="R24" s="8">
        <f t="shared" si="25"/>
        <v>6.9323239841321298</v>
      </c>
      <c r="S24" s="9">
        <f t="shared" si="26"/>
        <v>-2042</v>
      </c>
      <c r="T24">
        <f t="shared" si="13"/>
        <v>0</v>
      </c>
      <c r="U24">
        <f t="shared" si="14"/>
        <v>0</v>
      </c>
      <c r="V24" s="8">
        <v>15</v>
      </c>
    </row>
    <row r="25" spans="1:22" x14ac:dyDescent="0.25">
      <c r="A25" s="6">
        <f>'Specific flow'!A8772</f>
        <v>39037</v>
      </c>
      <c r="B25" s="19">
        <f>'Specific flow'!B8772</f>
        <v>3.0969636075949367</v>
      </c>
      <c r="C25" s="9">
        <f t="shared" si="15"/>
        <v>-2042</v>
      </c>
      <c r="D25">
        <f t="shared" si="16"/>
        <v>26881200.507803999</v>
      </c>
      <c r="E25" s="7">
        <f t="shared" si="3"/>
        <v>3.0969636075949367</v>
      </c>
      <c r="F25" s="8">
        <f t="shared" si="18"/>
        <v>267577.65569620254</v>
      </c>
      <c r="G25" s="8">
        <f t="shared" si="19"/>
        <v>6</v>
      </c>
      <c r="H25" s="8">
        <f t="shared" si="20"/>
        <v>518400</v>
      </c>
      <c r="I25" s="8">
        <f t="shared" si="21"/>
        <v>-250822.34430379746</v>
      </c>
      <c r="J25" s="8">
        <f t="shared" si="22"/>
        <v>26630378.163500201</v>
      </c>
      <c r="K25" s="8">
        <f>VLOOKUP('200mm'!J25,Lookup!$A$3:$C$5200,2,TRUE)</f>
        <v>-2076</v>
      </c>
      <c r="L25" s="8">
        <f t="shared" si="23"/>
        <v>34</v>
      </c>
      <c r="M25" s="8">
        <f t="shared" si="0"/>
        <v>1</v>
      </c>
      <c r="N25" s="8">
        <f t="shared" si="1"/>
        <v>-2070.5714285714284</v>
      </c>
      <c r="O25" s="8">
        <f t="shared" si="24"/>
        <v>26670022.661085632</v>
      </c>
      <c r="P25" s="8">
        <f t="shared" si="2"/>
        <v>211177.84671836719</v>
      </c>
      <c r="Q25" s="8">
        <f t="shared" si="10"/>
        <v>478755.50241456972</v>
      </c>
      <c r="R25" s="8">
        <f t="shared" si="25"/>
        <v>5.3195055823841084</v>
      </c>
      <c r="S25" s="9">
        <f t="shared" si="26"/>
        <v>-2070.5714285714284</v>
      </c>
      <c r="T25">
        <f t="shared" si="13"/>
        <v>0</v>
      </c>
      <c r="U25">
        <f t="shared" si="14"/>
        <v>0</v>
      </c>
      <c r="V25" s="8">
        <v>16</v>
      </c>
    </row>
    <row r="26" spans="1:22" x14ac:dyDescent="0.25">
      <c r="A26" s="6">
        <f>'Specific flow'!A8773</f>
        <v>39038</v>
      </c>
      <c r="B26" s="19">
        <f>'Specific flow'!B8773</f>
        <v>5.6826579113924041</v>
      </c>
      <c r="C26" s="9">
        <f t="shared" si="15"/>
        <v>-2070.5714285714284</v>
      </c>
      <c r="D26">
        <f t="shared" si="16"/>
        <v>26670022.661085632</v>
      </c>
      <c r="E26" s="7">
        <f t="shared" si="3"/>
        <v>5.6826579113924041</v>
      </c>
      <c r="F26" s="8">
        <f t="shared" si="18"/>
        <v>490981.64354430372</v>
      </c>
      <c r="G26" s="8">
        <f t="shared" si="19"/>
        <v>6</v>
      </c>
      <c r="H26" s="8">
        <f t="shared" si="20"/>
        <v>518400</v>
      </c>
      <c r="I26" s="8">
        <f t="shared" si="21"/>
        <v>-27418.356455696281</v>
      </c>
      <c r="J26" s="8">
        <f t="shared" si="22"/>
        <v>26642604.304629937</v>
      </c>
      <c r="K26" s="8">
        <f>VLOOKUP('200mm'!J26,Lookup!$A$3:$C$5200,2,TRUE)</f>
        <v>-2075</v>
      </c>
      <c r="L26" s="8">
        <f t="shared" si="23"/>
        <v>4.4285714285715585</v>
      </c>
      <c r="M26" s="8">
        <f t="shared" si="0"/>
        <v>0</v>
      </c>
      <c r="N26" s="8">
        <f t="shared" si="1"/>
        <v>-2099.1428571428569</v>
      </c>
      <c r="O26" s="8">
        <f t="shared" si="24"/>
        <v>26460279.442938693</v>
      </c>
      <c r="P26" s="8">
        <f t="shared" si="2"/>
        <v>209743.21814693883</v>
      </c>
      <c r="Q26" s="8">
        <f t="shared" si="10"/>
        <v>700724.86169124255</v>
      </c>
      <c r="R26" s="8">
        <f t="shared" si="25"/>
        <v>7.7858317965693615</v>
      </c>
      <c r="S26" s="9">
        <f t="shared" si="26"/>
        <v>-2075</v>
      </c>
      <c r="T26">
        <f t="shared" si="13"/>
        <v>0</v>
      </c>
      <c r="U26">
        <f t="shared" si="14"/>
        <v>0</v>
      </c>
      <c r="V26" s="8">
        <v>17</v>
      </c>
    </row>
    <row r="27" spans="1:22" x14ac:dyDescent="0.25">
      <c r="A27" s="6">
        <f>'Specific flow'!A8774</f>
        <v>39039</v>
      </c>
      <c r="B27" s="19">
        <f>'Specific flow'!B8774</f>
        <v>8.2698968354430367</v>
      </c>
      <c r="C27" s="9">
        <f t="shared" si="15"/>
        <v>-2075</v>
      </c>
      <c r="D27">
        <f t="shared" si="16"/>
        <v>26637418.635525003</v>
      </c>
      <c r="E27" s="7">
        <f t="shared" si="3"/>
        <v>8.2698968354430367</v>
      </c>
      <c r="F27" s="8">
        <f t="shared" si="18"/>
        <v>714519.08658227837</v>
      </c>
      <c r="G27" s="8">
        <f t="shared" si="19"/>
        <v>6</v>
      </c>
      <c r="H27" s="8">
        <f t="shared" si="20"/>
        <v>518400</v>
      </c>
      <c r="I27" s="8">
        <f t="shared" si="21"/>
        <v>196119.08658227837</v>
      </c>
      <c r="J27" s="8">
        <f t="shared" si="22"/>
        <v>26833537.72210728</v>
      </c>
      <c r="K27" s="8">
        <f>VLOOKUP('200mm'!J27,Lookup!$A$3:$C$5200,2,TRUE)</f>
        <v>-2049</v>
      </c>
      <c r="L27" s="8">
        <f t="shared" si="23"/>
        <v>-26</v>
      </c>
      <c r="M27" s="8">
        <f t="shared" si="0"/>
        <v>0</v>
      </c>
      <c r="N27" s="8">
        <f t="shared" si="1"/>
        <v>-2103.5714285714284</v>
      </c>
      <c r="O27" s="8">
        <f t="shared" si="24"/>
        <v>26427897.346378066</v>
      </c>
      <c r="P27" s="8">
        <f t="shared" si="2"/>
        <v>209521.28914693743</v>
      </c>
      <c r="Q27" s="8">
        <f t="shared" si="10"/>
        <v>924040.3757292158</v>
      </c>
      <c r="R27" s="8">
        <f t="shared" si="25"/>
        <v>10.267115285880175</v>
      </c>
      <c r="S27" s="9">
        <f t="shared" si="26"/>
        <v>-2049</v>
      </c>
      <c r="T27">
        <f t="shared" si="13"/>
        <v>0</v>
      </c>
      <c r="U27">
        <f t="shared" si="14"/>
        <v>0</v>
      </c>
      <c r="V27" s="8">
        <v>18</v>
      </c>
    </row>
    <row r="28" spans="1:22" x14ac:dyDescent="0.25">
      <c r="A28" s="6">
        <f>'Specific flow'!A8775</f>
        <v>39040</v>
      </c>
      <c r="B28" s="19">
        <f>'Specific flow'!B8775</f>
        <v>11.647981329113925</v>
      </c>
      <c r="C28" s="9">
        <f t="shared" si="15"/>
        <v>-2049</v>
      </c>
      <c r="D28">
        <f t="shared" si="16"/>
        <v>26829328.985142998</v>
      </c>
      <c r="E28" s="7">
        <f t="shared" si="3"/>
        <v>11.647981329113925</v>
      </c>
      <c r="F28" s="8">
        <f t="shared" si="18"/>
        <v>1006385.5868354432</v>
      </c>
      <c r="G28" s="8">
        <f t="shared" si="19"/>
        <v>6</v>
      </c>
      <c r="H28" s="8">
        <f t="shared" si="20"/>
        <v>518400</v>
      </c>
      <c r="I28" s="8">
        <f t="shared" si="21"/>
        <v>487985.58683544316</v>
      </c>
      <c r="J28" s="8">
        <f t="shared" si="22"/>
        <v>27317314.571978442</v>
      </c>
      <c r="K28" s="8">
        <f>VLOOKUP('200mm'!J28,Lookup!$A$3:$C$5200,2,TRUE)</f>
        <v>-1984</v>
      </c>
      <c r="L28" s="8">
        <f t="shared" si="23"/>
        <v>-65</v>
      </c>
      <c r="M28" s="8">
        <f t="shared" si="0"/>
        <v>0</v>
      </c>
      <c r="N28" s="8">
        <f t="shared" si="1"/>
        <v>-2077.5714285714284</v>
      </c>
      <c r="O28" s="8">
        <f t="shared" si="24"/>
        <v>26618503.075424634</v>
      </c>
      <c r="P28" s="8">
        <f t="shared" si="2"/>
        <v>210825.90971836448</v>
      </c>
      <c r="Q28" s="8">
        <f t="shared" si="10"/>
        <v>1217211.4965538075</v>
      </c>
      <c r="R28" s="8">
        <f t="shared" si="25"/>
        <v>13.524572183931195</v>
      </c>
      <c r="S28" s="9">
        <f t="shared" si="26"/>
        <v>-1984</v>
      </c>
      <c r="T28">
        <f t="shared" si="13"/>
        <v>0</v>
      </c>
      <c r="U28">
        <f t="shared" si="14"/>
        <v>0</v>
      </c>
      <c r="V28" s="8">
        <v>19</v>
      </c>
    </row>
    <row r="29" spans="1:22" x14ac:dyDescent="0.25">
      <c r="A29" s="6">
        <f>'Specific flow'!A8776</f>
        <v>39041</v>
      </c>
      <c r="B29" s="19">
        <f>'Specific flow'!B8776</f>
        <v>4.6925563291139234</v>
      </c>
      <c r="C29" s="9">
        <f t="shared" si="15"/>
        <v>-1984</v>
      </c>
      <c r="D29">
        <f t="shared" si="16"/>
        <v>27314323.900288001</v>
      </c>
      <c r="E29" s="7">
        <f t="shared" si="3"/>
        <v>4.6925563291139234</v>
      </c>
      <c r="F29" s="8">
        <f t="shared" si="18"/>
        <v>405436.86683544295</v>
      </c>
      <c r="G29" s="8">
        <f t="shared" si="19"/>
        <v>6</v>
      </c>
      <c r="H29" s="8">
        <f t="shared" si="20"/>
        <v>518400</v>
      </c>
      <c r="I29" s="8">
        <f t="shared" si="21"/>
        <v>-112963.13316455705</v>
      </c>
      <c r="J29" s="8">
        <f t="shared" si="22"/>
        <v>27201360.767123442</v>
      </c>
      <c r="K29" s="8">
        <f>VLOOKUP('200mm'!J29,Lookup!$A$3:$C$5200,2,TRUE)</f>
        <v>-2000</v>
      </c>
      <c r="L29" s="8">
        <f t="shared" si="23"/>
        <v>16</v>
      </c>
      <c r="M29" s="8">
        <f t="shared" si="0"/>
        <v>0</v>
      </c>
      <c r="N29" s="8">
        <f t="shared" si="1"/>
        <v>-2012.5714285714287</v>
      </c>
      <c r="O29" s="8">
        <f t="shared" si="24"/>
        <v>27100218.69414106</v>
      </c>
      <c r="P29" s="8">
        <f t="shared" si="2"/>
        <v>214105.20614694059</v>
      </c>
      <c r="Q29" s="8">
        <f t="shared" si="10"/>
        <v>619542.07298238354</v>
      </c>
      <c r="R29" s="8">
        <f t="shared" si="25"/>
        <v>6.883800810915373</v>
      </c>
      <c r="S29" s="9">
        <f t="shared" si="26"/>
        <v>-2000</v>
      </c>
      <c r="T29">
        <f t="shared" si="13"/>
        <v>0</v>
      </c>
      <c r="U29">
        <f t="shared" si="14"/>
        <v>0</v>
      </c>
      <c r="V29" s="8">
        <v>20</v>
      </c>
    </row>
    <row r="30" spans="1:22" x14ac:dyDescent="0.25">
      <c r="A30" s="6">
        <f>'Specific flow'!A8777</f>
        <v>39042</v>
      </c>
      <c r="B30" s="19">
        <f>'Specific flow'!B8777</f>
        <v>3.8275689873417726</v>
      </c>
      <c r="C30" s="9">
        <f t="shared" si="15"/>
        <v>-2000</v>
      </c>
      <c r="D30">
        <f t="shared" si="16"/>
        <v>27194246.723999999</v>
      </c>
      <c r="E30" s="7">
        <f t="shared" si="3"/>
        <v>3.8275689873417726</v>
      </c>
      <c r="F30" s="8">
        <f t="shared" si="18"/>
        <v>330701.96050632914</v>
      </c>
      <c r="G30" s="8">
        <f t="shared" si="19"/>
        <v>6</v>
      </c>
      <c r="H30" s="8">
        <f t="shared" si="20"/>
        <v>518400</v>
      </c>
      <c r="I30" s="8">
        <f t="shared" si="21"/>
        <v>-187698.03949367086</v>
      </c>
      <c r="J30" s="8">
        <f t="shared" si="22"/>
        <v>27006548.684506327</v>
      </c>
      <c r="K30" s="8">
        <f>VLOOKUP('200mm'!J30,Lookup!$A$3:$C$5200,2,TRUE)</f>
        <v>-2026</v>
      </c>
      <c r="L30" s="8">
        <f t="shared" si="23"/>
        <v>26</v>
      </c>
      <c r="M30" s="8">
        <f t="shared" si="0"/>
        <v>0</v>
      </c>
      <c r="N30" s="8">
        <f t="shared" si="1"/>
        <v>-2028.5714285714287</v>
      </c>
      <c r="O30" s="8">
        <f t="shared" si="24"/>
        <v>26980951.081281632</v>
      </c>
      <c r="P30" s="8">
        <f t="shared" si="2"/>
        <v>213295.64271836728</v>
      </c>
      <c r="Q30" s="8">
        <f t="shared" si="10"/>
        <v>543997.60322469636</v>
      </c>
      <c r="R30" s="8">
        <f t="shared" si="25"/>
        <v>6.0444178136077369</v>
      </c>
      <c r="S30" s="9">
        <f t="shared" si="26"/>
        <v>-2026</v>
      </c>
      <c r="T30">
        <f t="shared" si="13"/>
        <v>0</v>
      </c>
      <c r="U30">
        <f t="shared" si="14"/>
        <v>0</v>
      </c>
      <c r="V30" s="8">
        <v>21</v>
      </c>
    </row>
    <row r="31" spans="1:22" x14ac:dyDescent="0.25">
      <c r="A31" s="6">
        <f>'Specific flow'!A8778</f>
        <v>39043</v>
      </c>
      <c r="B31" s="19">
        <f>'Specific flow'!B8778</f>
        <v>3.4645832278481006</v>
      </c>
      <c r="C31" s="9">
        <f t="shared" si="15"/>
        <v>-2026</v>
      </c>
      <c r="D31">
        <f t="shared" si="16"/>
        <v>27000088.573372003</v>
      </c>
      <c r="E31" s="7">
        <f t="shared" si="3"/>
        <v>3.4645832278481006</v>
      </c>
      <c r="F31" s="8">
        <f t="shared" si="18"/>
        <v>299339.99088607589</v>
      </c>
      <c r="G31" s="8">
        <f t="shared" si="19"/>
        <v>6</v>
      </c>
      <c r="H31" s="8">
        <f t="shared" si="20"/>
        <v>518400</v>
      </c>
      <c r="I31" s="8">
        <f t="shared" si="21"/>
        <v>-219060.00911392411</v>
      </c>
      <c r="J31" s="8">
        <f t="shared" si="22"/>
        <v>26781028.56425808</v>
      </c>
      <c r="K31" s="8">
        <f>VLOOKUP('200mm'!J31,Lookup!$A$3:$C$5200,2,TRUE)</f>
        <v>-2056</v>
      </c>
      <c r="L31" s="8">
        <f t="shared" si="23"/>
        <v>30</v>
      </c>
      <c r="M31" s="8">
        <f t="shared" si="0"/>
        <v>1</v>
      </c>
      <c r="N31" s="8">
        <f t="shared" si="1"/>
        <v>-2054.5714285714284</v>
      </c>
      <c r="O31" s="8">
        <f t="shared" si="24"/>
        <v>26788105.195225064</v>
      </c>
      <c r="P31" s="8">
        <f t="shared" si="2"/>
        <v>211983.37814693898</v>
      </c>
      <c r="Q31" s="8">
        <f t="shared" si="10"/>
        <v>511323.36903301487</v>
      </c>
      <c r="R31" s="8">
        <f t="shared" si="25"/>
        <v>5.6813707670334983</v>
      </c>
      <c r="S31" s="9">
        <f t="shared" si="26"/>
        <v>-2054.5714285714284</v>
      </c>
      <c r="T31">
        <f t="shared" si="13"/>
        <v>0</v>
      </c>
      <c r="U31">
        <f t="shared" si="14"/>
        <v>0</v>
      </c>
      <c r="V31" s="8">
        <v>22</v>
      </c>
    </row>
    <row r="32" spans="1:22" x14ac:dyDescent="0.25">
      <c r="A32" s="6">
        <f>'Specific flow'!A8779</f>
        <v>39044</v>
      </c>
      <c r="B32" s="19">
        <f>'Specific flow'!B8779</f>
        <v>3.141757594936708</v>
      </c>
      <c r="C32" s="9">
        <f t="shared" si="15"/>
        <v>-2054.5714285714284</v>
      </c>
      <c r="D32">
        <f t="shared" si="16"/>
        <v>26788105.195225064</v>
      </c>
      <c r="E32" s="7">
        <f t="shared" si="3"/>
        <v>3.141757594936708</v>
      </c>
      <c r="F32" s="8">
        <f t="shared" si="18"/>
        <v>271447.85620253155</v>
      </c>
      <c r="G32" s="8">
        <f t="shared" si="19"/>
        <v>6</v>
      </c>
      <c r="H32" s="8">
        <f t="shared" si="20"/>
        <v>518400</v>
      </c>
      <c r="I32" s="8">
        <f t="shared" si="21"/>
        <v>-246952.14379746845</v>
      </c>
      <c r="J32" s="8">
        <f t="shared" si="22"/>
        <v>26541153.051427595</v>
      </c>
      <c r="K32" s="8">
        <f>VLOOKUP('200mm'!J32,Lookup!$A$3:$C$5200,2,TRUE)</f>
        <v>-2089</v>
      </c>
      <c r="L32" s="8">
        <f t="shared" si="23"/>
        <v>34.428571428571558</v>
      </c>
      <c r="M32" s="8">
        <f t="shared" si="0"/>
        <v>1</v>
      </c>
      <c r="N32" s="8">
        <f t="shared" si="1"/>
        <v>-2083.1428571428569</v>
      </c>
      <c r="O32" s="8">
        <f t="shared" si="24"/>
        <v>26577559.188506696</v>
      </c>
      <c r="P32" s="8">
        <f t="shared" si="2"/>
        <v>210546.00671836734</v>
      </c>
      <c r="Q32" s="8">
        <f t="shared" si="10"/>
        <v>481993.86292089889</v>
      </c>
      <c r="R32" s="8">
        <f t="shared" si="25"/>
        <v>5.3554873657877655</v>
      </c>
      <c r="S32" s="9">
        <f t="shared" si="26"/>
        <v>-2083.1428571428569</v>
      </c>
      <c r="T32">
        <f t="shared" si="13"/>
        <v>0</v>
      </c>
      <c r="U32">
        <f t="shared" si="14"/>
        <v>0</v>
      </c>
      <c r="V32" s="8">
        <v>23</v>
      </c>
    </row>
    <row r="33" spans="1:22" x14ac:dyDescent="0.25">
      <c r="A33" s="6">
        <f>'Specific flow'!A8780</f>
        <v>39045</v>
      </c>
      <c r="B33" s="19">
        <f>'Specific flow'!B8780</f>
        <v>2.9100645569620252</v>
      </c>
      <c r="C33" s="9">
        <f t="shared" si="15"/>
        <v>-2083.1428571428569</v>
      </c>
      <c r="D33">
        <f t="shared" si="16"/>
        <v>26577559.188506696</v>
      </c>
      <c r="E33" s="7">
        <f t="shared" si="3"/>
        <v>2.9100645569620252</v>
      </c>
      <c r="F33" s="8">
        <f t="shared" si="18"/>
        <v>251429.57772151896</v>
      </c>
      <c r="G33" s="8">
        <f t="shared" si="19"/>
        <v>6</v>
      </c>
      <c r="H33" s="8">
        <f t="shared" si="20"/>
        <v>518400</v>
      </c>
      <c r="I33" s="8">
        <f t="shared" si="21"/>
        <v>-266970.42227848107</v>
      </c>
      <c r="J33" s="8">
        <f t="shared" si="22"/>
        <v>26310588.766228214</v>
      </c>
      <c r="K33" s="8">
        <f>VLOOKUP('200mm'!J33,Lookup!$A$3:$C$5200,2,TRUE)</f>
        <v>-2120</v>
      </c>
      <c r="L33" s="8">
        <f t="shared" si="23"/>
        <v>36.857142857143117</v>
      </c>
      <c r="M33" s="8">
        <f t="shared" si="0"/>
        <v>1</v>
      </c>
      <c r="N33" s="8">
        <f t="shared" si="1"/>
        <v>-2111.7142857142853</v>
      </c>
      <c r="O33" s="8">
        <f t="shared" si="24"/>
        <v>26368445.655257717</v>
      </c>
      <c r="P33" s="8">
        <f t="shared" si="2"/>
        <v>209113.5332489796</v>
      </c>
      <c r="Q33" s="8">
        <f t="shared" si="10"/>
        <v>460543.11097049853</v>
      </c>
      <c r="R33" s="8">
        <f t="shared" si="25"/>
        <v>5.1171456774499839</v>
      </c>
      <c r="S33" s="9">
        <f t="shared" si="26"/>
        <v>-2111.7142857142853</v>
      </c>
      <c r="T33">
        <f t="shared" si="13"/>
        <v>0</v>
      </c>
      <c r="U33">
        <f t="shared" si="14"/>
        <v>0</v>
      </c>
      <c r="V33" s="8">
        <v>24</v>
      </c>
    </row>
    <row r="34" spans="1:22" x14ac:dyDescent="0.25">
      <c r="A34" s="6">
        <f>'Specific flow'!A8781</f>
        <v>39046</v>
      </c>
      <c r="B34" s="19">
        <f>'Specific flow'!B8781</f>
        <v>3.5186449367088608</v>
      </c>
      <c r="C34" s="9">
        <f t="shared" si="15"/>
        <v>-2111.7142857142853</v>
      </c>
      <c r="D34">
        <f t="shared" si="16"/>
        <v>26368445.655257717</v>
      </c>
      <c r="E34" s="7">
        <f t="shared" si="3"/>
        <v>3.5186449367088608</v>
      </c>
      <c r="F34" s="8">
        <f t="shared" si="18"/>
        <v>304010.92253164557</v>
      </c>
      <c r="G34" s="8">
        <f t="shared" si="19"/>
        <v>6</v>
      </c>
      <c r="H34" s="8">
        <f t="shared" si="20"/>
        <v>518400</v>
      </c>
      <c r="I34" s="8">
        <f t="shared" si="21"/>
        <v>-214389.07746835443</v>
      </c>
      <c r="J34" s="8">
        <f t="shared" si="22"/>
        <v>26154056.577789363</v>
      </c>
      <c r="K34" s="8">
        <f>VLOOKUP('200mm'!J34,Lookup!$A$3:$C$5200,2,TRUE)</f>
        <v>-2142</v>
      </c>
      <c r="L34" s="8">
        <f t="shared" si="23"/>
        <v>30.285714285714675</v>
      </c>
      <c r="M34" s="8">
        <f t="shared" si="0"/>
        <v>1</v>
      </c>
      <c r="N34" s="8">
        <f t="shared" si="1"/>
        <v>-2140.2857142857138</v>
      </c>
      <c r="O34" s="8">
        <f t="shared" si="24"/>
        <v>26160759.697518945</v>
      </c>
      <c r="P34" s="8">
        <f t="shared" si="2"/>
        <v>207685.95773877203</v>
      </c>
      <c r="Q34" s="8">
        <f t="shared" si="10"/>
        <v>511696.88027041761</v>
      </c>
      <c r="R34" s="8">
        <f t="shared" si="25"/>
        <v>5.6855208918935292</v>
      </c>
      <c r="S34" s="9">
        <f t="shared" si="26"/>
        <v>-2140.2857142857138</v>
      </c>
      <c r="T34">
        <f t="shared" si="13"/>
        <v>0</v>
      </c>
      <c r="U34">
        <f t="shared" si="14"/>
        <v>0</v>
      </c>
      <c r="V34" s="8">
        <v>25</v>
      </c>
    </row>
    <row r="35" spans="1:22" x14ac:dyDescent="0.25">
      <c r="A35" s="6">
        <f>'Specific flow'!A8782</f>
        <v>39047</v>
      </c>
      <c r="B35" s="19">
        <f>'Specific flow'!B8782</f>
        <v>3.124766772151899</v>
      </c>
      <c r="C35" s="9">
        <f t="shared" si="15"/>
        <v>-2140.2857142857138</v>
      </c>
      <c r="D35">
        <f t="shared" si="16"/>
        <v>26160759.697518945</v>
      </c>
      <c r="E35" s="7">
        <f t="shared" si="3"/>
        <v>3.124766772151899</v>
      </c>
      <c r="F35" s="8">
        <f t="shared" si="18"/>
        <v>269979.84911392408</v>
      </c>
      <c r="G35" s="8">
        <f t="shared" si="19"/>
        <v>6</v>
      </c>
      <c r="H35" s="8">
        <f t="shared" si="20"/>
        <v>518400</v>
      </c>
      <c r="I35" s="8">
        <f t="shared" si="21"/>
        <v>-248420.15088607592</v>
      </c>
      <c r="J35" s="8">
        <f t="shared" si="22"/>
        <v>25912339.546632867</v>
      </c>
      <c r="K35" s="8">
        <f>VLOOKUP('200mm'!J35,Lookup!$A$3:$C$5200,2,TRUE)</f>
        <v>-2175</v>
      </c>
      <c r="L35" s="8">
        <f t="shared" si="23"/>
        <v>34.714285714286234</v>
      </c>
      <c r="M35" s="8">
        <f t="shared" si="0"/>
        <v>1</v>
      </c>
      <c r="N35" s="8">
        <f t="shared" si="1"/>
        <v>-2168.8571428571422</v>
      </c>
      <c r="O35" s="8">
        <f t="shared" si="24"/>
        <v>25954496.417331189</v>
      </c>
      <c r="P35" s="8">
        <f t="shared" si="2"/>
        <v>206263.28018775582</v>
      </c>
      <c r="Q35" s="8">
        <f t="shared" si="10"/>
        <v>476243.1293016799</v>
      </c>
      <c r="R35" s="8">
        <f t="shared" si="25"/>
        <v>5.2915903255742212</v>
      </c>
      <c r="S35" s="9">
        <f t="shared" si="26"/>
        <v>-2168.8571428571422</v>
      </c>
      <c r="T35">
        <f t="shared" si="13"/>
        <v>0</v>
      </c>
      <c r="U35">
        <f t="shared" si="14"/>
        <v>0</v>
      </c>
      <c r="V35" s="8">
        <v>26</v>
      </c>
    </row>
    <row r="36" spans="1:22" x14ac:dyDescent="0.25">
      <c r="A36" s="6">
        <f>'Specific flow'!A8783</f>
        <v>39048</v>
      </c>
      <c r="B36" s="19">
        <f>'Specific flow'!B8783</f>
        <v>2.8158427215189872</v>
      </c>
      <c r="C36" s="9">
        <f t="shared" si="15"/>
        <v>-2168.8571428571422</v>
      </c>
      <c r="D36">
        <f t="shared" si="16"/>
        <v>25954496.417331189</v>
      </c>
      <c r="E36" s="7">
        <f t="shared" si="3"/>
        <v>2.8158427215189872</v>
      </c>
      <c r="F36" s="8">
        <f t="shared" si="18"/>
        <v>243288.81113924048</v>
      </c>
      <c r="G36" s="8">
        <f t="shared" si="19"/>
        <v>6</v>
      </c>
      <c r="H36" s="8">
        <f t="shared" si="20"/>
        <v>518400</v>
      </c>
      <c r="I36" s="8">
        <f t="shared" si="21"/>
        <v>-275111.18886075949</v>
      </c>
      <c r="J36" s="8">
        <f t="shared" si="22"/>
        <v>25679385.22847043</v>
      </c>
      <c r="K36" s="8">
        <f>VLOOKUP('200mm'!J36,Lookup!$A$3:$C$5200,2,TRUE)</f>
        <v>-2208</v>
      </c>
      <c r="L36" s="8">
        <f t="shared" si="23"/>
        <v>39.142857142857792</v>
      </c>
      <c r="M36" s="8">
        <f t="shared" si="0"/>
        <v>1</v>
      </c>
      <c r="N36" s="8">
        <f t="shared" si="1"/>
        <v>-2197.4285714285706</v>
      </c>
      <c r="O36" s="8">
        <f t="shared" si="24"/>
        <v>25749650.916735273</v>
      </c>
      <c r="P36" s="8">
        <f t="shared" si="2"/>
        <v>204845.50059591606</v>
      </c>
      <c r="Q36" s="8">
        <f t="shared" si="10"/>
        <v>448134.31173515657</v>
      </c>
      <c r="R36" s="8">
        <f t="shared" si="25"/>
        <v>4.9792701303906286</v>
      </c>
      <c r="S36" s="9">
        <f t="shared" si="26"/>
        <v>-2197.4285714285706</v>
      </c>
      <c r="T36">
        <f t="shared" si="13"/>
        <v>0</v>
      </c>
      <c r="U36">
        <f t="shared" si="14"/>
        <v>0</v>
      </c>
      <c r="V36" s="8">
        <v>27</v>
      </c>
    </row>
    <row r="37" spans="1:22" x14ac:dyDescent="0.25">
      <c r="A37" s="6">
        <f>'Specific flow'!A8784</f>
        <v>39049</v>
      </c>
      <c r="B37" s="19">
        <f>'Specific flow'!B8784</f>
        <v>2.6984515822784809</v>
      </c>
      <c r="C37" s="9">
        <f t="shared" si="15"/>
        <v>-2197.4285714285706</v>
      </c>
      <c r="D37">
        <f t="shared" si="16"/>
        <v>25749650.916735273</v>
      </c>
      <c r="E37" s="7">
        <f t="shared" si="3"/>
        <v>2.6984515822784809</v>
      </c>
      <c r="F37" s="8">
        <f t="shared" si="18"/>
        <v>233146.21670886074</v>
      </c>
      <c r="G37" s="8">
        <f t="shared" si="19"/>
        <v>6</v>
      </c>
      <c r="H37" s="8">
        <f t="shared" si="20"/>
        <v>518400</v>
      </c>
      <c r="I37" s="8">
        <f t="shared" si="21"/>
        <v>-285253.78329113929</v>
      </c>
      <c r="J37" s="8">
        <f t="shared" si="22"/>
        <v>25464397.133444134</v>
      </c>
      <c r="K37" s="8">
        <f>VLOOKUP('200mm'!J37,Lookup!$A$3:$C$5200,2,TRUE)</f>
        <v>-2238</v>
      </c>
      <c r="L37" s="8">
        <f t="shared" si="23"/>
        <v>40.571428571429351</v>
      </c>
      <c r="M37" s="8">
        <f t="shared" si="0"/>
        <v>1</v>
      </c>
      <c r="N37" s="8">
        <f t="shared" si="1"/>
        <v>-2225.9999999999991</v>
      </c>
      <c r="O37" s="8">
        <f t="shared" si="24"/>
        <v>25546218.297772005</v>
      </c>
      <c r="P37" s="8">
        <f t="shared" si="2"/>
        <v>203432.61896326765</v>
      </c>
      <c r="Q37" s="8">
        <f t="shared" si="10"/>
        <v>436578.83567212836</v>
      </c>
      <c r="R37" s="8">
        <f t="shared" si="25"/>
        <v>4.8508759519125375</v>
      </c>
      <c r="S37" s="9">
        <f t="shared" si="26"/>
        <v>-2225.9999999999991</v>
      </c>
      <c r="T37">
        <f t="shared" si="13"/>
        <v>0</v>
      </c>
      <c r="U37">
        <f t="shared" si="14"/>
        <v>0</v>
      </c>
      <c r="V37" s="8">
        <v>28</v>
      </c>
    </row>
    <row r="38" spans="1:22" x14ac:dyDescent="0.25">
      <c r="A38" s="6">
        <f>'Specific flow'!A8785</f>
        <v>39050</v>
      </c>
      <c r="B38" s="19">
        <f>'Specific flow'!B8785</f>
        <v>2.3601797468354428</v>
      </c>
      <c r="C38" s="9">
        <f t="shared" si="15"/>
        <v>-2225.9999999999991</v>
      </c>
      <c r="D38">
        <f t="shared" si="16"/>
        <v>25546218.297772005</v>
      </c>
      <c r="E38" s="7">
        <f t="shared" si="3"/>
        <v>2.3601797468354428</v>
      </c>
      <c r="F38" s="8">
        <f t="shared" si="18"/>
        <v>203919.53012658225</v>
      </c>
      <c r="G38" s="8">
        <f t="shared" si="19"/>
        <v>6</v>
      </c>
      <c r="H38" s="8">
        <f t="shared" si="20"/>
        <v>518400</v>
      </c>
      <c r="I38" s="8">
        <f t="shared" si="21"/>
        <v>-314480.46987341775</v>
      </c>
      <c r="J38" s="8">
        <f t="shared" si="22"/>
        <v>25231737.827898588</v>
      </c>
      <c r="K38" s="8">
        <f>VLOOKUP('200mm'!J38,Lookup!$A$3:$C$5200,2,TRUE)</f>
        <v>-2271</v>
      </c>
      <c r="L38" s="8">
        <f t="shared" si="23"/>
        <v>45.000000000000909</v>
      </c>
      <c r="M38" s="8">
        <f t="shared" si="0"/>
        <v>1</v>
      </c>
      <c r="N38" s="8">
        <f t="shared" si="1"/>
        <v>-2254.5714285714275</v>
      </c>
      <c r="O38" s="8">
        <f t="shared" si="24"/>
        <v>25344193.66248221</v>
      </c>
      <c r="P38" s="8">
        <f t="shared" si="2"/>
        <v>202024.6352897957</v>
      </c>
      <c r="Q38" s="8">
        <f t="shared" si="10"/>
        <v>405944.16541637795</v>
      </c>
      <c r="R38" s="8">
        <f t="shared" si="25"/>
        <v>4.5104907268486443</v>
      </c>
      <c r="S38" s="9">
        <f t="shared" si="26"/>
        <v>-2254.5714285714275</v>
      </c>
      <c r="T38">
        <f t="shared" si="13"/>
        <v>0</v>
      </c>
      <c r="U38">
        <f t="shared" si="14"/>
        <v>0</v>
      </c>
      <c r="V38" s="8">
        <v>29</v>
      </c>
    </row>
    <row r="39" spans="1:22" x14ac:dyDescent="0.25">
      <c r="A39" s="6">
        <f>'Specific flow'!A8786</f>
        <v>39051</v>
      </c>
      <c r="B39" s="19">
        <f>'Specific flow'!B8786</f>
        <v>8.5170360759493668</v>
      </c>
      <c r="C39" s="9">
        <f t="shared" si="15"/>
        <v>-2254.5714285714275</v>
      </c>
      <c r="D39">
        <f t="shared" si="16"/>
        <v>25344193.66248221</v>
      </c>
      <c r="E39" s="7">
        <f t="shared" si="3"/>
        <v>8.5170360759493668</v>
      </c>
      <c r="F39" s="8">
        <f t="shared" si="18"/>
        <v>735871.91696202534</v>
      </c>
      <c r="G39" s="8">
        <f t="shared" si="19"/>
        <v>6</v>
      </c>
      <c r="H39" s="8">
        <f t="shared" si="20"/>
        <v>518400</v>
      </c>
      <c r="I39" s="8">
        <f t="shared" si="21"/>
        <v>217471.91696202534</v>
      </c>
      <c r="J39" s="8">
        <f t="shared" si="22"/>
        <v>25561665.579444233</v>
      </c>
      <c r="K39" s="8">
        <f>VLOOKUP('200mm'!J39,Lookup!$A$3:$C$5200,2,TRUE)</f>
        <v>-2224</v>
      </c>
      <c r="L39" s="8">
        <f t="shared" si="23"/>
        <v>-30.571428571427532</v>
      </c>
      <c r="M39" s="8">
        <f t="shared" si="0"/>
        <v>0</v>
      </c>
      <c r="N39" s="8">
        <f t="shared" si="1"/>
        <v>-2283.142857142856</v>
      </c>
      <c r="O39" s="8">
        <f t="shared" si="24"/>
        <v>25143572.112906702</v>
      </c>
      <c r="P39" s="8">
        <f t="shared" si="2"/>
        <v>200621.54957550764</v>
      </c>
      <c r="Q39" s="8">
        <f t="shared" si="10"/>
        <v>936493.46653753298</v>
      </c>
      <c r="R39" s="8">
        <f t="shared" si="25"/>
        <v>10.405482961528143</v>
      </c>
      <c r="S39" s="9">
        <f t="shared" si="26"/>
        <v>-2224</v>
      </c>
      <c r="T39">
        <f t="shared" si="13"/>
        <v>0</v>
      </c>
      <c r="U39">
        <f t="shared" si="14"/>
        <v>0</v>
      </c>
      <c r="V39" s="8">
        <v>30</v>
      </c>
    </row>
    <row r="40" spans="1:22" x14ac:dyDescent="0.25">
      <c r="A40" s="6">
        <f>'Specific flow'!A8787</f>
        <v>39052</v>
      </c>
      <c r="B40" s="19">
        <f>'Specific flow'!B8787</f>
        <v>5.5637221518987339</v>
      </c>
      <c r="C40" s="9">
        <f t="shared" si="15"/>
        <v>-2224</v>
      </c>
      <c r="D40">
        <f t="shared" si="16"/>
        <v>25560412.694368001</v>
      </c>
      <c r="E40" s="7">
        <f t="shared" si="3"/>
        <v>5.5637221518987339</v>
      </c>
      <c r="F40" s="8">
        <f t="shared" si="18"/>
        <v>480705.59392405063</v>
      </c>
      <c r="G40" s="8">
        <f t="shared" si="19"/>
        <v>6</v>
      </c>
      <c r="H40" s="8">
        <f t="shared" si="20"/>
        <v>518400</v>
      </c>
      <c r="I40" s="8">
        <f t="shared" si="21"/>
        <v>-37694.406075949373</v>
      </c>
      <c r="J40" s="8">
        <f t="shared" si="22"/>
        <v>25522718.28829205</v>
      </c>
      <c r="K40" s="8">
        <f>VLOOKUP('200mm'!J40,Lookup!$A$3:$C$5200,2,TRUE)</f>
        <v>-2230</v>
      </c>
      <c r="L40" s="8">
        <f t="shared" si="23"/>
        <v>6</v>
      </c>
      <c r="M40" s="8">
        <f t="shared" si="0"/>
        <v>0</v>
      </c>
      <c r="N40" s="8">
        <f t="shared" si="1"/>
        <v>-2252.5714285714284</v>
      </c>
      <c r="O40" s="8">
        <f t="shared" si="24"/>
        <v>25358289.659649633</v>
      </c>
      <c r="P40" s="8">
        <f t="shared" si="2"/>
        <v>202123.0347183682</v>
      </c>
      <c r="Q40" s="8">
        <f t="shared" si="10"/>
        <v>682828.62864241889</v>
      </c>
      <c r="R40" s="8">
        <f t="shared" si="25"/>
        <v>7.5869847626935432</v>
      </c>
      <c r="S40" s="9">
        <f t="shared" si="26"/>
        <v>-2230</v>
      </c>
      <c r="T40">
        <f t="shared" si="13"/>
        <v>0</v>
      </c>
      <c r="U40">
        <f t="shared" si="14"/>
        <v>0</v>
      </c>
      <c r="V40" s="8">
        <v>31</v>
      </c>
    </row>
    <row r="41" spans="1:22" x14ac:dyDescent="0.25">
      <c r="A41" s="6">
        <f>'Specific flow'!A8788</f>
        <v>39053</v>
      </c>
      <c r="B41" s="19">
        <f>'Specific flow'!B8788</f>
        <v>6.1831148734177219</v>
      </c>
      <c r="C41" s="9">
        <f t="shared" si="15"/>
        <v>-2230</v>
      </c>
      <c r="D41">
        <f t="shared" si="16"/>
        <v>25517850.200260002</v>
      </c>
      <c r="E41" s="7">
        <f t="shared" si="3"/>
        <v>6.1831148734177219</v>
      </c>
      <c r="F41" s="8">
        <f t="shared" si="18"/>
        <v>534221.12506329117</v>
      </c>
      <c r="G41" s="8">
        <f t="shared" si="19"/>
        <v>6</v>
      </c>
      <c r="H41" s="8">
        <f t="shared" si="20"/>
        <v>518400</v>
      </c>
      <c r="I41" s="8">
        <f t="shared" si="21"/>
        <v>15821.125063291169</v>
      </c>
      <c r="J41" s="8">
        <f t="shared" si="22"/>
        <v>25533671.325323295</v>
      </c>
      <c r="K41" s="8">
        <f>VLOOKUP('200mm'!J41,Lookup!$A$3:$C$5200,2,TRUE)</f>
        <v>-2228</v>
      </c>
      <c r="L41" s="8">
        <f t="shared" si="23"/>
        <v>-2</v>
      </c>
      <c r="M41" s="8">
        <f t="shared" si="0"/>
        <v>0</v>
      </c>
      <c r="N41" s="8">
        <f t="shared" si="1"/>
        <v>-2258.5714285714284</v>
      </c>
      <c r="O41" s="8">
        <f t="shared" si="24"/>
        <v>25316022.291827351</v>
      </c>
      <c r="P41" s="8">
        <f t="shared" si="2"/>
        <v>201827.90843265131</v>
      </c>
      <c r="Q41" s="8">
        <f t="shared" si="10"/>
        <v>736049.03349594248</v>
      </c>
      <c r="R41" s="8">
        <f t="shared" si="25"/>
        <v>8.1783225943993614</v>
      </c>
      <c r="S41" s="9">
        <f t="shared" si="26"/>
        <v>-2228</v>
      </c>
      <c r="T41">
        <f t="shared" si="13"/>
        <v>0</v>
      </c>
      <c r="U41">
        <f t="shared" si="14"/>
        <v>0</v>
      </c>
      <c r="V41" s="8">
        <v>32</v>
      </c>
    </row>
    <row r="42" spans="1:22" x14ac:dyDescent="0.25">
      <c r="A42" s="6">
        <f>'Specific flow'!A8789</f>
        <v>39054</v>
      </c>
      <c r="B42" s="19">
        <f>'Specific flow'!B8789</f>
        <v>5.9112617088607591</v>
      </c>
      <c r="C42" s="9">
        <f t="shared" si="15"/>
        <v>-2228</v>
      </c>
      <c r="D42">
        <f t="shared" si="16"/>
        <v>25532030.800296001</v>
      </c>
      <c r="E42" s="7">
        <f t="shared" si="3"/>
        <v>5.9112617088607591</v>
      </c>
      <c r="F42" s="8">
        <f t="shared" si="18"/>
        <v>510733.01164556958</v>
      </c>
      <c r="G42" s="8">
        <f t="shared" si="19"/>
        <v>6</v>
      </c>
      <c r="H42" s="8">
        <f t="shared" si="20"/>
        <v>518400</v>
      </c>
      <c r="I42" s="8">
        <f t="shared" si="21"/>
        <v>-7666.9883544304175</v>
      </c>
      <c r="J42" s="8">
        <f t="shared" si="22"/>
        <v>25524363.811941572</v>
      </c>
      <c r="K42" s="8">
        <f>VLOOKUP('200mm'!J42,Lookup!$A$3:$C$5200,2,TRUE)</f>
        <v>-2230</v>
      </c>
      <c r="L42" s="8">
        <f t="shared" si="23"/>
        <v>2</v>
      </c>
      <c r="M42" s="8">
        <f t="shared" si="0"/>
        <v>0</v>
      </c>
      <c r="N42" s="8">
        <f t="shared" si="1"/>
        <v>-2256.5714285714284</v>
      </c>
      <c r="O42" s="8">
        <f t="shared" si="24"/>
        <v>25330104.540434778</v>
      </c>
      <c r="P42" s="8">
        <f t="shared" si="2"/>
        <v>201926.2598612234</v>
      </c>
      <c r="Q42" s="8">
        <f t="shared" si="10"/>
        <v>712659.27150679298</v>
      </c>
      <c r="R42" s="8">
        <f t="shared" si="25"/>
        <v>7.9184363500754777</v>
      </c>
      <c r="S42" s="9">
        <f t="shared" si="26"/>
        <v>-2230</v>
      </c>
      <c r="T42">
        <f t="shared" si="13"/>
        <v>0</v>
      </c>
      <c r="U42">
        <f t="shared" si="14"/>
        <v>0</v>
      </c>
      <c r="V42" s="8">
        <v>33</v>
      </c>
    </row>
    <row r="43" spans="1:22" x14ac:dyDescent="0.25">
      <c r="A43" s="6">
        <f>'Specific flow'!A8790</f>
        <v>39055</v>
      </c>
      <c r="B43" s="19">
        <f>'Specific flow'!B8790</f>
        <v>6.3252199367088604</v>
      </c>
      <c r="C43" s="9">
        <f t="shared" si="15"/>
        <v>-2230</v>
      </c>
      <c r="D43">
        <f t="shared" si="16"/>
        <v>25517850.200260002</v>
      </c>
      <c r="E43" s="7">
        <f t="shared" si="3"/>
        <v>6.3252199367088604</v>
      </c>
      <c r="F43" s="8">
        <f t="shared" si="18"/>
        <v>546499.00253164559</v>
      </c>
      <c r="G43" s="8">
        <f t="shared" si="19"/>
        <v>6</v>
      </c>
      <c r="H43" s="8">
        <f t="shared" si="20"/>
        <v>518400</v>
      </c>
      <c r="I43" s="8">
        <f t="shared" si="21"/>
        <v>28099.002531645587</v>
      </c>
      <c r="J43" s="8">
        <f t="shared" si="22"/>
        <v>25545949.202791646</v>
      </c>
      <c r="K43" s="8">
        <f>VLOOKUP('200mm'!J43,Lookup!$A$3:$C$5200,2,TRUE)</f>
        <v>-2227</v>
      </c>
      <c r="L43" s="8">
        <f t="shared" si="23"/>
        <v>-3</v>
      </c>
      <c r="M43" s="8">
        <f t="shared" si="0"/>
        <v>0</v>
      </c>
      <c r="N43" s="8">
        <f t="shared" si="1"/>
        <v>-2258.5714285714284</v>
      </c>
      <c r="O43" s="8">
        <f t="shared" si="24"/>
        <v>25316022.291827351</v>
      </c>
      <c r="P43" s="8">
        <f t="shared" si="2"/>
        <v>201827.90843265131</v>
      </c>
      <c r="Q43" s="8">
        <f t="shared" si="10"/>
        <v>748326.9109642969</v>
      </c>
      <c r="R43" s="8">
        <f t="shared" si="25"/>
        <v>8.3147434551588546</v>
      </c>
      <c r="S43" s="9">
        <f t="shared" si="26"/>
        <v>-2227</v>
      </c>
      <c r="T43">
        <f t="shared" si="13"/>
        <v>0</v>
      </c>
      <c r="U43">
        <f t="shared" si="14"/>
        <v>0</v>
      </c>
      <c r="V43" s="8">
        <v>34</v>
      </c>
    </row>
    <row r="44" spans="1:22" x14ac:dyDescent="0.25">
      <c r="A44" s="6">
        <f>'Specific flow'!A8791</f>
        <v>39056</v>
      </c>
      <c r="B44" s="19">
        <f>'Specific flow'!B8791</f>
        <v>5.1605762658227841</v>
      </c>
      <c r="C44" s="9">
        <f t="shared" si="15"/>
        <v>-2227</v>
      </c>
      <c r="D44">
        <f t="shared" si="16"/>
        <v>25539123.686749004</v>
      </c>
      <c r="E44" s="7">
        <f t="shared" si="3"/>
        <v>5.1605762658227841</v>
      </c>
      <c r="F44" s="8">
        <f t="shared" si="18"/>
        <v>445873.78936708852</v>
      </c>
      <c r="G44" s="8">
        <f t="shared" si="19"/>
        <v>6</v>
      </c>
      <c r="H44" s="8">
        <f t="shared" si="20"/>
        <v>518400</v>
      </c>
      <c r="I44" s="8">
        <f t="shared" si="21"/>
        <v>-72526.210632911476</v>
      </c>
      <c r="J44" s="8">
        <f t="shared" si="22"/>
        <v>25466597.476116091</v>
      </c>
      <c r="K44" s="8">
        <f>VLOOKUP('200mm'!J44,Lookup!$A$3:$C$5200,2,TRUE)</f>
        <v>-2238</v>
      </c>
      <c r="L44" s="8">
        <f t="shared" si="23"/>
        <v>11</v>
      </c>
      <c r="M44" s="8">
        <f t="shared" si="0"/>
        <v>0</v>
      </c>
      <c r="N44" s="8">
        <f t="shared" si="1"/>
        <v>-2255.5714285714284</v>
      </c>
      <c r="O44" s="8">
        <f t="shared" si="24"/>
        <v>25337148.242173493</v>
      </c>
      <c r="P44" s="8">
        <f t="shared" si="2"/>
        <v>201975.44457551092</v>
      </c>
      <c r="Q44" s="8">
        <f t="shared" si="10"/>
        <v>647849.2339425995</v>
      </c>
      <c r="R44" s="8">
        <f t="shared" si="25"/>
        <v>7.1983248215844391</v>
      </c>
      <c r="S44" s="9">
        <f t="shared" si="26"/>
        <v>-2238</v>
      </c>
      <c r="T44">
        <f t="shared" si="13"/>
        <v>0</v>
      </c>
      <c r="U44">
        <f t="shared" si="14"/>
        <v>0</v>
      </c>
      <c r="V44" s="8">
        <v>35</v>
      </c>
    </row>
    <row r="45" spans="1:22" x14ac:dyDescent="0.25">
      <c r="A45" s="6">
        <f>'Specific flow'!A8792</f>
        <v>39057</v>
      </c>
      <c r="B45" s="19">
        <f>'Specific flow'!B8792</f>
        <v>4.5072018987341771</v>
      </c>
      <c r="C45" s="9">
        <f t="shared" si="15"/>
        <v>-2238</v>
      </c>
      <c r="D45">
        <f t="shared" si="16"/>
        <v>25461196.740916003</v>
      </c>
      <c r="E45" s="7">
        <f t="shared" si="3"/>
        <v>4.5072018987341771</v>
      </c>
      <c r="F45" s="8">
        <f t="shared" si="18"/>
        <v>389422.24405063293</v>
      </c>
      <c r="G45" s="8">
        <f t="shared" si="19"/>
        <v>6</v>
      </c>
      <c r="H45" s="8">
        <f t="shared" si="20"/>
        <v>518400</v>
      </c>
      <c r="I45" s="8">
        <f t="shared" si="21"/>
        <v>-128977.75594936707</v>
      </c>
      <c r="J45" s="8">
        <f t="shared" si="22"/>
        <v>25332218.984966636</v>
      </c>
      <c r="K45" s="8">
        <f>VLOOKUP('200mm'!J45,Lookup!$A$3:$C$5200,2,TRUE)</f>
        <v>-2257</v>
      </c>
      <c r="L45" s="8">
        <f t="shared" si="23"/>
        <v>19</v>
      </c>
      <c r="M45" s="8">
        <f t="shared" si="0"/>
        <v>0</v>
      </c>
      <c r="N45" s="8">
        <f t="shared" si="1"/>
        <v>-2266.5714285714284</v>
      </c>
      <c r="O45" s="8">
        <f t="shared" si="24"/>
        <v>25259761.998197634</v>
      </c>
      <c r="P45" s="8">
        <f t="shared" si="2"/>
        <v>201434.74271836877</v>
      </c>
      <c r="Q45" s="8">
        <f t="shared" si="10"/>
        <v>590856.9867690017</v>
      </c>
      <c r="R45" s="8">
        <f t="shared" si="25"/>
        <v>6.5650776307666856</v>
      </c>
      <c r="S45" s="9">
        <f t="shared" si="26"/>
        <v>-2257</v>
      </c>
      <c r="T45">
        <f t="shared" si="13"/>
        <v>0</v>
      </c>
      <c r="U45">
        <f t="shared" si="14"/>
        <v>0</v>
      </c>
      <c r="V45" s="8">
        <v>36</v>
      </c>
    </row>
    <row r="46" spans="1:22" x14ac:dyDescent="0.25">
      <c r="A46" s="6">
        <f>'Specific flow'!A8793</f>
        <v>39058</v>
      </c>
      <c r="B46" s="19">
        <f>'Specific flow'!B8793</f>
        <v>3.7194455696202526</v>
      </c>
      <c r="C46" s="9">
        <f t="shared" si="15"/>
        <v>-2257</v>
      </c>
      <c r="D46">
        <f t="shared" si="16"/>
        <v>25327086.337159</v>
      </c>
      <c r="E46" s="7">
        <f t="shared" si="3"/>
        <v>3.7194455696202526</v>
      </c>
      <c r="F46" s="8">
        <f t="shared" si="18"/>
        <v>321360.09721518983</v>
      </c>
      <c r="G46" s="8">
        <f t="shared" si="19"/>
        <v>6</v>
      </c>
      <c r="H46" s="8">
        <f t="shared" si="20"/>
        <v>518400</v>
      </c>
      <c r="I46" s="8">
        <f t="shared" si="21"/>
        <v>-197039.90278481017</v>
      </c>
      <c r="J46" s="8">
        <f t="shared" si="22"/>
        <v>25130046.434374191</v>
      </c>
      <c r="K46" s="8">
        <f>VLOOKUP('200mm'!J46,Lookup!$A$3:$C$5200,2,TRUE)</f>
        <v>-2286</v>
      </c>
      <c r="L46" s="8">
        <f t="shared" si="23"/>
        <v>29</v>
      </c>
      <c r="M46" s="8">
        <f t="shared" si="0"/>
        <v>1</v>
      </c>
      <c r="N46" s="8">
        <f t="shared" si="1"/>
        <v>-2285.5714285714284</v>
      </c>
      <c r="O46" s="8">
        <f t="shared" si="24"/>
        <v>25126583.824012063</v>
      </c>
      <c r="P46" s="8">
        <f t="shared" si="2"/>
        <v>200502.51314693689</v>
      </c>
      <c r="Q46" s="8">
        <f t="shared" si="10"/>
        <v>521862.61036212672</v>
      </c>
      <c r="R46" s="8">
        <f t="shared" si="25"/>
        <v>5.7984734484680747</v>
      </c>
      <c r="S46" s="9">
        <f t="shared" si="26"/>
        <v>-2285.5714285714284</v>
      </c>
      <c r="T46">
        <f t="shared" si="13"/>
        <v>0</v>
      </c>
      <c r="U46">
        <f t="shared" si="14"/>
        <v>0</v>
      </c>
      <c r="V46" s="8">
        <v>37</v>
      </c>
    </row>
    <row r="47" spans="1:22" x14ac:dyDescent="0.25">
      <c r="A47" s="6">
        <f>'Specific flow'!A8794</f>
        <v>39059</v>
      </c>
      <c r="B47" s="19">
        <f>'Specific flow'!B8794</f>
        <v>7.9949544303797468</v>
      </c>
      <c r="C47" s="9">
        <f t="shared" si="15"/>
        <v>-2285.5714285714284</v>
      </c>
      <c r="D47">
        <f t="shared" si="16"/>
        <v>25126583.824012063</v>
      </c>
      <c r="E47" s="7">
        <f t="shared" si="3"/>
        <v>7.9949544303797468</v>
      </c>
      <c r="F47" s="8">
        <f t="shared" si="18"/>
        <v>690764.06278481008</v>
      </c>
      <c r="G47" s="8">
        <f t="shared" si="19"/>
        <v>6</v>
      </c>
      <c r="H47" s="8">
        <f t="shared" si="20"/>
        <v>518400</v>
      </c>
      <c r="I47" s="8">
        <f t="shared" si="21"/>
        <v>172364.06278481008</v>
      </c>
      <c r="J47" s="8">
        <f t="shared" si="22"/>
        <v>25298947.886796873</v>
      </c>
      <c r="K47" s="8">
        <f>VLOOKUP('200mm'!J47,Lookup!$A$3:$C$5200,2,TRUE)</f>
        <v>-2261</v>
      </c>
      <c r="L47" s="8">
        <f t="shared" si="23"/>
        <v>-24.571428571428442</v>
      </c>
      <c r="M47" s="8">
        <f t="shared" si="0"/>
        <v>0</v>
      </c>
      <c r="N47" s="8">
        <f t="shared" si="1"/>
        <v>-2314.1428571428569</v>
      </c>
      <c r="O47" s="8">
        <f t="shared" si="24"/>
        <v>24927479.082293697</v>
      </c>
      <c r="P47" s="8">
        <f t="shared" si="2"/>
        <v>199104.74171836674</v>
      </c>
      <c r="Q47" s="8">
        <f t="shared" si="10"/>
        <v>889868.80450317683</v>
      </c>
      <c r="R47" s="8">
        <f t="shared" si="25"/>
        <v>9.8874311611464094</v>
      </c>
      <c r="S47" s="9">
        <f t="shared" si="26"/>
        <v>-2261</v>
      </c>
      <c r="T47">
        <f t="shared" si="13"/>
        <v>0</v>
      </c>
      <c r="U47">
        <f t="shared" si="14"/>
        <v>0</v>
      </c>
      <c r="V47" s="8">
        <v>38</v>
      </c>
    </row>
    <row r="48" spans="1:22" x14ac:dyDescent="0.25">
      <c r="A48" s="6">
        <f>'Specific flow'!A8795</f>
        <v>39060</v>
      </c>
      <c r="B48" s="19">
        <f>'Specific flow'!B8795</f>
        <v>7.2658936708860749</v>
      </c>
      <c r="C48" s="9">
        <f t="shared" si="15"/>
        <v>-2261</v>
      </c>
      <c r="D48">
        <f t="shared" si="16"/>
        <v>25298931.656667002</v>
      </c>
      <c r="E48" s="7">
        <f t="shared" si="3"/>
        <v>7.2658936708860749</v>
      </c>
      <c r="F48" s="8">
        <f t="shared" si="18"/>
        <v>627773.21316455689</v>
      </c>
      <c r="G48" s="8">
        <f t="shared" si="19"/>
        <v>6</v>
      </c>
      <c r="H48" s="8">
        <f t="shared" si="20"/>
        <v>518400</v>
      </c>
      <c r="I48" s="8">
        <f t="shared" si="21"/>
        <v>109373.21316455689</v>
      </c>
      <c r="J48" s="8">
        <f t="shared" si="22"/>
        <v>25408304.869831558</v>
      </c>
      <c r="K48" s="8">
        <f>VLOOKUP('200mm'!J48,Lookup!$A$3:$C$5200,2,TRUE)</f>
        <v>-2246</v>
      </c>
      <c r="L48" s="8">
        <f t="shared" si="23"/>
        <v>-15</v>
      </c>
      <c r="M48" s="8">
        <f t="shared" si="0"/>
        <v>0</v>
      </c>
      <c r="N48" s="8">
        <f t="shared" si="1"/>
        <v>-2289.5714285714284</v>
      </c>
      <c r="O48" s="8">
        <f t="shared" si="24"/>
        <v>25098625.126377206</v>
      </c>
      <c r="P48" s="8">
        <f t="shared" si="2"/>
        <v>200306.53028979525</v>
      </c>
      <c r="Q48" s="8">
        <f t="shared" si="10"/>
        <v>828079.74345435214</v>
      </c>
      <c r="R48" s="8">
        <f t="shared" si="25"/>
        <v>9.2008860383816913</v>
      </c>
      <c r="S48" s="9">
        <f t="shared" si="26"/>
        <v>-2246</v>
      </c>
      <c r="T48">
        <f t="shared" si="13"/>
        <v>0</v>
      </c>
      <c r="U48">
        <f t="shared" si="14"/>
        <v>0</v>
      </c>
      <c r="V48" s="8">
        <v>39</v>
      </c>
    </row>
    <row r="49" spans="1:22" x14ac:dyDescent="0.25">
      <c r="A49" s="6">
        <f>'Specific flow'!A8796</f>
        <v>39061</v>
      </c>
      <c r="B49" s="19">
        <f>'Specific flow'!B8796</f>
        <v>5.5807129746835438</v>
      </c>
      <c r="C49" s="9">
        <f t="shared" si="15"/>
        <v>-2246</v>
      </c>
      <c r="D49">
        <f t="shared" si="16"/>
        <v>25404653.506212</v>
      </c>
      <c r="E49" s="7">
        <f t="shared" si="3"/>
        <v>5.5807129746835438</v>
      </c>
      <c r="F49" s="8">
        <f t="shared" si="18"/>
        <v>482173.60101265815</v>
      </c>
      <c r="G49" s="8">
        <f t="shared" si="19"/>
        <v>6</v>
      </c>
      <c r="H49" s="8">
        <f t="shared" si="20"/>
        <v>518400</v>
      </c>
      <c r="I49" s="8">
        <f t="shared" si="21"/>
        <v>-36226.398987341847</v>
      </c>
      <c r="J49" s="8">
        <f t="shared" si="22"/>
        <v>25368427.107224658</v>
      </c>
      <c r="K49" s="8">
        <f>VLOOKUP('200mm'!J49,Lookup!$A$3:$C$5200,2,TRUE)</f>
        <v>-2252</v>
      </c>
      <c r="L49" s="8">
        <f t="shared" si="23"/>
        <v>6</v>
      </c>
      <c r="M49" s="8">
        <f t="shared" si="0"/>
        <v>0</v>
      </c>
      <c r="N49" s="8">
        <f t="shared" si="1"/>
        <v>-2274.5714285714284</v>
      </c>
      <c r="O49" s="8">
        <f t="shared" si="24"/>
        <v>25203611.545207918</v>
      </c>
      <c r="P49" s="8">
        <f t="shared" si="2"/>
        <v>201041.96100408211</v>
      </c>
      <c r="Q49" s="8">
        <f t="shared" si="10"/>
        <v>683215.56201674021</v>
      </c>
      <c r="R49" s="8">
        <f t="shared" si="25"/>
        <v>7.5912840224082245</v>
      </c>
      <c r="S49" s="9">
        <f t="shared" si="26"/>
        <v>-2252</v>
      </c>
      <c r="T49">
        <f t="shared" si="13"/>
        <v>0</v>
      </c>
      <c r="U49">
        <f t="shared" si="14"/>
        <v>0</v>
      </c>
      <c r="V49" s="8">
        <v>40</v>
      </c>
    </row>
    <row r="50" spans="1:22" x14ac:dyDescent="0.25">
      <c r="A50" s="6">
        <f>'Specific flow'!A8797</f>
        <v>39062</v>
      </c>
      <c r="B50" s="19">
        <f>'Specific flow'!B8797</f>
        <v>4.5041126582278475</v>
      </c>
      <c r="C50" s="9">
        <f t="shared" si="15"/>
        <v>-2252</v>
      </c>
      <c r="D50">
        <f t="shared" si="16"/>
        <v>25362318.350424003</v>
      </c>
      <c r="E50" s="7">
        <f t="shared" si="3"/>
        <v>4.5041126582278475</v>
      </c>
      <c r="F50" s="8">
        <f t="shared" si="18"/>
        <v>389155.333670886</v>
      </c>
      <c r="G50" s="8">
        <f t="shared" si="19"/>
        <v>6</v>
      </c>
      <c r="H50" s="8">
        <f t="shared" si="20"/>
        <v>518400</v>
      </c>
      <c r="I50" s="8">
        <f t="shared" si="21"/>
        <v>-129244.666329114</v>
      </c>
      <c r="J50" s="8">
        <f t="shared" si="22"/>
        <v>25233073.684094887</v>
      </c>
      <c r="K50" s="8">
        <f>VLOOKUP('200mm'!J50,Lookup!$A$3:$C$5200,2,TRUE)</f>
        <v>-2271</v>
      </c>
      <c r="L50" s="8">
        <f t="shared" si="23"/>
        <v>19</v>
      </c>
      <c r="M50" s="8">
        <f t="shared" si="0"/>
        <v>0</v>
      </c>
      <c r="N50" s="8">
        <f t="shared" si="1"/>
        <v>-2280.5714285714284</v>
      </c>
      <c r="O50" s="8">
        <f t="shared" si="24"/>
        <v>25161570.723705634</v>
      </c>
      <c r="P50" s="8">
        <f t="shared" si="2"/>
        <v>200747.62671836838</v>
      </c>
      <c r="Q50" s="8">
        <f t="shared" si="10"/>
        <v>589902.96038925438</v>
      </c>
      <c r="R50" s="8">
        <f t="shared" si="25"/>
        <v>6.5544773376583816</v>
      </c>
      <c r="S50" s="9">
        <f t="shared" si="26"/>
        <v>-2271</v>
      </c>
      <c r="T50">
        <f t="shared" si="13"/>
        <v>0</v>
      </c>
      <c r="U50">
        <f t="shared" si="14"/>
        <v>0</v>
      </c>
      <c r="V50" s="8">
        <v>41</v>
      </c>
    </row>
    <row r="51" spans="1:22" x14ac:dyDescent="0.25">
      <c r="A51" s="6">
        <f>'Specific flow'!A8798</f>
        <v>39063</v>
      </c>
      <c r="B51" s="19">
        <f>'Specific flow'!B8798</f>
        <v>3.9820310126582275</v>
      </c>
      <c r="C51" s="9">
        <f t="shared" si="15"/>
        <v>-2271</v>
      </c>
      <c r="D51">
        <f t="shared" si="16"/>
        <v>25228665.146136999</v>
      </c>
      <c r="E51" s="7">
        <f t="shared" si="3"/>
        <v>3.9820310126582275</v>
      </c>
      <c r="F51" s="8">
        <f t="shared" si="18"/>
        <v>344047.47949367086</v>
      </c>
      <c r="G51" s="8">
        <f t="shared" si="19"/>
        <v>6</v>
      </c>
      <c r="H51" s="8">
        <f t="shared" si="20"/>
        <v>518400</v>
      </c>
      <c r="I51" s="8">
        <f t="shared" si="21"/>
        <v>-174352.52050632914</v>
      </c>
      <c r="J51" s="8">
        <f t="shared" si="22"/>
        <v>25054312.625630669</v>
      </c>
      <c r="K51" s="8">
        <f>VLOOKUP('200mm'!J51,Lookup!$A$3:$C$5200,2,TRUE)</f>
        <v>-2296</v>
      </c>
      <c r="L51" s="8">
        <f t="shared" si="23"/>
        <v>25</v>
      </c>
      <c r="M51" s="8">
        <f t="shared" si="0"/>
        <v>0</v>
      </c>
      <c r="N51" s="8">
        <f t="shared" si="1"/>
        <v>-2299.5714285714284</v>
      </c>
      <c r="O51" s="8">
        <f t="shared" si="24"/>
        <v>25028848.152990062</v>
      </c>
      <c r="P51" s="8">
        <f t="shared" si="2"/>
        <v>199816.99314693734</v>
      </c>
      <c r="Q51" s="8">
        <f t="shared" si="10"/>
        <v>543864.4726406082</v>
      </c>
      <c r="R51" s="8">
        <f t="shared" si="25"/>
        <v>6.0429385848956469</v>
      </c>
      <c r="S51" s="9">
        <f t="shared" si="26"/>
        <v>-2296</v>
      </c>
      <c r="T51">
        <f t="shared" si="13"/>
        <v>0</v>
      </c>
      <c r="U51">
        <f t="shared" si="14"/>
        <v>0</v>
      </c>
      <c r="V51" s="8">
        <v>42</v>
      </c>
    </row>
    <row r="52" spans="1:22" x14ac:dyDescent="0.25">
      <c r="A52" s="6">
        <f>'Specific flow'!A8799</f>
        <v>39064</v>
      </c>
      <c r="B52" s="19">
        <f>'Specific flow'!B8799</f>
        <v>6.5538237341772145</v>
      </c>
      <c r="C52" s="9">
        <f t="shared" si="15"/>
        <v>-2296</v>
      </c>
      <c r="D52">
        <f t="shared" si="16"/>
        <v>25053748.867311999</v>
      </c>
      <c r="E52" s="7">
        <f t="shared" si="3"/>
        <v>6.5538237341772145</v>
      </c>
      <c r="F52" s="8">
        <f t="shared" si="18"/>
        <v>566250.37063291133</v>
      </c>
      <c r="G52" s="8">
        <f t="shared" si="19"/>
        <v>6</v>
      </c>
      <c r="H52" s="8">
        <f t="shared" si="20"/>
        <v>518400</v>
      </c>
      <c r="I52" s="8">
        <f t="shared" si="21"/>
        <v>47850.370632911334</v>
      </c>
      <c r="J52" s="8">
        <f t="shared" si="22"/>
        <v>25101599.237944912</v>
      </c>
      <c r="K52" s="8">
        <f>VLOOKUP('200mm'!J52,Lookup!$A$3:$C$5200,2,TRUE)</f>
        <v>-2290</v>
      </c>
      <c r="L52" s="8">
        <f t="shared" si="23"/>
        <v>-6</v>
      </c>
      <c r="M52" s="8">
        <f t="shared" si="0"/>
        <v>0</v>
      </c>
      <c r="N52" s="8">
        <f t="shared" si="1"/>
        <v>-2324.5714285714284</v>
      </c>
      <c r="O52" s="8">
        <f t="shared" si="24"/>
        <v>24855153.092022207</v>
      </c>
      <c r="P52" s="8">
        <f t="shared" si="2"/>
        <v>198595.77528979257</v>
      </c>
      <c r="Q52" s="8">
        <f t="shared" si="10"/>
        <v>764846.1459227039</v>
      </c>
      <c r="R52" s="8">
        <f t="shared" si="25"/>
        <v>8.4982905102522661</v>
      </c>
      <c r="S52" s="9">
        <f t="shared" si="26"/>
        <v>-2290</v>
      </c>
      <c r="T52">
        <f t="shared" si="13"/>
        <v>0</v>
      </c>
      <c r="U52">
        <f t="shared" si="14"/>
        <v>0</v>
      </c>
      <c r="V52" s="8">
        <v>43</v>
      </c>
    </row>
    <row r="53" spans="1:22" x14ac:dyDescent="0.25">
      <c r="A53" s="6">
        <f>'Specific flow'!A8800</f>
        <v>39065</v>
      </c>
      <c r="B53" s="19">
        <f>'Specific flow'!B8800</f>
        <v>4.2029117088607588</v>
      </c>
      <c r="C53" s="9">
        <f t="shared" si="15"/>
        <v>-2290</v>
      </c>
      <c r="D53">
        <f t="shared" si="16"/>
        <v>25095631.175980002</v>
      </c>
      <c r="E53" s="7">
        <f t="shared" si="3"/>
        <v>4.2029117088607588</v>
      </c>
      <c r="F53" s="8">
        <f t="shared" si="18"/>
        <v>363131.57164556958</v>
      </c>
      <c r="G53" s="8">
        <f t="shared" si="19"/>
        <v>6</v>
      </c>
      <c r="H53" s="8">
        <f t="shared" si="20"/>
        <v>518400</v>
      </c>
      <c r="I53" s="8">
        <f t="shared" si="21"/>
        <v>-155268.42835443042</v>
      </c>
      <c r="J53" s="8">
        <f t="shared" si="22"/>
        <v>24940362.747625571</v>
      </c>
      <c r="K53" s="8">
        <f>VLOOKUP('200mm'!J53,Lookup!$A$3:$C$5200,2,TRUE)</f>
        <v>-2313</v>
      </c>
      <c r="L53" s="8">
        <f t="shared" si="23"/>
        <v>23</v>
      </c>
      <c r="M53" s="8">
        <f t="shared" si="0"/>
        <v>0</v>
      </c>
      <c r="N53" s="8">
        <f t="shared" si="1"/>
        <v>-2318.5714285714284</v>
      </c>
      <c r="O53" s="8">
        <f t="shared" si="24"/>
        <v>24896742.650404494</v>
      </c>
      <c r="P53" s="8">
        <f t="shared" si="2"/>
        <v>198888.52557550743</v>
      </c>
      <c r="Q53" s="8">
        <f t="shared" si="10"/>
        <v>562020.09722107695</v>
      </c>
      <c r="R53" s="8">
        <f t="shared" si="25"/>
        <v>6.2446677469008547</v>
      </c>
      <c r="S53" s="9">
        <f t="shared" si="26"/>
        <v>-2313</v>
      </c>
      <c r="T53">
        <f t="shared" si="13"/>
        <v>0</v>
      </c>
      <c r="U53">
        <f t="shared" si="14"/>
        <v>0</v>
      </c>
      <c r="V53" s="8">
        <v>44</v>
      </c>
    </row>
    <row r="54" spans="1:22" x14ac:dyDescent="0.25">
      <c r="A54" s="6">
        <f>'Specific flow'!A8801</f>
        <v>39066</v>
      </c>
      <c r="B54" s="19">
        <f>'Specific flow'!B8801</f>
        <v>3.7874088607594931</v>
      </c>
      <c r="C54" s="9">
        <f t="shared" si="15"/>
        <v>-2313</v>
      </c>
      <c r="D54">
        <f t="shared" si="16"/>
        <v>24935416.496191002</v>
      </c>
      <c r="E54" s="7">
        <f t="shared" si="3"/>
        <v>3.7874088607594931</v>
      </c>
      <c r="F54" s="8">
        <f t="shared" si="18"/>
        <v>327232.12556962023</v>
      </c>
      <c r="G54" s="8">
        <f t="shared" si="19"/>
        <v>6</v>
      </c>
      <c r="H54" s="8">
        <f t="shared" si="20"/>
        <v>518400</v>
      </c>
      <c r="I54" s="8">
        <f t="shared" si="21"/>
        <v>-191167.87443037977</v>
      </c>
      <c r="J54" s="8">
        <f t="shared" si="22"/>
        <v>24744248.621760622</v>
      </c>
      <c r="K54" s="8">
        <f>VLOOKUP('200mm'!J54,Lookup!$A$3:$C$5200,2,TRUE)</f>
        <v>-2341</v>
      </c>
      <c r="L54" s="8">
        <f t="shared" si="23"/>
        <v>28</v>
      </c>
      <c r="M54" s="8">
        <f t="shared" si="0"/>
        <v>0</v>
      </c>
      <c r="N54" s="8">
        <f t="shared" si="1"/>
        <v>-2341.5714285714284</v>
      </c>
      <c r="O54" s="8">
        <f t="shared" si="24"/>
        <v>24737649.007044062</v>
      </c>
      <c r="P54" s="8">
        <f t="shared" si="2"/>
        <v>197767.48914694041</v>
      </c>
      <c r="Q54" s="8">
        <f t="shared" si="10"/>
        <v>524999.61471656058</v>
      </c>
      <c r="R54" s="8">
        <f t="shared" si="25"/>
        <v>5.8333290524062287</v>
      </c>
      <c r="S54" s="9">
        <f t="shared" si="26"/>
        <v>-2341</v>
      </c>
      <c r="T54">
        <f t="shared" si="13"/>
        <v>0</v>
      </c>
      <c r="U54">
        <f t="shared" si="14"/>
        <v>0</v>
      </c>
      <c r="V54" s="8">
        <v>45</v>
      </c>
    </row>
    <row r="55" spans="1:22" x14ac:dyDescent="0.25">
      <c r="A55" s="6">
        <f>'Specific flow'!A8802</f>
        <v>39067</v>
      </c>
      <c r="B55" s="19">
        <f>'Specific flow'!B8802</f>
        <v>3.4877525316455698</v>
      </c>
      <c r="C55" s="9">
        <f t="shared" si="15"/>
        <v>-2341</v>
      </c>
      <c r="D55">
        <f t="shared" si="16"/>
        <v>24741590.736427002</v>
      </c>
      <c r="E55" s="7">
        <f t="shared" si="3"/>
        <v>3.4877525316455698</v>
      </c>
      <c r="F55" s="8">
        <f t="shared" si="18"/>
        <v>301341.81873417721</v>
      </c>
      <c r="G55" s="8">
        <f t="shared" si="19"/>
        <v>6</v>
      </c>
      <c r="H55" s="8">
        <f t="shared" si="20"/>
        <v>518400</v>
      </c>
      <c r="I55" s="8">
        <f t="shared" si="21"/>
        <v>-217058.18126582279</v>
      </c>
      <c r="J55" s="8">
        <f t="shared" si="22"/>
        <v>24524532.555161178</v>
      </c>
      <c r="K55" s="8">
        <f>VLOOKUP('200mm'!J55,Lookup!$A$3:$C$5200,2,TRUE)</f>
        <v>-2373</v>
      </c>
      <c r="L55" s="8">
        <f t="shared" si="23"/>
        <v>32</v>
      </c>
      <c r="M55" s="8">
        <f t="shared" si="0"/>
        <v>1</v>
      </c>
      <c r="N55" s="8">
        <f t="shared" si="1"/>
        <v>-2369.5714285714284</v>
      </c>
      <c r="O55" s="8">
        <f t="shared" si="24"/>
        <v>24545183.703280061</v>
      </c>
      <c r="P55" s="8">
        <f t="shared" si="2"/>
        <v>196407.03314694017</v>
      </c>
      <c r="Q55" s="8">
        <f t="shared" si="10"/>
        <v>497748.85188111739</v>
      </c>
      <c r="R55" s="8">
        <f t="shared" si="25"/>
        <v>5.5305427986790825</v>
      </c>
      <c r="S55" s="9">
        <f t="shared" si="26"/>
        <v>-2369.5714285714284</v>
      </c>
      <c r="T55">
        <f t="shared" si="13"/>
        <v>0</v>
      </c>
      <c r="U55">
        <f t="shared" si="14"/>
        <v>0</v>
      </c>
      <c r="V55" s="8">
        <v>46</v>
      </c>
    </row>
    <row r="56" spans="1:22" x14ac:dyDescent="0.25">
      <c r="A56" s="6">
        <f>'Specific flow'!A8803</f>
        <v>39068</v>
      </c>
      <c r="B56" s="19">
        <f>'Specific flow'!B8803</f>
        <v>15.662449367088605</v>
      </c>
      <c r="C56" s="9">
        <f t="shared" si="15"/>
        <v>-2369.5714285714284</v>
      </c>
      <c r="D56">
        <f t="shared" si="16"/>
        <v>24545183.703280061</v>
      </c>
      <c r="E56" s="7">
        <f t="shared" si="3"/>
        <v>15.662449367088605</v>
      </c>
      <c r="F56" s="8">
        <f t="shared" si="18"/>
        <v>1353235.6253164555</v>
      </c>
      <c r="G56" s="8">
        <f t="shared" si="19"/>
        <v>6</v>
      </c>
      <c r="H56" s="8">
        <f t="shared" si="20"/>
        <v>518400</v>
      </c>
      <c r="I56" s="8">
        <f t="shared" si="21"/>
        <v>834835.62531645549</v>
      </c>
      <c r="J56" s="8">
        <f t="shared" si="22"/>
        <v>25380019.328596517</v>
      </c>
      <c r="K56" s="8">
        <f>VLOOKUP('200mm'!J56,Lookup!$A$3:$C$5200,2,TRUE)</f>
        <v>-2250</v>
      </c>
      <c r="L56" s="8">
        <f t="shared" si="23"/>
        <v>-119.57142857142844</v>
      </c>
      <c r="M56" s="8">
        <f t="shared" si="0"/>
        <v>0</v>
      </c>
      <c r="N56" s="8">
        <f t="shared" si="1"/>
        <v>-2398.1428571428569</v>
      </c>
      <c r="O56" s="8">
        <f t="shared" si="24"/>
        <v>24350160.041561697</v>
      </c>
      <c r="P56" s="8">
        <f t="shared" si="2"/>
        <v>195023.6617183648</v>
      </c>
      <c r="Q56" s="8">
        <f t="shared" si="10"/>
        <v>1548259.2870348203</v>
      </c>
      <c r="R56" s="8">
        <f t="shared" si="25"/>
        <v>17.202880967053559</v>
      </c>
      <c r="S56" s="9">
        <f t="shared" si="26"/>
        <v>-2250</v>
      </c>
      <c r="T56">
        <f t="shared" si="13"/>
        <v>0</v>
      </c>
      <c r="U56">
        <f t="shared" si="14"/>
        <v>0</v>
      </c>
      <c r="V56" s="8">
        <v>47</v>
      </c>
    </row>
    <row r="57" spans="1:22" x14ac:dyDescent="0.25">
      <c r="A57" s="6">
        <f>'Specific flow'!A8804</f>
        <v>39069</v>
      </c>
      <c r="B57" s="19">
        <f>'Specific flow'!B8804</f>
        <v>4.0592620253164551</v>
      </c>
      <c r="C57" s="9">
        <f t="shared" si="15"/>
        <v>-2250</v>
      </c>
      <c r="D57">
        <f t="shared" si="16"/>
        <v>25376423.1895</v>
      </c>
      <c r="E57" s="7">
        <f t="shared" si="3"/>
        <v>4.0592620253164551</v>
      </c>
      <c r="F57" s="8">
        <f t="shared" si="18"/>
        <v>350720.2389873417</v>
      </c>
      <c r="G57" s="8">
        <f t="shared" si="19"/>
        <v>6</v>
      </c>
      <c r="H57" s="8">
        <f t="shared" si="20"/>
        <v>518400</v>
      </c>
      <c r="I57" s="8">
        <f t="shared" si="21"/>
        <v>-167679.7610126583</v>
      </c>
      <c r="J57" s="8">
        <f t="shared" si="22"/>
        <v>25208743.428487342</v>
      </c>
      <c r="K57" s="8">
        <f>VLOOKUP('200mm'!J57,Lookup!$A$3:$C$5200,2,TRUE)</f>
        <v>-2274</v>
      </c>
      <c r="L57" s="8">
        <f t="shared" si="23"/>
        <v>24</v>
      </c>
      <c r="M57" s="8">
        <f t="shared" si="0"/>
        <v>0</v>
      </c>
      <c r="N57" s="8">
        <f t="shared" si="1"/>
        <v>-2278.5714285714284</v>
      </c>
      <c r="O57" s="8">
        <f t="shared" si="24"/>
        <v>25175577.475353062</v>
      </c>
      <c r="P57" s="8">
        <f t="shared" si="2"/>
        <v>200845.71414693817</v>
      </c>
      <c r="Q57" s="8">
        <f t="shared" si="10"/>
        <v>551565.95313427993</v>
      </c>
      <c r="R57" s="8">
        <f t="shared" si="25"/>
        <v>6.1285105903808885</v>
      </c>
      <c r="S57" s="9">
        <f t="shared" si="26"/>
        <v>-2274</v>
      </c>
      <c r="T57">
        <f t="shared" si="13"/>
        <v>0</v>
      </c>
      <c r="U57">
        <f t="shared" si="14"/>
        <v>0</v>
      </c>
      <c r="V57" s="8">
        <v>48</v>
      </c>
    </row>
    <row r="58" spans="1:22" x14ac:dyDescent="0.25">
      <c r="A58" s="6">
        <f>'Specific flow'!A8805</f>
        <v>39070</v>
      </c>
      <c r="B58" s="19">
        <f>'Specific flow'!B8805</f>
        <v>3.4429585443037976</v>
      </c>
      <c r="C58" s="9">
        <f t="shared" si="15"/>
        <v>-2274</v>
      </c>
      <c r="D58">
        <f t="shared" si="16"/>
        <v>25207618.651468001</v>
      </c>
      <c r="E58" s="7">
        <f t="shared" si="3"/>
        <v>3.4429585443037976</v>
      </c>
      <c r="F58" s="8">
        <f t="shared" si="18"/>
        <v>297471.61822784808</v>
      </c>
      <c r="G58" s="8">
        <f t="shared" si="19"/>
        <v>6</v>
      </c>
      <c r="H58" s="8">
        <f t="shared" si="20"/>
        <v>518400</v>
      </c>
      <c r="I58" s="8">
        <f t="shared" si="21"/>
        <v>-220928.38177215192</v>
      </c>
      <c r="J58" s="8">
        <f t="shared" si="22"/>
        <v>24986690.269695848</v>
      </c>
      <c r="K58" s="8">
        <f>VLOOKUP('200mm'!J58,Lookup!$A$3:$C$5200,2,TRUE)</f>
        <v>-2306</v>
      </c>
      <c r="L58" s="8">
        <f t="shared" si="23"/>
        <v>32</v>
      </c>
      <c r="M58" s="8">
        <f t="shared" si="0"/>
        <v>1</v>
      </c>
      <c r="N58" s="8">
        <f t="shared" si="1"/>
        <v>-2302.5714285714284</v>
      </c>
      <c r="O58" s="8">
        <f t="shared" si="24"/>
        <v>25007948.40246392</v>
      </c>
      <c r="P58" s="8">
        <f t="shared" si="2"/>
        <v>199670.24900408089</v>
      </c>
      <c r="Q58" s="8">
        <f t="shared" si="10"/>
        <v>497141.86723192898</v>
      </c>
      <c r="R58" s="8">
        <f t="shared" si="25"/>
        <v>5.5237985247992105</v>
      </c>
      <c r="S58" s="9">
        <f t="shared" si="26"/>
        <v>-2302.5714285714284</v>
      </c>
      <c r="T58">
        <f t="shared" si="13"/>
        <v>0</v>
      </c>
      <c r="U58">
        <f t="shared" si="14"/>
        <v>0</v>
      </c>
      <c r="V58" s="8">
        <v>49</v>
      </c>
    </row>
    <row r="59" spans="1:22" x14ac:dyDescent="0.25">
      <c r="A59" s="6">
        <f>'Specific flow'!A8806</f>
        <v>39071</v>
      </c>
      <c r="B59" s="19">
        <f>'Specific flow'!B8806</f>
        <v>3.6283129746835443</v>
      </c>
      <c r="C59" s="9">
        <f t="shared" si="15"/>
        <v>-2302.5714285714284</v>
      </c>
      <c r="D59">
        <f t="shared" si="16"/>
        <v>25007948.40246392</v>
      </c>
      <c r="E59" s="7">
        <f t="shared" si="3"/>
        <v>3.6283129746835443</v>
      </c>
      <c r="F59" s="8">
        <f t="shared" si="18"/>
        <v>313486.24101265823</v>
      </c>
      <c r="G59" s="8">
        <f t="shared" si="19"/>
        <v>6</v>
      </c>
      <c r="H59" s="8">
        <f t="shared" si="20"/>
        <v>518400</v>
      </c>
      <c r="I59" s="8">
        <f t="shared" si="21"/>
        <v>-204913.75898734177</v>
      </c>
      <c r="J59" s="8">
        <f t="shared" si="22"/>
        <v>24803034.643476579</v>
      </c>
      <c r="K59" s="8">
        <f>VLOOKUP('200mm'!J59,Lookup!$A$3:$C$5200,2,TRUE)</f>
        <v>-2333</v>
      </c>
      <c r="L59" s="8">
        <f t="shared" si="23"/>
        <v>30.428571428571558</v>
      </c>
      <c r="M59" s="8">
        <f t="shared" si="0"/>
        <v>1</v>
      </c>
      <c r="N59" s="8">
        <f t="shared" si="1"/>
        <v>-2331.1428571428569</v>
      </c>
      <c r="O59" s="8">
        <f t="shared" si="24"/>
        <v>24809673.010602698</v>
      </c>
      <c r="P59" s="8">
        <f t="shared" si="2"/>
        <v>198275.39186122268</v>
      </c>
      <c r="Q59" s="8">
        <f t="shared" si="10"/>
        <v>511761.63287388091</v>
      </c>
      <c r="R59" s="8">
        <f t="shared" si="25"/>
        <v>5.686240365265343</v>
      </c>
      <c r="S59" s="9">
        <f t="shared" si="26"/>
        <v>-2331.1428571428569</v>
      </c>
      <c r="T59">
        <f t="shared" si="13"/>
        <v>0</v>
      </c>
      <c r="U59">
        <f t="shared" si="14"/>
        <v>0</v>
      </c>
      <c r="V59" s="8">
        <v>50</v>
      </c>
    </row>
    <row r="60" spans="1:22" x14ac:dyDescent="0.25">
      <c r="A60" s="6">
        <f>'Specific flow'!A8807</f>
        <v>39072</v>
      </c>
      <c r="B60" s="19">
        <f>'Specific flow'!B8807</f>
        <v>5.1219607594936702</v>
      </c>
      <c r="C60" s="9">
        <f t="shared" si="15"/>
        <v>-2331.1428571428569</v>
      </c>
      <c r="D60">
        <f t="shared" si="16"/>
        <v>24809673.010602698</v>
      </c>
      <c r="E60" s="7">
        <f t="shared" si="3"/>
        <v>5.1219607594936702</v>
      </c>
      <c r="F60" s="8">
        <f t="shared" si="18"/>
        <v>442537.40962025314</v>
      </c>
      <c r="G60" s="8">
        <f t="shared" si="19"/>
        <v>6</v>
      </c>
      <c r="H60" s="8">
        <f t="shared" si="20"/>
        <v>518400</v>
      </c>
      <c r="I60" s="8">
        <f t="shared" si="21"/>
        <v>-75862.590379746864</v>
      </c>
      <c r="J60" s="8">
        <f t="shared" si="22"/>
        <v>24733810.420222949</v>
      </c>
      <c r="K60" s="8">
        <f>VLOOKUP('200mm'!J60,Lookup!$A$3:$C$5200,2,TRUE)</f>
        <v>-2343</v>
      </c>
      <c r="L60" s="8">
        <f t="shared" si="23"/>
        <v>11.857142857143117</v>
      </c>
      <c r="M60" s="8">
        <f t="shared" si="0"/>
        <v>0</v>
      </c>
      <c r="N60" s="8">
        <f t="shared" si="1"/>
        <v>-2359.7142857142853</v>
      </c>
      <c r="O60" s="8">
        <f t="shared" si="24"/>
        <v>24612787.577925146</v>
      </c>
      <c r="P60" s="8">
        <f t="shared" si="2"/>
        <v>196885.4326775521</v>
      </c>
      <c r="Q60" s="8">
        <f t="shared" si="10"/>
        <v>639422.84229780524</v>
      </c>
      <c r="R60" s="8">
        <f t="shared" si="25"/>
        <v>7.104698247753392</v>
      </c>
      <c r="S60" s="9">
        <f t="shared" si="26"/>
        <v>-2343</v>
      </c>
      <c r="T60">
        <f t="shared" si="13"/>
        <v>0</v>
      </c>
      <c r="U60">
        <f t="shared" si="14"/>
        <v>0</v>
      </c>
      <c r="V60" s="8">
        <v>51</v>
      </c>
    </row>
    <row r="61" spans="1:22" x14ac:dyDescent="0.25">
      <c r="A61" s="6">
        <f>'Specific flow'!A8808</f>
        <v>39073</v>
      </c>
      <c r="B61" s="19">
        <f>'Specific flow'!B8808</f>
        <v>5.2887797468354423</v>
      </c>
      <c r="C61" s="9">
        <f t="shared" si="15"/>
        <v>-2343</v>
      </c>
      <c r="D61">
        <f t="shared" si="16"/>
        <v>24727797.112801</v>
      </c>
      <c r="E61" s="7">
        <f t="shared" si="3"/>
        <v>5.2887797468354423</v>
      </c>
      <c r="F61" s="8">
        <f t="shared" si="18"/>
        <v>456950.57012658223</v>
      </c>
      <c r="G61" s="8">
        <f t="shared" si="19"/>
        <v>6</v>
      </c>
      <c r="H61" s="8">
        <f t="shared" si="20"/>
        <v>518400</v>
      </c>
      <c r="I61" s="8">
        <f t="shared" si="21"/>
        <v>-61449.429873417772</v>
      </c>
      <c r="J61" s="8">
        <f t="shared" si="22"/>
        <v>24666347.682927582</v>
      </c>
      <c r="K61" s="8">
        <f>VLOOKUP('200mm'!J61,Lookup!$A$3:$C$5200,2,TRUE)</f>
        <v>-2352</v>
      </c>
      <c r="L61" s="8">
        <f t="shared" si="23"/>
        <v>9</v>
      </c>
      <c r="M61" s="8">
        <f t="shared" si="0"/>
        <v>0</v>
      </c>
      <c r="N61" s="8">
        <f t="shared" si="1"/>
        <v>-2371.5714285714284</v>
      </c>
      <c r="O61" s="8">
        <f t="shared" si="24"/>
        <v>24531487.075082637</v>
      </c>
      <c r="P61" s="8">
        <f t="shared" si="2"/>
        <v>196310.03771836311</v>
      </c>
      <c r="Q61" s="8">
        <f t="shared" si="10"/>
        <v>653260.60784494528</v>
      </c>
      <c r="R61" s="8">
        <f t="shared" si="25"/>
        <v>7.2584511982771698</v>
      </c>
      <c r="S61" s="9">
        <f t="shared" si="26"/>
        <v>-2352</v>
      </c>
      <c r="T61">
        <f t="shared" si="13"/>
        <v>0</v>
      </c>
      <c r="U61">
        <f t="shared" si="14"/>
        <v>0</v>
      </c>
      <c r="V61" s="8">
        <v>52</v>
      </c>
    </row>
    <row r="62" spans="1:22" x14ac:dyDescent="0.25">
      <c r="A62" s="6">
        <f>'Specific flow'!A8809</f>
        <v>39074</v>
      </c>
      <c r="B62" s="19">
        <f>'Specific flow'!B8809</f>
        <v>4.9412401898734171</v>
      </c>
      <c r="C62" s="9">
        <f t="shared" si="15"/>
        <v>-2352</v>
      </c>
      <c r="D62">
        <f t="shared" si="16"/>
        <v>24665809.942624003</v>
      </c>
      <c r="E62" s="7">
        <f t="shared" si="3"/>
        <v>4.9412401898734171</v>
      </c>
      <c r="F62" s="8">
        <f t="shared" si="18"/>
        <v>426923.15240506321</v>
      </c>
      <c r="G62" s="8">
        <f t="shared" si="19"/>
        <v>6</v>
      </c>
      <c r="H62" s="8">
        <f t="shared" si="20"/>
        <v>518400</v>
      </c>
      <c r="I62" s="8">
        <f t="shared" si="21"/>
        <v>-91476.847594936786</v>
      </c>
      <c r="J62" s="8">
        <f t="shared" si="22"/>
        <v>24574333.095029067</v>
      </c>
      <c r="K62" s="8">
        <f>VLOOKUP('200mm'!J62,Lookup!$A$3:$C$5200,2,TRUE)</f>
        <v>-2366</v>
      </c>
      <c r="L62" s="8">
        <f t="shared" si="23"/>
        <v>14</v>
      </c>
      <c r="M62" s="8">
        <f t="shared" si="0"/>
        <v>0</v>
      </c>
      <c r="N62" s="8">
        <f t="shared" si="1"/>
        <v>-2380.5714285714284</v>
      </c>
      <c r="O62" s="8">
        <f t="shared" si="24"/>
        <v>24469936.087334208</v>
      </c>
      <c r="P62" s="8">
        <f t="shared" si="2"/>
        <v>195873.8552897945</v>
      </c>
      <c r="Q62" s="8">
        <f t="shared" si="10"/>
        <v>622797.00769485766</v>
      </c>
      <c r="R62" s="8">
        <f t="shared" si="25"/>
        <v>6.9199667521650854</v>
      </c>
      <c r="S62" s="9">
        <f t="shared" si="26"/>
        <v>-2366</v>
      </c>
      <c r="T62">
        <f t="shared" si="13"/>
        <v>0</v>
      </c>
      <c r="U62">
        <f t="shared" si="14"/>
        <v>0</v>
      </c>
      <c r="V62" s="8">
        <v>53</v>
      </c>
    </row>
    <row r="63" spans="1:22" x14ac:dyDescent="0.25">
      <c r="A63" s="6">
        <f>'Specific flow'!A8810</f>
        <v>39075</v>
      </c>
      <c r="B63" s="19">
        <f>'Specific flow'!B8810</f>
        <v>3.7920427215189871</v>
      </c>
      <c r="C63" s="9">
        <f t="shared" si="15"/>
        <v>-2366</v>
      </c>
      <c r="D63">
        <f t="shared" si="16"/>
        <v>24569658.828852002</v>
      </c>
      <c r="E63" s="7">
        <f t="shared" si="3"/>
        <v>3.7920427215189871</v>
      </c>
      <c r="F63" s="8">
        <f t="shared" si="18"/>
        <v>327632.4911392405</v>
      </c>
      <c r="G63" s="8">
        <f t="shared" si="19"/>
        <v>6</v>
      </c>
      <c r="H63" s="8">
        <f t="shared" si="20"/>
        <v>518400</v>
      </c>
      <c r="I63" s="8">
        <f t="shared" si="21"/>
        <v>-190767.5088607595</v>
      </c>
      <c r="J63" s="8">
        <f t="shared" si="22"/>
        <v>24378891.319991242</v>
      </c>
      <c r="K63" s="8">
        <f>VLOOKUP('200mm'!J63,Lookup!$A$3:$C$5200,2,TRUE)</f>
        <v>-2394</v>
      </c>
      <c r="L63" s="8">
        <f t="shared" si="23"/>
        <v>28</v>
      </c>
      <c r="M63" s="8">
        <f t="shared" si="0"/>
        <v>0</v>
      </c>
      <c r="N63" s="8">
        <f t="shared" si="1"/>
        <v>-2394.5714285714284</v>
      </c>
      <c r="O63" s="8">
        <f t="shared" si="24"/>
        <v>24374462.513562206</v>
      </c>
      <c r="P63" s="8">
        <f t="shared" si="2"/>
        <v>195196.3152897954</v>
      </c>
      <c r="Q63" s="8">
        <f t="shared" si="10"/>
        <v>522828.8064290359</v>
      </c>
      <c r="R63" s="8">
        <f t="shared" si="25"/>
        <v>5.8092089603226214</v>
      </c>
      <c r="S63" s="9">
        <f t="shared" si="26"/>
        <v>-2394</v>
      </c>
      <c r="T63">
        <f t="shared" si="13"/>
        <v>0</v>
      </c>
      <c r="U63">
        <f t="shared" si="14"/>
        <v>0</v>
      </c>
      <c r="V63" s="8">
        <v>54</v>
      </c>
    </row>
    <row r="64" spans="1:22" x14ac:dyDescent="0.25">
      <c r="A64" s="6">
        <f>'Specific flow'!A8811</f>
        <v>39076</v>
      </c>
      <c r="B64" s="19">
        <f>'Specific flow'!B8811</f>
        <v>3.9851202531645571</v>
      </c>
      <c r="C64" s="9">
        <f t="shared" si="15"/>
        <v>-2394</v>
      </c>
      <c r="D64">
        <f t="shared" si="16"/>
        <v>24378352.908508003</v>
      </c>
      <c r="E64" s="7">
        <f t="shared" si="3"/>
        <v>3.9851202531645571</v>
      </c>
      <c r="F64" s="8">
        <f t="shared" si="18"/>
        <v>344314.38987341773</v>
      </c>
      <c r="G64" s="8">
        <f t="shared" si="19"/>
        <v>6</v>
      </c>
      <c r="H64" s="8">
        <f t="shared" si="20"/>
        <v>518400</v>
      </c>
      <c r="I64" s="8">
        <f t="shared" si="21"/>
        <v>-174085.61012658227</v>
      </c>
      <c r="J64" s="8">
        <f t="shared" si="22"/>
        <v>24204267.298381422</v>
      </c>
      <c r="K64" s="8">
        <f>VLOOKUP('200mm'!J64,Lookup!$A$3:$C$5200,2,TRUE)</f>
        <v>-2420</v>
      </c>
      <c r="L64" s="8">
        <f t="shared" si="23"/>
        <v>26</v>
      </c>
      <c r="M64" s="8">
        <f t="shared" si="0"/>
        <v>0</v>
      </c>
      <c r="N64" s="8">
        <f t="shared" si="1"/>
        <v>-2422.5714285714284</v>
      </c>
      <c r="O64" s="8">
        <f t="shared" si="24"/>
        <v>24184508.145218208</v>
      </c>
      <c r="P64" s="8">
        <f t="shared" si="2"/>
        <v>193844.76328979433</v>
      </c>
      <c r="Q64" s="8">
        <f t="shared" si="10"/>
        <v>538159.15316321212</v>
      </c>
      <c r="R64" s="8">
        <f t="shared" si="25"/>
        <v>5.9795461462579125</v>
      </c>
      <c r="S64" s="9">
        <f t="shared" si="26"/>
        <v>-2420</v>
      </c>
      <c r="T64">
        <f t="shared" si="13"/>
        <v>0</v>
      </c>
      <c r="U64">
        <f t="shared" si="14"/>
        <v>0</v>
      </c>
      <c r="V64" s="8">
        <v>55</v>
      </c>
    </row>
    <row r="65" spans="1:22" x14ac:dyDescent="0.25">
      <c r="A65" s="6">
        <f>'Specific flow'!A8812</f>
        <v>39077</v>
      </c>
      <c r="B65" s="19">
        <f>'Specific flow'!B8812</f>
        <v>7.1824841772151888</v>
      </c>
      <c r="C65" s="9">
        <f t="shared" si="15"/>
        <v>-2420</v>
      </c>
      <c r="D65">
        <f t="shared" si="16"/>
        <v>24201897.824039999</v>
      </c>
      <c r="E65" s="7">
        <f t="shared" si="3"/>
        <v>7.1824841772151888</v>
      </c>
      <c r="F65" s="8">
        <f t="shared" si="18"/>
        <v>620566.63291139237</v>
      </c>
      <c r="G65" s="8">
        <f t="shared" si="19"/>
        <v>6</v>
      </c>
      <c r="H65" s="8">
        <f t="shared" si="20"/>
        <v>518400</v>
      </c>
      <c r="I65" s="8">
        <f t="shared" si="21"/>
        <v>102166.63291139237</v>
      </c>
      <c r="J65" s="8">
        <f t="shared" si="22"/>
        <v>24304064.456951391</v>
      </c>
      <c r="K65" s="8">
        <f>VLOOKUP('200mm'!J65,Lookup!$A$3:$C$5200,2,TRUE)</f>
        <v>-2405</v>
      </c>
      <c r="L65" s="8">
        <f t="shared" si="23"/>
        <v>-15</v>
      </c>
      <c r="M65" s="8">
        <f t="shared" si="0"/>
        <v>0</v>
      </c>
      <c r="N65" s="8">
        <f t="shared" si="1"/>
        <v>-2448.5714285714284</v>
      </c>
      <c r="O65" s="8">
        <f t="shared" si="24"/>
        <v>24009303.861321632</v>
      </c>
      <c r="P65" s="8">
        <f t="shared" si="2"/>
        <v>192593.96271836758</v>
      </c>
      <c r="Q65" s="8">
        <f t="shared" si="10"/>
        <v>813160.59562975995</v>
      </c>
      <c r="R65" s="8">
        <f t="shared" si="25"/>
        <v>9.0351177292195555</v>
      </c>
      <c r="S65" s="9">
        <f t="shared" si="26"/>
        <v>-2405</v>
      </c>
      <c r="T65">
        <f t="shared" si="13"/>
        <v>0</v>
      </c>
      <c r="U65">
        <f t="shared" si="14"/>
        <v>0</v>
      </c>
      <c r="V65" s="8">
        <v>56</v>
      </c>
    </row>
    <row r="66" spans="1:22" x14ac:dyDescent="0.25">
      <c r="A66" s="6">
        <f>'Specific flow'!A8813</f>
        <v>39078</v>
      </c>
      <c r="B66" s="19">
        <f>'Specific flow'!B8813</f>
        <v>27.917466455696204</v>
      </c>
      <c r="C66" s="9">
        <f t="shared" si="15"/>
        <v>-2405</v>
      </c>
      <c r="D66">
        <f t="shared" si="16"/>
        <v>24303559.664235</v>
      </c>
      <c r="E66" s="7">
        <f t="shared" si="3"/>
        <v>27.917466455696204</v>
      </c>
      <c r="F66" s="8">
        <f t="shared" si="18"/>
        <v>2412069.1017721519</v>
      </c>
      <c r="G66" s="8">
        <f t="shared" si="19"/>
        <v>6</v>
      </c>
      <c r="H66" s="8">
        <f t="shared" si="20"/>
        <v>518400</v>
      </c>
      <c r="I66" s="8">
        <f t="shared" si="21"/>
        <v>1893669.1017721519</v>
      </c>
      <c r="J66" s="8">
        <f t="shared" si="22"/>
        <v>26197228.766007151</v>
      </c>
      <c r="K66" s="8">
        <f>VLOOKUP('200mm'!J66,Lookup!$A$3:$C$5200,2,TRUE)</f>
        <v>-2136</v>
      </c>
      <c r="L66" s="8">
        <f t="shared" si="23"/>
        <v>-269</v>
      </c>
      <c r="M66" s="8">
        <f t="shared" si="0"/>
        <v>0</v>
      </c>
      <c r="N66" s="8">
        <f t="shared" si="1"/>
        <v>-2433.5714285714284</v>
      </c>
      <c r="O66" s="8">
        <f t="shared" si="24"/>
        <v>24110244.580802348</v>
      </c>
      <c r="P66" s="8">
        <f t="shared" si="2"/>
        <v>193315.08343265206</v>
      </c>
      <c r="Q66" s="8">
        <f t="shared" si="10"/>
        <v>2605384.1852048039</v>
      </c>
      <c r="R66" s="8">
        <f t="shared" si="25"/>
        <v>28.948713168942266</v>
      </c>
      <c r="S66" s="9">
        <f t="shared" si="26"/>
        <v>-2136</v>
      </c>
      <c r="T66">
        <f t="shared" si="13"/>
        <v>0</v>
      </c>
      <c r="U66">
        <f t="shared" si="14"/>
        <v>0</v>
      </c>
      <c r="V66" s="8">
        <v>57</v>
      </c>
    </row>
    <row r="67" spans="1:22" x14ac:dyDescent="0.25">
      <c r="A67" s="6">
        <f>'Specific flow'!A8814</f>
        <v>39079</v>
      </c>
      <c r="B67" s="19">
        <f>'Specific flow'!B8814</f>
        <v>9.210570569620252</v>
      </c>
      <c r="C67" s="9">
        <f t="shared" si="15"/>
        <v>-2136</v>
      </c>
      <c r="D67">
        <f t="shared" si="16"/>
        <v>26191821.775792003</v>
      </c>
      <c r="E67" s="7">
        <f t="shared" si="3"/>
        <v>9.210570569620252</v>
      </c>
      <c r="F67" s="8">
        <f t="shared" si="18"/>
        <v>795793.29721518978</v>
      </c>
      <c r="G67" s="8">
        <f t="shared" si="19"/>
        <v>6</v>
      </c>
      <c r="H67" s="8">
        <f t="shared" si="20"/>
        <v>518400</v>
      </c>
      <c r="I67" s="8">
        <f t="shared" si="21"/>
        <v>277393.29721518978</v>
      </c>
      <c r="J67" s="8">
        <f t="shared" si="22"/>
        <v>26469215.073007192</v>
      </c>
      <c r="K67" s="8">
        <f>VLOOKUP('200mm'!J67,Lookup!$A$3:$C$5200,2,TRUE)</f>
        <v>-2098</v>
      </c>
      <c r="L67" s="8">
        <f t="shared" si="23"/>
        <v>-38</v>
      </c>
      <c r="M67" s="8">
        <f t="shared" si="0"/>
        <v>0</v>
      </c>
      <c r="N67" s="8">
        <f t="shared" si="1"/>
        <v>-2164.5714285714284</v>
      </c>
      <c r="O67" s="8">
        <f t="shared" si="24"/>
        <v>25985345.406216495</v>
      </c>
      <c r="P67" s="8">
        <f t="shared" si="2"/>
        <v>206476.36957550794</v>
      </c>
      <c r="Q67" s="8">
        <f t="shared" si="10"/>
        <v>1002269.6667906977</v>
      </c>
      <c r="R67" s="8">
        <f t="shared" si="25"/>
        <v>11.136329631007753</v>
      </c>
      <c r="S67" s="9">
        <f t="shared" si="26"/>
        <v>-2098</v>
      </c>
      <c r="T67">
        <f t="shared" si="13"/>
        <v>0</v>
      </c>
      <c r="U67">
        <f t="shared" si="14"/>
        <v>0</v>
      </c>
      <c r="V67" s="8">
        <v>58</v>
      </c>
    </row>
    <row r="68" spans="1:22" x14ac:dyDescent="0.25">
      <c r="A68" s="6">
        <f>'Specific flow'!A8815</f>
        <v>39080</v>
      </c>
      <c r="B68" s="19">
        <f>'Specific flow'!B8815</f>
        <v>6.1228746835443033</v>
      </c>
      <c r="C68" s="9">
        <f t="shared" si="15"/>
        <v>-2098</v>
      </c>
      <c r="D68">
        <f t="shared" si="16"/>
        <v>26468641.688235998</v>
      </c>
      <c r="E68" s="7">
        <f t="shared" si="3"/>
        <v>6.1228746835443033</v>
      </c>
      <c r="F68" s="8">
        <f t="shared" si="18"/>
        <v>529016.3726582278</v>
      </c>
      <c r="G68" s="8">
        <f t="shared" si="19"/>
        <v>6</v>
      </c>
      <c r="H68" s="8">
        <f t="shared" si="20"/>
        <v>518400</v>
      </c>
      <c r="I68" s="8">
        <f t="shared" si="21"/>
        <v>10616.372658227803</v>
      </c>
      <c r="J68" s="8">
        <f t="shared" si="22"/>
        <v>26479258.060894225</v>
      </c>
      <c r="K68" s="8">
        <f>VLOOKUP('200mm'!J68,Lookup!$A$3:$C$5200,2,TRUE)</f>
        <v>-2097</v>
      </c>
      <c r="L68" s="8">
        <f t="shared" si="23"/>
        <v>-1</v>
      </c>
      <c r="M68" s="8">
        <f t="shared" si="0"/>
        <v>0</v>
      </c>
      <c r="N68" s="8">
        <f t="shared" si="1"/>
        <v>-2126.5714285714284</v>
      </c>
      <c r="O68" s="8">
        <f t="shared" si="24"/>
        <v>26260271.105517633</v>
      </c>
      <c r="P68" s="8">
        <f t="shared" si="2"/>
        <v>208370.58271836489</v>
      </c>
      <c r="Q68" s="8">
        <f t="shared" si="10"/>
        <v>737386.9553765927</v>
      </c>
      <c r="R68" s="8">
        <f t="shared" si="25"/>
        <v>8.1931883930732514</v>
      </c>
      <c r="S68" s="9">
        <f t="shared" si="26"/>
        <v>-2097</v>
      </c>
      <c r="T68">
        <f t="shared" si="13"/>
        <v>0</v>
      </c>
      <c r="U68">
        <f t="shared" si="14"/>
        <v>0</v>
      </c>
      <c r="V68" s="8">
        <v>59</v>
      </c>
    </row>
    <row r="69" spans="1:22" x14ac:dyDescent="0.25">
      <c r="A69" s="6">
        <f>'Specific flow'!A8816</f>
        <v>39081</v>
      </c>
      <c r="B69" s="19">
        <f>'Specific flow'!B8816</f>
        <v>15.121832278481008</v>
      </c>
      <c r="C69" s="9">
        <f t="shared" si="15"/>
        <v>-2097</v>
      </c>
      <c r="D69">
        <f t="shared" si="16"/>
        <v>26475960.529639002</v>
      </c>
      <c r="E69" s="7">
        <f t="shared" si="3"/>
        <v>15.121832278481008</v>
      </c>
      <c r="F69" s="8">
        <f t="shared" si="18"/>
        <v>1306526.308860759</v>
      </c>
      <c r="G69" s="8">
        <f t="shared" si="19"/>
        <v>6</v>
      </c>
      <c r="H69" s="8">
        <f t="shared" si="20"/>
        <v>518400</v>
      </c>
      <c r="I69" s="8">
        <f t="shared" si="21"/>
        <v>788126.30886075902</v>
      </c>
      <c r="J69" s="8">
        <f t="shared" si="22"/>
        <v>27264086.838499762</v>
      </c>
      <c r="K69" s="8">
        <f>VLOOKUP('200mm'!J69,Lookup!$A$3:$C$5200,2,TRUE)</f>
        <v>-1991</v>
      </c>
      <c r="L69" s="8">
        <f t="shared" si="23"/>
        <v>-106</v>
      </c>
      <c r="M69" s="8">
        <f t="shared" si="0"/>
        <v>0</v>
      </c>
      <c r="N69" s="8">
        <f t="shared" si="1"/>
        <v>-2125.5714285714284</v>
      </c>
      <c r="O69" s="8">
        <f t="shared" si="24"/>
        <v>26267539.982206348</v>
      </c>
      <c r="P69" s="8">
        <f t="shared" si="2"/>
        <v>208420.54743265361</v>
      </c>
      <c r="Q69" s="8">
        <f t="shared" si="10"/>
        <v>1514946.8562934126</v>
      </c>
      <c r="R69" s="8">
        <f t="shared" si="25"/>
        <v>16.832742847704584</v>
      </c>
      <c r="S69" s="9">
        <f t="shared" si="26"/>
        <v>-1991</v>
      </c>
      <c r="T69">
        <f t="shared" si="13"/>
        <v>0</v>
      </c>
      <c r="U69">
        <f t="shared" si="14"/>
        <v>0</v>
      </c>
      <c r="V69" s="8">
        <v>60</v>
      </c>
    </row>
    <row r="70" spans="1:22" x14ac:dyDescent="0.25">
      <c r="A70" s="6">
        <f>'Specific flow'!A8817</f>
        <v>39082</v>
      </c>
      <c r="B70" s="19">
        <f>'Specific flow'!B8817</f>
        <v>7.451248101265822</v>
      </c>
      <c r="C70" s="9">
        <f t="shared" si="15"/>
        <v>-1991</v>
      </c>
      <c r="D70">
        <f t="shared" si="16"/>
        <v>27261734.254977003</v>
      </c>
      <c r="E70" s="7">
        <f t="shared" si="3"/>
        <v>7.451248101265822</v>
      </c>
      <c r="F70" s="8">
        <f t="shared" si="18"/>
        <v>643787.83594936703</v>
      </c>
      <c r="G70" s="8">
        <f t="shared" si="19"/>
        <v>6</v>
      </c>
      <c r="H70" s="8">
        <f t="shared" si="20"/>
        <v>518400</v>
      </c>
      <c r="I70" s="8">
        <f t="shared" si="21"/>
        <v>125387.83594936703</v>
      </c>
      <c r="J70" s="8">
        <f t="shared" si="22"/>
        <v>27387122.090926372</v>
      </c>
      <c r="K70" s="8">
        <f>VLOOKUP('200mm'!J70,Lookup!$A$3:$C$5200,2,TRUE)</f>
        <v>-1975</v>
      </c>
      <c r="L70" s="8">
        <f t="shared" si="23"/>
        <v>-16</v>
      </c>
      <c r="M70" s="8">
        <f t="shared" si="0"/>
        <v>0</v>
      </c>
      <c r="N70" s="8">
        <f t="shared" si="1"/>
        <v>-2019.5714285714287</v>
      </c>
      <c r="O70" s="8">
        <f t="shared" si="24"/>
        <v>27047983.421830062</v>
      </c>
      <c r="P70" s="8">
        <f t="shared" si="2"/>
        <v>213750.83314694092</v>
      </c>
      <c r="Q70" s="8">
        <f t="shared" si="10"/>
        <v>857538.66909630795</v>
      </c>
      <c r="R70" s="8">
        <f t="shared" si="25"/>
        <v>9.5282074344034218</v>
      </c>
      <c r="S70" s="9">
        <f t="shared" si="26"/>
        <v>-1975</v>
      </c>
      <c r="T70">
        <f t="shared" si="13"/>
        <v>0</v>
      </c>
      <c r="U70">
        <f t="shared" si="14"/>
        <v>0</v>
      </c>
      <c r="V70" s="8">
        <v>61</v>
      </c>
    </row>
    <row r="71" spans="1:22" x14ac:dyDescent="0.25">
      <c r="A71" s="6">
        <f>'Specific flow'!A8818</f>
        <v>39083</v>
      </c>
      <c r="B71" s="19">
        <f>'Specific flow'!B8818</f>
        <v>6.2943275316455702</v>
      </c>
      <c r="C71" s="9">
        <f t="shared" si="15"/>
        <v>-1975</v>
      </c>
      <c r="D71">
        <f t="shared" si="16"/>
        <v>27382067.011824999</v>
      </c>
      <c r="E71" s="7">
        <f t="shared" si="3"/>
        <v>6.2943275316455702</v>
      </c>
      <c r="F71" s="8">
        <f t="shared" si="18"/>
        <v>543829.89873417723</v>
      </c>
      <c r="G71" s="8">
        <f t="shared" si="19"/>
        <v>6</v>
      </c>
      <c r="H71" s="8">
        <f t="shared" si="20"/>
        <v>518400</v>
      </c>
      <c r="I71" s="8">
        <f t="shared" si="21"/>
        <v>25429.89873417723</v>
      </c>
      <c r="J71" s="8">
        <f t="shared" si="22"/>
        <v>27407496.910559177</v>
      </c>
      <c r="K71" s="8">
        <f>VLOOKUP('200mm'!J71,Lookup!$A$3:$C$5200,2,TRUE)</f>
        <v>-1972</v>
      </c>
      <c r="L71" s="8">
        <f t="shared" si="23"/>
        <v>-3</v>
      </c>
      <c r="M71" s="8">
        <f t="shared" si="0"/>
        <v>0</v>
      </c>
      <c r="N71" s="8">
        <f t="shared" si="1"/>
        <v>-2003.5714285714287</v>
      </c>
      <c r="O71" s="8">
        <f t="shared" si="24"/>
        <v>27167505.751249492</v>
      </c>
      <c r="P71" s="8">
        <f t="shared" si="2"/>
        <v>214561.26057550684</v>
      </c>
      <c r="Q71" s="8">
        <f t="shared" si="10"/>
        <v>758391.15930968407</v>
      </c>
      <c r="R71" s="8">
        <f t="shared" si="25"/>
        <v>8.4265684367742679</v>
      </c>
      <c r="S71" s="9">
        <f t="shared" si="26"/>
        <v>-1972</v>
      </c>
      <c r="T71">
        <f t="shared" si="13"/>
        <v>0</v>
      </c>
      <c r="U71">
        <f t="shared" si="14"/>
        <v>0</v>
      </c>
      <c r="V71" s="8">
        <v>62</v>
      </c>
    </row>
    <row r="72" spans="1:22" x14ac:dyDescent="0.25">
      <c r="A72" s="6">
        <f>'Specific flow'!A8819</f>
        <v>39084</v>
      </c>
      <c r="B72" s="19">
        <f>'Specific flow'!B8819</f>
        <v>5.7320857594936703</v>
      </c>
      <c r="C72" s="9">
        <f t="shared" si="15"/>
        <v>-1972</v>
      </c>
      <c r="D72">
        <f t="shared" si="16"/>
        <v>27404680.036263999</v>
      </c>
      <c r="E72" s="7">
        <f t="shared" si="3"/>
        <v>5.7320857594936703</v>
      </c>
      <c r="F72" s="8">
        <f t="shared" si="18"/>
        <v>495252.20962025312</v>
      </c>
      <c r="G72" s="8">
        <f t="shared" si="19"/>
        <v>6</v>
      </c>
      <c r="H72" s="8">
        <f t="shared" si="20"/>
        <v>518400</v>
      </c>
      <c r="I72" s="8">
        <f t="shared" si="21"/>
        <v>-23147.790379746875</v>
      </c>
      <c r="J72" s="8">
        <f t="shared" si="22"/>
        <v>27381532.245884251</v>
      </c>
      <c r="K72" s="8">
        <f>VLOOKUP('200mm'!J72,Lookup!$A$3:$C$5200,2,TRUE)</f>
        <v>-1976</v>
      </c>
      <c r="L72" s="8">
        <f t="shared" si="23"/>
        <v>4</v>
      </c>
      <c r="M72" s="8">
        <f t="shared" si="0"/>
        <v>0</v>
      </c>
      <c r="N72" s="8">
        <f t="shared" si="1"/>
        <v>-2000.5714285714287</v>
      </c>
      <c r="O72" s="8">
        <f t="shared" si="24"/>
        <v>27189966.649545632</v>
      </c>
      <c r="P72" s="8">
        <f t="shared" si="2"/>
        <v>214713.3867183663</v>
      </c>
      <c r="Q72" s="8">
        <f t="shared" si="10"/>
        <v>709965.59633861948</v>
      </c>
      <c r="R72" s="8">
        <f t="shared" si="25"/>
        <v>7.888506625984661</v>
      </c>
      <c r="S72" s="9">
        <f t="shared" si="26"/>
        <v>-1976</v>
      </c>
      <c r="T72">
        <f t="shared" si="13"/>
        <v>0</v>
      </c>
      <c r="U72">
        <f t="shared" si="14"/>
        <v>0</v>
      </c>
      <c r="V72" s="8">
        <v>63</v>
      </c>
    </row>
    <row r="73" spans="1:22" x14ac:dyDescent="0.25">
      <c r="A73" s="6">
        <f>'Specific flow'!A8820</f>
        <v>39085</v>
      </c>
      <c r="B73" s="19">
        <f>'Specific flow'!B8820</f>
        <v>4.9844895569620249</v>
      </c>
      <c r="C73" s="9">
        <f t="shared" si="15"/>
        <v>-1976</v>
      </c>
      <c r="D73">
        <f t="shared" si="16"/>
        <v>27374532.892272003</v>
      </c>
      <c r="E73" s="7">
        <f t="shared" si="3"/>
        <v>4.9844895569620249</v>
      </c>
      <c r="F73" s="8">
        <f t="shared" si="18"/>
        <v>430659.89772151894</v>
      </c>
      <c r="G73" s="8">
        <f t="shared" si="19"/>
        <v>6</v>
      </c>
      <c r="H73" s="8">
        <f t="shared" si="20"/>
        <v>518400</v>
      </c>
      <c r="I73" s="8">
        <f t="shared" si="21"/>
        <v>-87740.102278481063</v>
      </c>
      <c r="J73" s="8">
        <f t="shared" si="22"/>
        <v>27286792.789993521</v>
      </c>
      <c r="K73" s="8">
        <f>VLOOKUP('200mm'!J73,Lookup!$A$3:$C$5200,2,TRUE)</f>
        <v>-1988</v>
      </c>
      <c r="L73" s="8">
        <f t="shared" si="23"/>
        <v>12</v>
      </c>
      <c r="M73" s="8">
        <f t="shared" si="0"/>
        <v>0</v>
      </c>
      <c r="N73" s="8">
        <f t="shared" si="1"/>
        <v>-2004.5714285714287</v>
      </c>
      <c r="O73" s="8">
        <f t="shared" si="24"/>
        <v>27160022.328410774</v>
      </c>
      <c r="P73" s="8">
        <f t="shared" si="2"/>
        <v>214510.56386122853</v>
      </c>
      <c r="Q73" s="8">
        <f t="shared" si="10"/>
        <v>645170.46158274752</v>
      </c>
      <c r="R73" s="8">
        <f t="shared" si="25"/>
        <v>7.1685606842527498</v>
      </c>
      <c r="S73" s="9">
        <f t="shared" si="26"/>
        <v>-1988</v>
      </c>
      <c r="T73">
        <f t="shared" si="13"/>
        <v>0</v>
      </c>
      <c r="U73">
        <f t="shared" si="14"/>
        <v>0</v>
      </c>
      <c r="V73" s="8">
        <v>64</v>
      </c>
    </row>
    <row r="74" spans="1:22" x14ac:dyDescent="0.25">
      <c r="A74" s="6">
        <f>'Specific flow'!A8821</f>
        <v>39086</v>
      </c>
      <c r="B74" s="19">
        <f>'Specific flow'!B8821</f>
        <v>4.2693303797468349</v>
      </c>
      <c r="C74" s="9">
        <f t="shared" si="15"/>
        <v>-1988</v>
      </c>
      <c r="D74">
        <f t="shared" si="16"/>
        <v>27284262.025416002</v>
      </c>
      <c r="E74" s="7">
        <f t="shared" si="3"/>
        <v>4.2693303797468349</v>
      </c>
      <c r="F74" s="8">
        <f t="shared" si="18"/>
        <v>368870.14481012651</v>
      </c>
      <c r="G74" s="8">
        <f t="shared" si="19"/>
        <v>6</v>
      </c>
      <c r="H74" s="8">
        <f t="shared" si="20"/>
        <v>518400</v>
      </c>
      <c r="I74" s="8">
        <f t="shared" si="21"/>
        <v>-149529.85518987349</v>
      </c>
      <c r="J74" s="8">
        <f t="shared" si="22"/>
        <v>27134732.170226127</v>
      </c>
      <c r="K74" s="8">
        <f>VLOOKUP('200mm'!J74,Lookup!$A$3:$C$5200,2,TRUE)</f>
        <v>-2008</v>
      </c>
      <c r="L74" s="8">
        <f t="shared" si="23"/>
        <v>20</v>
      </c>
      <c r="M74" s="8">
        <f t="shared" ref="M74:M137" si="27">IF(L74&gt;$E$4,1,0)</f>
        <v>0</v>
      </c>
      <c r="N74" s="8">
        <f t="shared" ref="N74:N137" si="28">C74-$E$4</f>
        <v>-2016.5714285714287</v>
      </c>
      <c r="O74" s="8">
        <f t="shared" si="24"/>
        <v>27070359.354126204</v>
      </c>
      <c r="P74" s="8">
        <f t="shared" ref="P74:P137" si="29">D74-O74</f>
        <v>213902.67128979787</v>
      </c>
      <c r="Q74" s="8">
        <f t="shared" si="10"/>
        <v>582772.81609992438</v>
      </c>
      <c r="R74" s="8">
        <f t="shared" si="25"/>
        <v>6.4752535122213821</v>
      </c>
      <c r="S74" s="9">
        <f t="shared" si="26"/>
        <v>-2008</v>
      </c>
      <c r="T74">
        <f t="shared" si="13"/>
        <v>0</v>
      </c>
      <c r="U74">
        <f t="shared" si="14"/>
        <v>0</v>
      </c>
      <c r="V74" s="8">
        <v>65</v>
      </c>
    </row>
    <row r="75" spans="1:22" x14ac:dyDescent="0.25">
      <c r="A75" s="6">
        <f>'Specific flow'!A8822</f>
        <v>39087</v>
      </c>
      <c r="B75" s="19">
        <f>'Specific flow'!B8822</f>
        <v>3.8368367088607589</v>
      </c>
      <c r="C75" s="9">
        <f t="shared" si="15"/>
        <v>-2008</v>
      </c>
      <c r="D75">
        <f t="shared" si="16"/>
        <v>27134378.324656002</v>
      </c>
      <c r="E75" s="7">
        <f t="shared" ref="E75:E138" si="30">B75</f>
        <v>3.8368367088607589</v>
      </c>
      <c r="F75" s="8">
        <f t="shared" ref="F75:F138" si="31">E75*(24*60*60)</f>
        <v>331502.69164556958</v>
      </c>
      <c r="G75" s="8">
        <f t="shared" ref="G75:G138" si="32">$E$5</f>
        <v>6</v>
      </c>
      <c r="H75" s="8">
        <f t="shared" ref="H75:H138" si="33">6*(24*60*60)</f>
        <v>518400</v>
      </c>
      <c r="I75" s="8">
        <f t="shared" ref="I75:I138" si="34">F75-H75</f>
        <v>-186897.30835443042</v>
      </c>
      <c r="J75" s="8">
        <f t="shared" ref="J75:J138" si="35">D75+I75</f>
        <v>26947481.016301572</v>
      </c>
      <c r="K75" s="8">
        <f>VLOOKUP('200mm'!J75,Lookup!$A$3:$C$5200,2,TRUE)</f>
        <v>-2034</v>
      </c>
      <c r="L75" s="8">
        <f t="shared" ref="L75:L138" si="36">C75-K75</f>
        <v>26</v>
      </c>
      <c r="M75" s="8">
        <f t="shared" si="27"/>
        <v>0</v>
      </c>
      <c r="N75" s="8">
        <f t="shared" si="28"/>
        <v>-2036.5714285714287</v>
      </c>
      <c r="O75" s="8">
        <f t="shared" ref="O75:O138" si="37">0.000035*N75^3+1.09612*N75^2+11455.116638*N75+46000000</f>
        <v>26921486.88765192</v>
      </c>
      <c r="P75" s="8">
        <f t="shared" si="29"/>
        <v>212891.4370040819</v>
      </c>
      <c r="Q75" s="8">
        <f t="shared" ref="Q75:Q138" si="38">P75+F75</f>
        <v>544394.12864965154</v>
      </c>
      <c r="R75" s="8">
        <f t="shared" ref="R75:R138" si="39">Q75/(25*60*60)</f>
        <v>6.0488236516627945</v>
      </c>
      <c r="S75" s="9">
        <f t="shared" si="26"/>
        <v>-2034</v>
      </c>
      <c r="T75">
        <f t="shared" ref="T75:T138" si="40">IF(S75&lt;-2500,1,0)</f>
        <v>0</v>
      </c>
      <c r="U75">
        <f t="shared" ref="U75:U138" si="41">IF(S75&lt;-3000,1,0)</f>
        <v>0</v>
      </c>
      <c r="V75" s="8">
        <v>66</v>
      </c>
    </row>
    <row r="76" spans="1:22" x14ac:dyDescent="0.25">
      <c r="A76" s="6">
        <f>'Specific flow'!A8823</f>
        <v>39088</v>
      </c>
      <c r="B76" s="19">
        <f>'Specific flow'!B8823</f>
        <v>3.4336908227848095</v>
      </c>
      <c r="C76" s="9">
        <f t="shared" ref="C76:C139" si="42">S75</f>
        <v>-2034</v>
      </c>
      <c r="D76">
        <f t="shared" ref="D76:D139" si="43">0.000035*C76^3+1.09612*C76^2+11455.116638*C76+46000000</f>
        <v>26940588.057388</v>
      </c>
      <c r="E76" s="7">
        <f t="shared" si="30"/>
        <v>3.4336908227848095</v>
      </c>
      <c r="F76" s="8">
        <f t="shared" si="31"/>
        <v>296670.88708860753</v>
      </c>
      <c r="G76" s="8">
        <f t="shared" si="32"/>
        <v>6</v>
      </c>
      <c r="H76" s="8">
        <f t="shared" si="33"/>
        <v>518400</v>
      </c>
      <c r="I76" s="8">
        <f t="shared" si="34"/>
        <v>-221729.11291139247</v>
      </c>
      <c r="J76" s="8">
        <f t="shared" si="35"/>
        <v>26718858.944476608</v>
      </c>
      <c r="K76" s="8">
        <f>VLOOKUP('200mm'!J76,Lookup!$A$3:$C$5200,2,TRUE)</f>
        <v>-2064</v>
      </c>
      <c r="L76" s="8">
        <f t="shared" si="36"/>
        <v>30</v>
      </c>
      <c r="M76" s="8">
        <f t="shared" si="27"/>
        <v>1</v>
      </c>
      <c r="N76" s="8">
        <f t="shared" si="28"/>
        <v>-2062.5714285714284</v>
      </c>
      <c r="O76" s="8">
        <f t="shared" si="37"/>
        <v>26729007.636955351</v>
      </c>
      <c r="P76" s="8">
        <f t="shared" si="29"/>
        <v>211580.42043264955</v>
      </c>
      <c r="Q76" s="8">
        <f t="shared" si="38"/>
        <v>508251.30752125708</v>
      </c>
      <c r="R76" s="8">
        <f t="shared" si="39"/>
        <v>5.64723675023619</v>
      </c>
      <c r="S76" s="9">
        <f t="shared" si="26"/>
        <v>-2062.5714285714284</v>
      </c>
      <c r="T76">
        <f t="shared" si="40"/>
        <v>0</v>
      </c>
      <c r="U76">
        <f t="shared" si="41"/>
        <v>0</v>
      </c>
      <c r="V76" s="8">
        <v>67</v>
      </c>
    </row>
    <row r="77" spans="1:22" x14ac:dyDescent="0.25">
      <c r="A77" s="6">
        <f>'Specific flow'!A8824</f>
        <v>39089</v>
      </c>
      <c r="B77" s="19">
        <f>'Specific flow'!B8824</f>
        <v>4.2044563291139241</v>
      </c>
      <c r="C77" s="9">
        <f t="shared" si="42"/>
        <v>-2062.5714285714284</v>
      </c>
      <c r="D77">
        <f t="shared" si="43"/>
        <v>26729007.636955351</v>
      </c>
      <c r="E77" s="7">
        <f t="shared" si="30"/>
        <v>4.2044563291139241</v>
      </c>
      <c r="F77" s="8">
        <f t="shared" si="31"/>
        <v>363265.02683544304</v>
      </c>
      <c r="G77" s="8">
        <f t="shared" si="32"/>
        <v>6</v>
      </c>
      <c r="H77" s="8">
        <f t="shared" si="33"/>
        <v>518400</v>
      </c>
      <c r="I77" s="8">
        <f t="shared" si="34"/>
        <v>-155134.97316455696</v>
      </c>
      <c r="J77" s="8">
        <f t="shared" si="35"/>
        <v>26573872.663790792</v>
      </c>
      <c r="K77" s="8">
        <f>VLOOKUP('200mm'!J77,Lookup!$A$3:$C$5200,2,TRUE)</f>
        <v>-2084</v>
      </c>
      <c r="L77" s="8">
        <f t="shared" si="36"/>
        <v>21.428571428571558</v>
      </c>
      <c r="M77" s="8">
        <f t="shared" si="27"/>
        <v>0</v>
      </c>
      <c r="N77" s="8">
        <f t="shared" si="28"/>
        <v>-2091.1428571428569</v>
      </c>
      <c r="O77" s="8">
        <f t="shared" si="37"/>
        <v>26518863.216522697</v>
      </c>
      <c r="P77" s="8">
        <f t="shared" si="29"/>
        <v>210144.42043265328</v>
      </c>
      <c r="Q77" s="8">
        <f t="shared" si="38"/>
        <v>573409.44726809626</v>
      </c>
      <c r="R77" s="8">
        <f t="shared" si="39"/>
        <v>6.3712160807566249</v>
      </c>
      <c r="S77" s="9">
        <f t="shared" ref="S77:S140" si="44">MAX(K77,N77)</f>
        <v>-2084</v>
      </c>
      <c r="T77">
        <f t="shared" si="40"/>
        <v>0</v>
      </c>
      <c r="U77">
        <f t="shared" si="41"/>
        <v>0</v>
      </c>
      <c r="V77" s="8">
        <v>68</v>
      </c>
    </row>
    <row r="78" spans="1:22" x14ac:dyDescent="0.25">
      <c r="A78" s="6">
        <f>'Specific flow'!A8825</f>
        <v>39090</v>
      </c>
      <c r="B78" s="19">
        <f>'Specific flow'!B8825</f>
        <v>3.3641829113924047</v>
      </c>
      <c r="C78" s="9">
        <f t="shared" si="42"/>
        <v>-2084</v>
      </c>
      <c r="D78">
        <f t="shared" si="43"/>
        <v>26571264.964488</v>
      </c>
      <c r="E78" s="7">
        <f t="shared" si="30"/>
        <v>3.3641829113924047</v>
      </c>
      <c r="F78" s="8">
        <f t="shared" si="31"/>
        <v>290665.40354430379</v>
      </c>
      <c r="G78" s="8">
        <f t="shared" si="32"/>
        <v>6</v>
      </c>
      <c r="H78" s="8">
        <f t="shared" si="33"/>
        <v>518400</v>
      </c>
      <c r="I78" s="8">
        <f t="shared" si="34"/>
        <v>-227734.59645569621</v>
      </c>
      <c r="J78" s="8">
        <f t="shared" si="35"/>
        <v>26343530.368032303</v>
      </c>
      <c r="K78" s="8">
        <f>VLOOKUP('200mm'!J78,Lookup!$A$3:$C$5200,2,TRUE)</f>
        <v>-2116</v>
      </c>
      <c r="L78" s="8">
        <f t="shared" si="36"/>
        <v>32</v>
      </c>
      <c r="M78" s="8">
        <f t="shared" si="27"/>
        <v>1</v>
      </c>
      <c r="N78" s="8">
        <f t="shared" si="28"/>
        <v>-2112.5714285714284</v>
      </c>
      <c r="O78" s="8">
        <f t="shared" si="37"/>
        <v>26362194.329769634</v>
      </c>
      <c r="P78" s="8">
        <f t="shared" si="29"/>
        <v>209070.63471836597</v>
      </c>
      <c r="Q78" s="8">
        <f t="shared" si="38"/>
        <v>499736.03826266975</v>
      </c>
      <c r="R78" s="8">
        <f t="shared" si="39"/>
        <v>5.5526226473629974</v>
      </c>
      <c r="S78" s="9">
        <f t="shared" si="44"/>
        <v>-2112.5714285714284</v>
      </c>
      <c r="T78">
        <f t="shared" si="40"/>
        <v>0</v>
      </c>
      <c r="U78">
        <f t="shared" si="41"/>
        <v>0</v>
      </c>
      <c r="V78" s="8">
        <v>69</v>
      </c>
    </row>
    <row r="79" spans="1:22" x14ac:dyDescent="0.25">
      <c r="A79" s="6">
        <f>'Specific flow'!A8826</f>
        <v>39091</v>
      </c>
      <c r="B79" s="19">
        <f>'Specific flow'!B8826</f>
        <v>2.9656708860759493</v>
      </c>
      <c r="C79" s="9">
        <f t="shared" si="42"/>
        <v>-2112.5714285714284</v>
      </c>
      <c r="D79">
        <f t="shared" si="43"/>
        <v>26362194.329769634</v>
      </c>
      <c r="E79" s="7">
        <f t="shared" si="30"/>
        <v>2.9656708860759493</v>
      </c>
      <c r="F79" s="8">
        <f t="shared" si="31"/>
        <v>256233.96455696202</v>
      </c>
      <c r="G79" s="8">
        <f t="shared" si="32"/>
        <v>6</v>
      </c>
      <c r="H79" s="8">
        <f t="shared" si="33"/>
        <v>518400</v>
      </c>
      <c r="I79" s="8">
        <f t="shared" si="34"/>
        <v>-262166.03544303798</v>
      </c>
      <c r="J79" s="8">
        <f t="shared" si="35"/>
        <v>26100028.294326596</v>
      </c>
      <c r="K79" s="8">
        <f>VLOOKUP('200mm'!J79,Lookup!$A$3:$C$5200,2,TRUE)</f>
        <v>-2149</v>
      </c>
      <c r="L79" s="8">
        <f t="shared" si="36"/>
        <v>36.428571428571558</v>
      </c>
      <c r="M79" s="8">
        <f t="shared" si="27"/>
        <v>1</v>
      </c>
      <c r="N79" s="8">
        <f t="shared" si="28"/>
        <v>-2141.1428571428569</v>
      </c>
      <c r="O79" s="8">
        <f t="shared" si="37"/>
        <v>26154551.123622697</v>
      </c>
      <c r="P79" s="8">
        <f t="shared" si="29"/>
        <v>207643.20614693686</v>
      </c>
      <c r="Q79" s="8">
        <f t="shared" si="38"/>
        <v>463877.17070389888</v>
      </c>
      <c r="R79" s="8">
        <f t="shared" si="39"/>
        <v>5.1541907855988764</v>
      </c>
      <c r="S79" s="9">
        <f t="shared" si="44"/>
        <v>-2141.1428571428569</v>
      </c>
      <c r="T79">
        <f t="shared" si="40"/>
        <v>0</v>
      </c>
      <c r="U79">
        <f t="shared" si="41"/>
        <v>0</v>
      </c>
      <c r="V79" s="8">
        <v>70</v>
      </c>
    </row>
    <row r="80" spans="1:22" x14ac:dyDescent="0.25">
      <c r="A80" s="6">
        <f>'Specific flow'!A8827</f>
        <v>39092</v>
      </c>
      <c r="B80" s="19">
        <f>'Specific flow'!B8827</f>
        <v>2.8297443037974683</v>
      </c>
      <c r="C80" s="9">
        <f t="shared" si="42"/>
        <v>-2141.1428571428569</v>
      </c>
      <c r="D80">
        <f t="shared" si="43"/>
        <v>26154551.123622697</v>
      </c>
      <c r="E80" s="7">
        <f t="shared" si="30"/>
        <v>2.8297443037974683</v>
      </c>
      <c r="F80" s="8">
        <f t="shared" si="31"/>
        <v>244489.90784810125</v>
      </c>
      <c r="G80" s="8">
        <f t="shared" si="32"/>
        <v>6</v>
      </c>
      <c r="H80" s="8">
        <f t="shared" si="33"/>
        <v>518400</v>
      </c>
      <c r="I80" s="8">
        <f t="shared" si="34"/>
        <v>-273910.09215189877</v>
      </c>
      <c r="J80" s="8">
        <f t="shared" si="35"/>
        <v>25880641.031470798</v>
      </c>
      <c r="K80" s="8">
        <f>VLOOKUP('200mm'!J80,Lookup!$A$3:$C$5200,2,TRUE)</f>
        <v>-2180</v>
      </c>
      <c r="L80" s="8">
        <f t="shared" si="36"/>
        <v>38.857142857143117</v>
      </c>
      <c r="M80" s="8">
        <f t="shared" si="27"/>
        <v>1</v>
      </c>
      <c r="N80" s="8">
        <f t="shared" si="28"/>
        <v>-2169.7142857142853</v>
      </c>
      <c r="O80" s="8">
        <f t="shared" si="37"/>
        <v>25948330.448088001</v>
      </c>
      <c r="P80" s="8">
        <f t="shared" si="29"/>
        <v>206220.67553469539</v>
      </c>
      <c r="Q80" s="8">
        <f t="shared" si="38"/>
        <v>450710.58338279661</v>
      </c>
      <c r="R80" s="8">
        <f t="shared" si="39"/>
        <v>5.0078953709199627</v>
      </c>
      <c r="S80" s="9">
        <f t="shared" si="44"/>
        <v>-2169.7142857142853</v>
      </c>
      <c r="T80">
        <f t="shared" si="40"/>
        <v>0</v>
      </c>
      <c r="U80">
        <f t="shared" si="41"/>
        <v>0</v>
      </c>
      <c r="V80" s="8">
        <v>71</v>
      </c>
    </row>
    <row r="81" spans="1:22" x14ac:dyDescent="0.25">
      <c r="A81" s="6">
        <f>'Specific flow'!A8828</f>
        <v>39093</v>
      </c>
      <c r="B81" s="19">
        <f>'Specific flow'!B8828</f>
        <v>2.8668151898734173</v>
      </c>
      <c r="C81" s="9">
        <f t="shared" si="42"/>
        <v>-2169.7142857142853</v>
      </c>
      <c r="D81">
        <f t="shared" si="43"/>
        <v>25948330.448088001</v>
      </c>
      <c r="E81" s="7">
        <f t="shared" si="30"/>
        <v>2.8668151898734173</v>
      </c>
      <c r="F81" s="8">
        <f t="shared" si="31"/>
        <v>247692.83240506327</v>
      </c>
      <c r="G81" s="8">
        <f t="shared" si="32"/>
        <v>6</v>
      </c>
      <c r="H81" s="8">
        <f t="shared" si="33"/>
        <v>518400</v>
      </c>
      <c r="I81" s="8">
        <f t="shared" si="34"/>
        <v>-270707.16759493673</v>
      </c>
      <c r="J81" s="8">
        <f t="shared" si="35"/>
        <v>25677623.280493066</v>
      </c>
      <c r="K81" s="8">
        <f>VLOOKUP('200mm'!J81,Lookup!$A$3:$C$5200,2,TRUE)</f>
        <v>-2208</v>
      </c>
      <c r="L81" s="8">
        <f t="shared" si="36"/>
        <v>38.285714285714675</v>
      </c>
      <c r="M81" s="8">
        <f t="shared" si="27"/>
        <v>1</v>
      </c>
      <c r="N81" s="8">
        <f t="shared" si="28"/>
        <v>-2198.2857142857138</v>
      </c>
      <c r="O81" s="8">
        <f t="shared" si="37"/>
        <v>25743527.405206367</v>
      </c>
      <c r="P81" s="8">
        <f t="shared" si="29"/>
        <v>204803.04288163409</v>
      </c>
      <c r="Q81" s="8">
        <f t="shared" si="38"/>
        <v>452495.87528669735</v>
      </c>
      <c r="R81" s="8">
        <f t="shared" si="39"/>
        <v>5.0277319476299702</v>
      </c>
      <c r="S81" s="9">
        <f t="shared" si="44"/>
        <v>-2198.2857142857138</v>
      </c>
      <c r="T81">
        <f t="shared" si="40"/>
        <v>0</v>
      </c>
      <c r="U81">
        <f t="shared" si="41"/>
        <v>0</v>
      </c>
      <c r="V81" s="8">
        <v>72</v>
      </c>
    </row>
    <row r="82" spans="1:22" x14ac:dyDescent="0.25">
      <c r="A82" s="6">
        <f>'Specific flow'!A8829</f>
        <v>39094</v>
      </c>
      <c r="B82" s="19">
        <f>'Specific flow'!B8829</f>
        <v>2.6134974683544301</v>
      </c>
      <c r="C82" s="9">
        <f t="shared" si="42"/>
        <v>-2198.2857142857138</v>
      </c>
      <c r="D82">
        <f t="shared" si="43"/>
        <v>25743527.405206367</v>
      </c>
      <c r="E82" s="7">
        <f t="shared" si="30"/>
        <v>2.6134974683544301</v>
      </c>
      <c r="F82" s="8">
        <f t="shared" si="31"/>
        <v>225806.18126582276</v>
      </c>
      <c r="G82" s="8">
        <f t="shared" si="32"/>
        <v>6</v>
      </c>
      <c r="H82" s="8">
        <f t="shared" si="33"/>
        <v>518400</v>
      </c>
      <c r="I82" s="8">
        <f t="shared" si="34"/>
        <v>-292593.81873417727</v>
      </c>
      <c r="J82" s="8">
        <f t="shared" si="35"/>
        <v>25450933.586472191</v>
      </c>
      <c r="K82" s="8">
        <f>VLOOKUP('200mm'!J82,Lookup!$A$3:$C$5200,2,TRUE)</f>
        <v>-2240</v>
      </c>
      <c r="L82" s="8">
        <f t="shared" si="36"/>
        <v>41.714285714286234</v>
      </c>
      <c r="M82" s="8">
        <f t="shared" si="27"/>
        <v>1</v>
      </c>
      <c r="N82" s="8">
        <f t="shared" si="28"/>
        <v>-2226.8571428571422</v>
      </c>
      <c r="O82" s="8">
        <f t="shared" si="37"/>
        <v>25540137.097018622</v>
      </c>
      <c r="P82" s="8">
        <f t="shared" si="29"/>
        <v>203390.30818774551</v>
      </c>
      <c r="Q82" s="8">
        <f t="shared" si="38"/>
        <v>429196.48945356824</v>
      </c>
      <c r="R82" s="8">
        <f t="shared" si="39"/>
        <v>4.7688498828174248</v>
      </c>
      <c r="S82" s="9">
        <f t="shared" si="44"/>
        <v>-2226.8571428571422</v>
      </c>
      <c r="T82">
        <f t="shared" si="40"/>
        <v>0</v>
      </c>
      <c r="U82">
        <f t="shared" si="41"/>
        <v>0</v>
      </c>
      <c r="V82" s="8">
        <v>73</v>
      </c>
    </row>
    <row r="83" spans="1:22" x14ac:dyDescent="0.25">
      <c r="A83" s="6">
        <f>'Specific flow'!A8830</f>
        <v>39095</v>
      </c>
      <c r="B83" s="19">
        <f>'Specific flow'!B8830</f>
        <v>2.4451338607594932</v>
      </c>
      <c r="C83" s="9">
        <f t="shared" si="42"/>
        <v>-2226.8571428571422</v>
      </c>
      <c r="D83">
        <f t="shared" si="43"/>
        <v>25540137.097018622</v>
      </c>
      <c r="E83" s="7">
        <f t="shared" si="30"/>
        <v>2.4451338607594932</v>
      </c>
      <c r="F83" s="8">
        <f t="shared" si="31"/>
        <v>211259.56556962023</v>
      </c>
      <c r="G83" s="8">
        <f t="shared" si="32"/>
        <v>6</v>
      </c>
      <c r="H83" s="8">
        <f t="shared" si="33"/>
        <v>518400</v>
      </c>
      <c r="I83" s="8">
        <f t="shared" si="34"/>
        <v>-307140.43443037977</v>
      </c>
      <c r="J83" s="8">
        <f t="shared" si="35"/>
        <v>25232996.662588242</v>
      </c>
      <c r="K83" s="8">
        <f>VLOOKUP('200mm'!J83,Lookup!$A$3:$C$5200,2,TRUE)</f>
        <v>-2271</v>
      </c>
      <c r="L83" s="8">
        <f t="shared" si="36"/>
        <v>44.142857142857792</v>
      </c>
      <c r="M83" s="8">
        <f t="shared" si="27"/>
        <v>1</v>
      </c>
      <c r="N83" s="8">
        <f t="shared" si="28"/>
        <v>-2255.4285714285706</v>
      </c>
      <c r="O83" s="8">
        <f t="shared" si="37"/>
        <v>25338154.625565559</v>
      </c>
      <c r="P83" s="8">
        <f t="shared" si="29"/>
        <v>201982.47145306319</v>
      </c>
      <c r="Q83" s="8">
        <f t="shared" si="38"/>
        <v>413242.03702268342</v>
      </c>
      <c r="R83" s="8">
        <f t="shared" si="39"/>
        <v>4.5915781891409271</v>
      </c>
      <c r="S83" s="9">
        <f t="shared" si="44"/>
        <v>-2255.4285714285706</v>
      </c>
      <c r="T83">
        <f t="shared" si="40"/>
        <v>0</v>
      </c>
      <c r="U83">
        <f t="shared" si="41"/>
        <v>0</v>
      </c>
      <c r="V83" s="8">
        <v>74</v>
      </c>
    </row>
    <row r="84" spans="1:22" x14ac:dyDescent="0.25">
      <c r="A84" s="6">
        <f>'Specific flow'!A8831</f>
        <v>39096</v>
      </c>
      <c r="B84" s="19">
        <f>'Specific flow'!B8831</f>
        <v>2.760236392405063</v>
      </c>
      <c r="C84" s="9">
        <f t="shared" si="42"/>
        <v>-2255.4285714285706</v>
      </c>
      <c r="D84">
        <f t="shared" si="43"/>
        <v>25338154.625565559</v>
      </c>
      <c r="E84" s="7">
        <f t="shared" si="30"/>
        <v>2.760236392405063</v>
      </c>
      <c r="F84" s="8">
        <f t="shared" si="31"/>
        <v>238484.42430379745</v>
      </c>
      <c r="G84" s="8">
        <f t="shared" si="32"/>
        <v>6</v>
      </c>
      <c r="H84" s="8">
        <f t="shared" si="33"/>
        <v>518400</v>
      </c>
      <c r="I84" s="8">
        <f t="shared" si="34"/>
        <v>-279915.57569620258</v>
      </c>
      <c r="J84" s="8">
        <f t="shared" si="35"/>
        <v>25058239.049869355</v>
      </c>
      <c r="K84" s="8">
        <f>VLOOKUP('200mm'!J84,Lookup!$A$3:$C$5200,2,TRUE)</f>
        <v>-2296</v>
      </c>
      <c r="L84" s="8">
        <f t="shared" si="36"/>
        <v>40.571428571429351</v>
      </c>
      <c r="M84" s="8">
        <f t="shared" si="27"/>
        <v>1</v>
      </c>
      <c r="N84" s="8">
        <f t="shared" si="28"/>
        <v>-2283.9999999999991</v>
      </c>
      <c r="O84" s="8">
        <f t="shared" si="37"/>
        <v>25137575.092888009</v>
      </c>
      <c r="P84" s="8">
        <f t="shared" si="29"/>
        <v>200579.53267754987</v>
      </c>
      <c r="Q84" s="8">
        <f t="shared" si="38"/>
        <v>439063.95698134729</v>
      </c>
      <c r="R84" s="8">
        <f t="shared" si="39"/>
        <v>4.8784884109038584</v>
      </c>
      <c r="S84" s="9">
        <f t="shared" si="44"/>
        <v>-2283.9999999999991</v>
      </c>
      <c r="T84">
        <f t="shared" si="40"/>
        <v>0</v>
      </c>
      <c r="U84">
        <f t="shared" si="41"/>
        <v>0</v>
      </c>
      <c r="V84" s="8">
        <v>75</v>
      </c>
    </row>
    <row r="85" spans="1:22" x14ac:dyDescent="0.25">
      <c r="A85" s="6">
        <f>'Specific flow'!A8832</f>
        <v>39097</v>
      </c>
      <c r="B85" s="19">
        <f>'Specific flow'!B8832</f>
        <v>2.5702481012658227</v>
      </c>
      <c r="C85" s="9">
        <f t="shared" si="42"/>
        <v>-2283.9999999999991</v>
      </c>
      <c r="D85">
        <f t="shared" si="43"/>
        <v>25137575.092888009</v>
      </c>
      <c r="E85" s="7">
        <f t="shared" si="30"/>
        <v>2.5702481012658227</v>
      </c>
      <c r="F85" s="8">
        <f t="shared" si="31"/>
        <v>222069.43594936709</v>
      </c>
      <c r="G85" s="8">
        <f t="shared" si="32"/>
        <v>6</v>
      </c>
      <c r="H85" s="8">
        <f t="shared" si="33"/>
        <v>518400</v>
      </c>
      <c r="I85" s="8">
        <f t="shared" si="34"/>
        <v>-296330.56405063288</v>
      </c>
      <c r="J85" s="8">
        <f t="shared" si="35"/>
        <v>24841244.528837375</v>
      </c>
      <c r="K85" s="8">
        <f>VLOOKUP('200mm'!J85,Lookup!$A$3:$C$5200,2,TRUE)</f>
        <v>-2327</v>
      </c>
      <c r="L85" s="8">
        <f t="shared" si="36"/>
        <v>43.000000000000909</v>
      </c>
      <c r="M85" s="8">
        <f t="shared" si="27"/>
        <v>1</v>
      </c>
      <c r="N85" s="8">
        <f t="shared" si="28"/>
        <v>-2312.5714285714275</v>
      </c>
      <c r="O85" s="8">
        <f t="shared" si="37"/>
        <v>24938393.601026785</v>
      </c>
      <c r="P85" s="8">
        <f t="shared" si="29"/>
        <v>199181.49186122417</v>
      </c>
      <c r="Q85" s="8">
        <f t="shared" si="38"/>
        <v>421250.9278105913</v>
      </c>
      <c r="R85" s="8">
        <f t="shared" si="39"/>
        <v>4.6805658645621255</v>
      </c>
      <c r="S85" s="9">
        <f t="shared" si="44"/>
        <v>-2312.5714285714275</v>
      </c>
      <c r="T85">
        <f t="shared" si="40"/>
        <v>0</v>
      </c>
      <c r="U85">
        <f t="shared" si="41"/>
        <v>0</v>
      </c>
      <c r="V85" s="8">
        <v>76</v>
      </c>
    </row>
    <row r="86" spans="1:22" x14ac:dyDescent="0.25">
      <c r="A86" s="6">
        <f>'Specific flow'!A8833</f>
        <v>39098</v>
      </c>
      <c r="B86" s="19">
        <f>'Specific flow'!B8833</f>
        <v>2.202628481012658</v>
      </c>
      <c r="C86" s="9">
        <f t="shared" si="42"/>
        <v>-2312.5714285714275</v>
      </c>
      <c r="D86">
        <f t="shared" si="43"/>
        <v>24938393.601026785</v>
      </c>
      <c r="E86" s="7">
        <f t="shared" si="30"/>
        <v>2.202628481012658</v>
      </c>
      <c r="F86" s="8">
        <f t="shared" si="31"/>
        <v>190307.10075949365</v>
      </c>
      <c r="G86" s="8">
        <f t="shared" si="32"/>
        <v>6</v>
      </c>
      <c r="H86" s="8">
        <f t="shared" si="33"/>
        <v>518400</v>
      </c>
      <c r="I86" s="8">
        <f t="shared" si="34"/>
        <v>-328092.89924050635</v>
      </c>
      <c r="J86" s="8">
        <f t="shared" si="35"/>
        <v>24610300.70178628</v>
      </c>
      <c r="K86" s="8">
        <f>VLOOKUP('200mm'!J86,Lookup!$A$3:$C$5200,2,TRUE)</f>
        <v>-2361</v>
      </c>
      <c r="L86" s="8">
        <f t="shared" si="36"/>
        <v>48.428571428572468</v>
      </c>
      <c r="M86" s="8">
        <f t="shared" si="27"/>
        <v>1</v>
      </c>
      <c r="N86" s="8">
        <f t="shared" si="28"/>
        <v>-2341.142857142856</v>
      </c>
      <c r="O86" s="8">
        <f t="shared" si="37"/>
        <v>24740605.252022702</v>
      </c>
      <c r="P86" s="8">
        <f t="shared" si="29"/>
        <v>197788.34900408238</v>
      </c>
      <c r="Q86" s="8">
        <f t="shared" si="38"/>
        <v>388095.44976357603</v>
      </c>
      <c r="R86" s="8">
        <f t="shared" si="39"/>
        <v>4.3121716640397336</v>
      </c>
      <c r="S86" s="9">
        <f t="shared" si="44"/>
        <v>-2341.142857142856</v>
      </c>
      <c r="T86">
        <f t="shared" si="40"/>
        <v>0</v>
      </c>
      <c r="U86">
        <f t="shared" si="41"/>
        <v>0</v>
      </c>
      <c r="V86" s="8">
        <v>77</v>
      </c>
    </row>
    <row r="87" spans="1:22" x14ac:dyDescent="0.25">
      <c r="A87" s="6">
        <f>'Specific flow'!A8834</f>
        <v>39099</v>
      </c>
      <c r="B87" s="19">
        <f>'Specific flow'!B8834</f>
        <v>2.4775708860759491</v>
      </c>
      <c r="C87" s="9">
        <f t="shared" si="42"/>
        <v>-2341.142857142856</v>
      </c>
      <c r="D87">
        <f t="shared" si="43"/>
        <v>24740605.252022702</v>
      </c>
      <c r="E87" s="7">
        <f t="shared" si="30"/>
        <v>2.4775708860759491</v>
      </c>
      <c r="F87" s="8">
        <f t="shared" si="31"/>
        <v>214062.12455696199</v>
      </c>
      <c r="G87" s="8">
        <f t="shared" si="32"/>
        <v>6</v>
      </c>
      <c r="H87" s="8">
        <f t="shared" si="33"/>
        <v>518400</v>
      </c>
      <c r="I87" s="8">
        <f t="shared" si="34"/>
        <v>-304337.87544303801</v>
      </c>
      <c r="J87" s="8">
        <f t="shared" si="35"/>
        <v>24436267.376579665</v>
      </c>
      <c r="K87" s="8">
        <f>VLOOKUP('200mm'!J87,Lookup!$A$3:$C$5200,2,TRUE)</f>
        <v>-2386</v>
      </c>
      <c r="L87" s="8">
        <f t="shared" si="36"/>
        <v>44.857142857144026</v>
      </c>
      <c r="M87" s="8">
        <f t="shared" si="27"/>
        <v>1</v>
      </c>
      <c r="N87" s="8">
        <f t="shared" si="28"/>
        <v>-2369.7142857142844</v>
      </c>
      <c r="O87" s="8">
        <f t="shared" si="37"/>
        <v>24544205.147916581</v>
      </c>
      <c r="P87" s="8">
        <f t="shared" si="29"/>
        <v>196400.10410612077</v>
      </c>
      <c r="Q87" s="8">
        <f t="shared" si="38"/>
        <v>410462.22866308276</v>
      </c>
      <c r="R87" s="8">
        <f t="shared" si="39"/>
        <v>4.5606914295898084</v>
      </c>
      <c r="S87" s="9">
        <f t="shared" si="44"/>
        <v>-2369.7142857142844</v>
      </c>
      <c r="T87">
        <f t="shared" si="40"/>
        <v>0</v>
      </c>
      <c r="U87">
        <f t="shared" si="41"/>
        <v>0</v>
      </c>
      <c r="V87" s="8">
        <v>78</v>
      </c>
    </row>
    <row r="88" spans="1:22" x14ac:dyDescent="0.25">
      <c r="A88" s="6">
        <f>'Specific flow'!A8835</f>
        <v>39100</v>
      </c>
      <c r="B88" s="19">
        <f>'Specific flow'!B8835</f>
        <v>2.0435325949367087</v>
      </c>
      <c r="C88" s="9">
        <f t="shared" si="42"/>
        <v>-2369.7142857142844</v>
      </c>
      <c r="D88">
        <f t="shared" si="43"/>
        <v>24544205.147916581</v>
      </c>
      <c r="E88" s="7">
        <f t="shared" si="30"/>
        <v>2.0435325949367087</v>
      </c>
      <c r="F88" s="8">
        <f t="shared" si="31"/>
        <v>176561.21620253162</v>
      </c>
      <c r="G88" s="8">
        <f t="shared" si="32"/>
        <v>6</v>
      </c>
      <c r="H88" s="8">
        <f t="shared" si="33"/>
        <v>518400</v>
      </c>
      <c r="I88" s="8">
        <f t="shared" si="34"/>
        <v>-341838.78379746841</v>
      </c>
      <c r="J88" s="8">
        <f t="shared" si="35"/>
        <v>24202366.364119112</v>
      </c>
      <c r="K88" s="8">
        <f>VLOOKUP('200mm'!J88,Lookup!$A$3:$C$5200,2,TRUE)</f>
        <v>-2420</v>
      </c>
      <c r="L88" s="8">
        <f t="shared" si="36"/>
        <v>50.285714285715585</v>
      </c>
      <c r="M88" s="8">
        <f t="shared" si="27"/>
        <v>1</v>
      </c>
      <c r="N88" s="8">
        <f t="shared" si="28"/>
        <v>-2398.2857142857129</v>
      </c>
      <c r="O88" s="8">
        <f t="shared" si="37"/>
        <v>24349188.390749238</v>
      </c>
      <c r="P88" s="8">
        <f t="shared" si="29"/>
        <v>195016.75716734305</v>
      </c>
      <c r="Q88" s="8">
        <f t="shared" si="38"/>
        <v>371577.97336987464</v>
      </c>
      <c r="R88" s="8">
        <f t="shared" si="39"/>
        <v>4.1286441485541623</v>
      </c>
      <c r="S88" s="9">
        <f t="shared" si="44"/>
        <v>-2398.2857142857129</v>
      </c>
      <c r="T88">
        <f t="shared" si="40"/>
        <v>0</v>
      </c>
      <c r="U88">
        <f t="shared" si="41"/>
        <v>0</v>
      </c>
      <c r="V88" s="8">
        <v>79</v>
      </c>
    </row>
    <row r="89" spans="1:22" x14ac:dyDescent="0.25">
      <c r="A89" s="6">
        <f>'Specific flow'!A8836</f>
        <v>39101</v>
      </c>
      <c r="B89" s="19">
        <f>'Specific flow'!B8836</f>
        <v>1.9709354430379746</v>
      </c>
      <c r="C89" s="9">
        <f t="shared" si="42"/>
        <v>-2398.2857142857129</v>
      </c>
      <c r="D89">
        <f t="shared" si="43"/>
        <v>24349188.390749238</v>
      </c>
      <c r="E89" s="7">
        <f t="shared" si="30"/>
        <v>1.9709354430379746</v>
      </c>
      <c r="F89" s="8">
        <f t="shared" si="31"/>
        <v>170288.82227848101</v>
      </c>
      <c r="G89" s="8">
        <f t="shared" si="32"/>
        <v>6</v>
      </c>
      <c r="H89" s="8">
        <f t="shared" si="33"/>
        <v>518400</v>
      </c>
      <c r="I89" s="8">
        <f t="shared" si="34"/>
        <v>-348111.17772151902</v>
      </c>
      <c r="J89" s="8">
        <f t="shared" si="35"/>
        <v>24001077.213027719</v>
      </c>
      <c r="K89" s="8">
        <f>VLOOKUP('200mm'!J89,Lookup!$A$3:$C$5200,2,TRUE)</f>
        <v>-2450</v>
      </c>
      <c r="L89" s="8">
        <f t="shared" si="36"/>
        <v>51.714285714287143</v>
      </c>
      <c r="M89" s="8">
        <f t="shared" si="27"/>
        <v>1</v>
      </c>
      <c r="N89" s="8">
        <f t="shared" si="28"/>
        <v>-2426.8571428571413</v>
      </c>
      <c r="O89" s="8">
        <f t="shared" si="37"/>
        <v>24155550.082561482</v>
      </c>
      <c r="P89" s="8">
        <f t="shared" si="29"/>
        <v>193638.30818775669</v>
      </c>
      <c r="Q89" s="8">
        <f t="shared" si="38"/>
        <v>363927.13046623766</v>
      </c>
      <c r="R89" s="8">
        <f t="shared" si="39"/>
        <v>4.043634782958196</v>
      </c>
      <c r="S89" s="9">
        <f t="shared" si="44"/>
        <v>-2426.8571428571413</v>
      </c>
      <c r="T89">
        <f t="shared" si="40"/>
        <v>0</v>
      </c>
      <c r="U89">
        <f t="shared" si="41"/>
        <v>0</v>
      </c>
      <c r="V89" s="8">
        <v>80</v>
      </c>
    </row>
    <row r="90" spans="1:22" x14ac:dyDescent="0.25">
      <c r="A90" s="6">
        <f>'Specific flow'!A8837</f>
        <v>39102</v>
      </c>
      <c r="B90" s="19">
        <f>'Specific flow'!B8837</f>
        <v>2.1779145569620249</v>
      </c>
      <c r="C90" s="9">
        <f t="shared" si="42"/>
        <v>-2426.8571428571413</v>
      </c>
      <c r="D90">
        <f t="shared" si="43"/>
        <v>24155550.082561482</v>
      </c>
      <c r="E90" s="7">
        <f t="shared" si="30"/>
        <v>2.1779145569620249</v>
      </c>
      <c r="F90" s="8">
        <f t="shared" si="31"/>
        <v>188171.81772151895</v>
      </c>
      <c r="G90" s="8">
        <f t="shared" si="32"/>
        <v>6</v>
      </c>
      <c r="H90" s="8">
        <f t="shared" si="33"/>
        <v>518400</v>
      </c>
      <c r="I90" s="8">
        <f t="shared" si="34"/>
        <v>-330228.18227848108</v>
      </c>
      <c r="J90" s="8">
        <f t="shared" si="35"/>
        <v>23825321.900283001</v>
      </c>
      <c r="K90" s="8">
        <f>VLOOKUP('200mm'!J90,Lookup!$A$3:$C$5200,2,TRUE)</f>
        <v>-2477</v>
      </c>
      <c r="L90" s="8">
        <f t="shared" si="36"/>
        <v>50.142857142858702</v>
      </c>
      <c r="M90" s="8">
        <f t="shared" si="27"/>
        <v>1</v>
      </c>
      <c r="N90" s="8">
        <f t="shared" si="28"/>
        <v>-2455.4285714285697</v>
      </c>
      <c r="O90" s="8">
        <f t="shared" si="37"/>
        <v>23963285.325394135</v>
      </c>
      <c r="P90" s="8">
        <f t="shared" si="29"/>
        <v>192264.75716734678</v>
      </c>
      <c r="Q90" s="8">
        <f t="shared" si="38"/>
        <v>380436.5748888657</v>
      </c>
      <c r="R90" s="8">
        <f t="shared" si="39"/>
        <v>4.22707305432073</v>
      </c>
      <c r="S90" s="9">
        <f t="shared" si="44"/>
        <v>-2455.4285714285697</v>
      </c>
      <c r="T90">
        <f t="shared" si="40"/>
        <v>0</v>
      </c>
      <c r="U90">
        <f t="shared" si="41"/>
        <v>0</v>
      </c>
      <c r="V90" s="8">
        <v>81</v>
      </c>
    </row>
    <row r="91" spans="1:22" x14ac:dyDescent="0.25">
      <c r="A91" s="6">
        <f>'Specific flow'!A8838</f>
        <v>39103</v>
      </c>
      <c r="B91" s="19">
        <f>'Specific flow'!B8838</f>
        <v>3.6885531645569616</v>
      </c>
      <c r="C91" s="9">
        <f t="shared" si="42"/>
        <v>-2455.4285714285697</v>
      </c>
      <c r="D91">
        <f t="shared" si="43"/>
        <v>23963285.325394135</v>
      </c>
      <c r="E91" s="7">
        <f t="shared" si="30"/>
        <v>3.6885531645569616</v>
      </c>
      <c r="F91" s="8">
        <f t="shared" si="31"/>
        <v>318690.99341772147</v>
      </c>
      <c r="G91" s="8">
        <f t="shared" si="32"/>
        <v>6</v>
      </c>
      <c r="H91" s="8">
        <f t="shared" si="33"/>
        <v>518400</v>
      </c>
      <c r="I91" s="8">
        <f t="shared" si="34"/>
        <v>-199709.00658227853</v>
      </c>
      <c r="J91" s="8">
        <f t="shared" si="35"/>
        <v>23763576.318811856</v>
      </c>
      <c r="K91" s="8">
        <f>VLOOKUP('200mm'!J91,Lookup!$A$3:$C$5200,2,TRUE)</f>
        <v>-2486</v>
      </c>
      <c r="L91" s="8">
        <f t="shared" si="36"/>
        <v>30.57142857143026</v>
      </c>
      <c r="M91" s="8">
        <f t="shared" si="27"/>
        <v>1</v>
      </c>
      <c r="N91" s="8">
        <f t="shared" si="28"/>
        <v>-2483.9999999999982</v>
      </c>
      <c r="O91" s="8">
        <f t="shared" si="37"/>
        <v>23772389.22128801</v>
      </c>
      <c r="P91" s="8">
        <f t="shared" si="29"/>
        <v>190896.10410612449</v>
      </c>
      <c r="Q91" s="8">
        <f t="shared" si="38"/>
        <v>509587.09752384597</v>
      </c>
      <c r="R91" s="8">
        <f t="shared" si="39"/>
        <v>5.6620788613760666</v>
      </c>
      <c r="S91" s="9">
        <f t="shared" si="44"/>
        <v>-2483.9999999999982</v>
      </c>
      <c r="T91">
        <f t="shared" si="40"/>
        <v>0</v>
      </c>
      <c r="U91">
        <f t="shared" si="41"/>
        <v>0</v>
      </c>
      <c r="V91" s="8">
        <v>82</v>
      </c>
    </row>
    <row r="92" spans="1:22" x14ac:dyDescent="0.25">
      <c r="A92" s="6">
        <f>'Specific flow'!A8839</f>
        <v>39104</v>
      </c>
      <c r="B92" s="19">
        <f>'Specific flow'!B8839</f>
        <v>3.3178443037974681</v>
      </c>
      <c r="C92" s="9">
        <f t="shared" si="42"/>
        <v>-2483.9999999999982</v>
      </c>
      <c r="D92">
        <f t="shared" si="43"/>
        <v>23772389.22128801</v>
      </c>
      <c r="E92" s="7">
        <f t="shared" si="30"/>
        <v>3.3178443037974681</v>
      </c>
      <c r="F92" s="8">
        <f t="shared" si="31"/>
        <v>286661.74784810125</v>
      </c>
      <c r="G92" s="8">
        <f t="shared" si="32"/>
        <v>6</v>
      </c>
      <c r="H92" s="8">
        <f t="shared" si="33"/>
        <v>518400</v>
      </c>
      <c r="I92" s="8">
        <f t="shared" si="34"/>
        <v>-231738.25215189875</v>
      </c>
      <c r="J92" s="8">
        <f t="shared" si="35"/>
        <v>23540650.969136111</v>
      </c>
      <c r="K92" s="8">
        <f>VLOOKUP('200mm'!J92,Lookup!$A$3:$C$5200,2,TRUE)</f>
        <v>-2519</v>
      </c>
      <c r="L92" s="8">
        <f t="shared" si="36"/>
        <v>35.000000000001819</v>
      </c>
      <c r="M92" s="8">
        <f t="shared" si="27"/>
        <v>1</v>
      </c>
      <c r="N92" s="8">
        <f t="shared" si="28"/>
        <v>-2512.5714285714266</v>
      </c>
      <c r="O92" s="8">
        <f t="shared" si="37"/>
        <v>23582856.872283932</v>
      </c>
      <c r="P92" s="8">
        <f t="shared" si="29"/>
        <v>189532.34900407866</v>
      </c>
      <c r="Q92" s="8">
        <f t="shared" si="38"/>
        <v>476194.09685217991</v>
      </c>
      <c r="R92" s="8">
        <f t="shared" si="39"/>
        <v>5.2910455205797771</v>
      </c>
      <c r="S92" s="9">
        <f t="shared" si="44"/>
        <v>-2512.5714285714266</v>
      </c>
      <c r="T92">
        <f t="shared" si="40"/>
        <v>1</v>
      </c>
      <c r="U92">
        <f t="shared" si="41"/>
        <v>0</v>
      </c>
      <c r="V92" s="8">
        <v>83</v>
      </c>
    </row>
    <row r="93" spans="1:22" x14ac:dyDescent="0.25">
      <c r="A93" s="6">
        <f>'Specific flow'!A8840</f>
        <v>39105</v>
      </c>
      <c r="B93" s="19">
        <f>'Specific flow'!B8840</f>
        <v>2.3122965189873419</v>
      </c>
      <c r="C93" s="9">
        <f t="shared" si="42"/>
        <v>-2512.5714285714266</v>
      </c>
      <c r="D93">
        <f t="shared" si="43"/>
        <v>23582856.872283932</v>
      </c>
      <c r="E93" s="7">
        <f t="shared" si="30"/>
        <v>2.3122965189873419</v>
      </c>
      <c r="F93" s="8">
        <f t="shared" si="31"/>
        <v>199782.41924050634</v>
      </c>
      <c r="G93" s="8">
        <f t="shared" si="32"/>
        <v>6</v>
      </c>
      <c r="H93" s="8">
        <f t="shared" si="33"/>
        <v>518400</v>
      </c>
      <c r="I93" s="8">
        <f t="shared" si="34"/>
        <v>-318617.58075949363</v>
      </c>
      <c r="J93" s="8">
        <f t="shared" si="35"/>
        <v>23264239.29152444</v>
      </c>
      <c r="K93" s="8">
        <f>VLOOKUP('200mm'!J93,Lookup!$A$3:$C$5200,2,TRUE)</f>
        <v>-2562</v>
      </c>
      <c r="L93" s="8">
        <f t="shared" si="36"/>
        <v>49.428571428573377</v>
      </c>
      <c r="M93" s="8">
        <f t="shared" si="27"/>
        <v>1</v>
      </c>
      <c r="N93" s="8">
        <f t="shared" si="28"/>
        <v>-2541.1428571428551</v>
      </c>
      <c r="O93" s="8">
        <f t="shared" si="37"/>
        <v>23394683.380422708</v>
      </c>
      <c r="P93" s="8">
        <f t="shared" si="29"/>
        <v>188173.49186122417</v>
      </c>
      <c r="Q93" s="8">
        <f t="shared" si="38"/>
        <v>387955.91110173054</v>
      </c>
      <c r="R93" s="8">
        <f t="shared" si="39"/>
        <v>4.3106212344636727</v>
      </c>
      <c r="S93" s="9">
        <f t="shared" si="44"/>
        <v>-2541.1428571428551</v>
      </c>
      <c r="T93">
        <f t="shared" si="40"/>
        <v>1</v>
      </c>
      <c r="U93">
        <f t="shared" si="41"/>
        <v>0</v>
      </c>
      <c r="V93" s="8">
        <v>84</v>
      </c>
    </row>
    <row r="94" spans="1:22" x14ac:dyDescent="0.25">
      <c r="A94" s="6">
        <f>'Specific flow'!A8841</f>
        <v>39106</v>
      </c>
      <c r="B94" s="19">
        <f>'Specific flow'!B8841</f>
        <v>2.0435325949367087</v>
      </c>
      <c r="C94" s="9">
        <f t="shared" si="42"/>
        <v>-2541.1428571428551</v>
      </c>
      <c r="D94">
        <f t="shared" si="43"/>
        <v>23394683.380422708</v>
      </c>
      <c r="E94" s="7">
        <f t="shared" si="30"/>
        <v>2.0435325949367087</v>
      </c>
      <c r="F94" s="8">
        <f t="shared" si="31"/>
        <v>176561.21620253162</v>
      </c>
      <c r="G94" s="8">
        <f t="shared" si="32"/>
        <v>6</v>
      </c>
      <c r="H94" s="8">
        <f t="shared" si="33"/>
        <v>518400</v>
      </c>
      <c r="I94" s="8">
        <f t="shared" si="34"/>
        <v>-341838.78379746841</v>
      </c>
      <c r="J94" s="8">
        <f t="shared" si="35"/>
        <v>23052844.596625239</v>
      </c>
      <c r="K94" s="8">
        <f>VLOOKUP('200mm'!J94,Lookup!$A$3:$C$5200,2,TRUE)</f>
        <v>-2594</v>
      </c>
      <c r="L94" s="8">
        <f t="shared" si="36"/>
        <v>52.857142857144936</v>
      </c>
      <c r="M94" s="8">
        <f t="shared" si="27"/>
        <v>1</v>
      </c>
      <c r="N94" s="8">
        <f t="shared" si="28"/>
        <v>-2569.7142857142835</v>
      </c>
      <c r="O94" s="8">
        <f t="shared" si="37"/>
        <v>23207863.847745158</v>
      </c>
      <c r="P94" s="8">
        <f t="shared" si="29"/>
        <v>186819.53267754987</v>
      </c>
      <c r="Q94" s="8">
        <f t="shared" si="38"/>
        <v>363380.74888008146</v>
      </c>
      <c r="R94" s="8">
        <f t="shared" si="39"/>
        <v>4.0375638764453496</v>
      </c>
      <c r="S94" s="9">
        <f t="shared" si="44"/>
        <v>-2569.7142857142835</v>
      </c>
      <c r="T94">
        <f t="shared" si="40"/>
        <v>1</v>
      </c>
      <c r="U94">
        <f t="shared" si="41"/>
        <v>0</v>
      </c>
      <c r="V94" s="8">
        <v>85</v>
      </c>
    </row>
    <row r="95" spans="1:22" x14ac:dyDescent="0.25">
      <c r="A95" s="6">
        <f>'Specific flow'!A8842</f>
        <v>39107</v>
      </c>
      <c r="B95" s="19">
        <f>'Specific flow'!B8842</f>
        <v>1.8489104430379746</v>
      </c>
      <c r="C95" s="9">
        <f t="shared" si="42"/>
        <v>-2569.7142857142835</v>
      </c>
      <c r="D95">
        <f t="shared" si="43"/>
        <v>23207863.847745158</v>
      </c>
      <c r="E95" s="7">
        <f t="shared" si="30"/>
        <v>1.8489104430379746</v>
      </c>
      <c r="F95" s="8">
        <f t="shared" si="31"/>
        <v>159745.86227848101</v>
      </c>
      <c r="G95" s="8">
        <f t="shared" si="32"/>
        <v>6</v>
      </c>
      <c r="H95" s="8">
        <f t="shared" si="33"/>
        <v>518400</v>
      </c>
      <c r="I95" s="8">
        <f t="shared" si="34"/>
        <v>-358654.13772151899</v>
      </c>
      <c r="J95" s="8">
        <f t="shared" si="35"/>
        <v>22849209.710023638</v>
      </c>
      <c r="K95" s="8">
        <f>VLOOKUP('200mm'!J95,Lookup!$A$3:$C$5200,2,TRUE)</f>
        <v>-2626</v>
      </c>
      <c r="L95" s="8">
        <f t="shared" si="36"/>
        <v>56.285714285716494</v>
      </c>
      <c r="M95" s="8">
        <f t="shared" si="27"/>
        <v>1</v>
      </c>
      <c r="N95" s="8">
        <f t="shared" si="28"/>
        <v>-2598.2857142857119</v>
      </c>
      <c r="O95" s="8">
        <f t="shared" si="37"/>
        <v>23022393.376292095</v>
      </c>
      <c r="P95" s="8">
        <f t="shared" si="29"/>
        <v>185470.47145306319</v>
      </c>
      <c r="Q95" s="8">
        <f t="shared" si="38"/>
        <v>345216.3337315442</v>
      </c>
      <c r="R95" s="8">
        <f t="shared" si="39"/>
        <v>3.8357370414616021</v>
      </c>
      <c r="S95" s="9">
        <f t="shared" si="44"/>
        <v>-2598.2857142857119</v>
      </c>
      <c r="T95">
        <f t="shared" si="40"/>
        <v>1</v>
      </c>
      <c r="U95">
        <f t="shared" si="41"/>
        <v>0</v>
      </c>
      <c r="V95" s="8">
        <v>86</v>
      </c>
    </row>
    <row r="96" spans="1:22" x14ac:dyDescent="0.25">
      <c r="A96" s="6">
        <f>'Specific flow'!A8843</f>
        <v>39108</v>
      </c>
      <c r="B96" s="19">
        <f>'Specific flow'!B8843</f>
        <v>2.5687034810126579</v>
      </c>
      <c r="C96" s="9">
        <f t="shared" si="42"/>
        <v>-2598.2857142857119</v>
      </c>
      <c r="D96">
        <f t="shared" si="43"/>
        <v>23022393.376292095</v>
      </c>
      <c r="E96" s="7">
        <f t="shared" si="30"/>
        <v>2.5687034810126579</v>
      </c>
      <c r="F96" s="8">
        <f t="shared" si="31"/>
        <v>221935.98075949363</v>
      </c>
      <c r="G96" s="8">
        <f t="shared" si="32"/>
        <v>6</v>
      </c>
      <c r="H96" s="8">
        <f t="shared" si="33"/>
        <v>518400</v>
      </c>
      <c r="I96" s="8">
        <f t="shared" si="34"/>
        <v>-296464.01924050634</v>
      </c>
      <c r="J96" s="8">
        <f t="shared" si="35"/>
        <v>22725929.357051589</v>
      </c>
      <c r="K96" s="8">
        <f>VLOOKUP('200mm'!J96,Lookup!$A$3:$C$5200,2,TRUE)</f>
        <v>-2645</v>
      </c>
      <c r="L96" s="8">
        <f t="shared" si="36"/>
        <v>46.714285714288053</v>
      </c>
      <c r="M96" s="8">
        <f t="shared" si="27"/>
        <v>1</v>
      </c>
      <c r="N96" s="8">
        <f t="shared" si="28"/>
        <v>-2626.8571428571404</v>
      </c>
      <c r="O96" s="8">
        <f t="shared" si="37"/>
        <v>22838267.068104342</v>
      </c>
      <c r="P96" s="8">
        <f t="shared" si="29"/>
        <v>184126.30818775296</v>
      </c>
      <c r="Q96" s="8">
        <f t="shared" si="38"/>
        <v>406062.28894724662</v>
      </c>
      <c r="R96" s="8">
        <f t="shared" si="39"/>
        <v>4.5118032105249624</v>
      </c>
      <c r="S96" s="9">
        <f t="shared" si="44"/>
        <v>-2626.8571428571404</v>
      </c>
      <c r="T96">
        <f t="shared" si="40"/>
        <v>1</v>
      </c>
      <c r="U96">
        <f t="shared" si="41"/>
        <v>0</v>
      </c>
      <c r="V96" s="8">
        <v>87</v>
      </c>
    </row>
    <row r="97" spans="1:22" x14ac:dyDescent="0.25">
      <c r="A97" s="6">
        <f>'Specific flow'!A8844</f>
        <v>39109</v>
      </c>
      <c r="B97" s="19">
        <f>'Specific flow'!B8844</f>
        <v>1.9971939873417719</v>
      </c>
      <c r="C97" s="9">
        <f t="shared" si="42"/>
        <v>-2626.8571428571404</v>
      </c>
      <c r="D97">
        <f t="shared" si="43"/>
        <v>22838267.068104342</v>
      </c>
      <c r="E97" s="7">
        <f t="shared" si="30"/>
        <v>1.9971939873417719</v>
      </c>
      <c r="F97" s="8">
        <f t="shared" si="31"/>
        <v>172557.56050632909</v>
      </c>
      <c r="G97" s="8">
        <f t="shared" si="32"/>
        <v>6</v>
      </c>
      <c r="H97" s="8">
        <f t="shared" si="33"/>
        <v>518400</v>
      </c>
      <c r="I97" s="8">
        <f t="shared" si="34"/>
        <v>-345842.43949367094</v>
      </c>
      <c r="J97" s="8">
        <f t="shared" si="35"/>
        <v>22492424.628610671</v>
      </c>
      <c r="K97" s="8">
        <f>VLOOKUP('200mm'!J97,Lookup!$A$3:$C$5200,2,TRUE)</f>
        <v>-2682</v>
      </c>
      <c r="L97" s="8">
        <f t="shared" si="36"/>
        <v>55.142857142859611</v>
      </c>
      <c r="M97" s="8">
        <f t="shared" si="27"/>
        <v>1</v>
      </c>
      <c r="N97" s="8">
        <f t="shared" si="28"/>
        <v>-2655.4285714285688</v>
      </c>
      <c r="O97" s="8">
        <f t="shared" si="37"/>
        <v>22655480.025222711</v>
      </c>
      <c r="P97" s="8">
        <f t="shared" si="29"/>
        <v>182787.04288163036</v>
      </c>
      <c r="Q97" s="8">
        <f t="shared" si="38"/>
        <v>355344.60338795942</v>
      </c>
      <c r="R97" s="8">
        <f t="shared" si="39"/>
        <v>3.948273370977327</v>
      </c>
      <c r="S97" s="9">
        <f t="shared" si="44"/>
        <v>-2655.4285714285688</v>
      </c>
      <c r="T97">
        <f t="shared" si="40"/>
        <v>1</v>
      </c>
      <c r="U97">
        <f t="shared" si="41"/>
        <v>0</v>
      </c>
      <c r="V97" s="8">
        <v>88</v>
      </c>
    </row>
    <row r="98" spans="1:22" x14ac:dyDescent="0.25">
      <c r="A98" s="6">
        <f>'Specific flow'!A8845</f>
        <v>39110</v>
      </c>
      <c r="B98" s="19">
        <f>'Specific flow'!B8845</f>
        <v>1.7917594936708858</v>
      </c>
      <c r="C98" s="9">
        <f t="shared" si="42"/>
        <v>-2655.4285714285688</v>
      </c>
      <c r="D98">
        <f t="shared" si="43"/>
        <v>22655480.025222711</v>
      </c>
      <c r="E98" s="7">
        <f t="shared" si="30"/>
        <v>1.7917594936708858</v>
      </c>
      <c r="F98" s="8">
        <f t="shared" si="31"/>
        <v>154808.02025316455</v>
      </c>
      <c r="G98" s="8">
        <f t="shared" si="32"/>
        <v>6</v>
      </c>
      <c r="H98" s="8">
        <f t="shared" si="33"/>
        <v>518400</v>
      </c>
      <c r="I98" s="8">
        <f t="shared" si="34"/>
        <v>-363591.97974683542</v>
      </c>
      <c r="J98" s="8">
        <f t="shared" si="35"/>
        <v>22291888.045475874</v>
      </c>
      <c r="K98" s="8">
        <f>VLOOKUP('200mm'!J98,Lookup!$A$3:$C$5200,2,TRUE)</f>
        <v>-2713</v>
      </c>
      <c r="L98" s="8">
        <f t="shared" si="36"/>
        <v>57.57142857143117</v>
      </c>
      <c r="M98" s="8">
        <f t="shared" si="27"/>
        <v>1</v>
      </c>
      <c r="N98" s="8">
        <f t="shared" si="28"/>
        <v>-2683.9999999999973</v>
      </c>
      <c r="O98" s="8">
        <f t="shared" si="37"/>
        <v>22474027.34968802</v>
      </c>
      <c r="P98" s="8">
        <f t="shared" si="29"/>
        <v>181452.67553469166</v>
      </c>
      <c r="Q98" s="8">
        <f t="shared" si="38"/>
        <v>336260.69578785624</v>
      </c>
      <c r="R98" s="8">
        <f t="shared" si="39"/>
        <v>3.7362299531984027</v>
      </c>
      <c r="S98" s="9">
        <f t="shared" si="44"/>
        <v>-2683.9999999999973</v>
      </c>
      <c r="T98">
        <f t="shared" si="40"/>
        <v>1</v>
      </c>
      <c r="U98">
        <f t="shared" si="41"/>
        <v>0</v>
      </c>
      <c r="V98" s="8">
        <v>89</v>
      </c>
    </row>
    <row r="99" spans="1:22" x14ac:dyDescent="0.25">
      <c r="A99" s="6">
        <f>'Specific flow'!A8846</f>
        <v>39111</v>
      </c>
      <c r="B99" s="19">
        <f>'Specific flow'!B8846</f>
        <v>3.2344348101265821</v>
      </c>
      <c r="C99" s="9">
        <f t="shared" si="42"/>
        <v>-2683.9999999999973</v>
      </c>
      <c r="D99">
        <f t="shared" si="43"/>
        <v>22474027.34968802</v>
      </c>
      <c r="E99" s="7">
        <f t="shared" si="30"/>
        <v>3.2344348101265821</v>
      </c>
      <c r="F99" s="8">
        <f t="shared" si="31"/>
        <v>279455.16759493668</v>
      </c>
      <c r="G99" s="8">
        <f t="shared" si="32"/>
        <v>6</v>
      </c>
      <c r="H99" s="8">
        <f t="shared" si="33"/>
        <v>518400</v>
      </c>
      <c r="I99" s="8">
        <f t="shared" si="34"/>
        <v>-238944.83240506332</v>
      </c>
      <c r="J99" s="8">
        <f t="shared" si="35"/>
        <v>22235082.517282955</v>
      </c>
      <c r="K99" s="8">
        <f>VLOOKUP('200mm'!J99,Lookup!$A$3:$C$5200,2,TRUE)</f>
        <v>-2722</v>
      </c>
      <c r="L99" s="8">
        <f t="shared" si="36"/>
        <v>38.000000000002728</v>
      </c>
      <c r="M99" s="8">
        <f t="shared" si="27"/>
        <v>1</v>
      </c>
      <c r="N99" s="8">
        <f t="shared" si="28"/>
        <v>-2712.5714285714257</v>
      </c>
      <c r="O99" s="8">
        <f t="shared" si="37"/>
        <v>22293904.143541083</v>
      </c>
      <c r="P99" s="8">
        <f t="shared" si="29"/>
        <v>180123.20614693686</v>
      </c>
      <c r="Q99" s="8">
        <f t="shared" si="38"/>
        <v>459578.37374187354</v>
      </c>
      <c r="R99" s="8">
        <f t="shared" si="39"/>
        <v>5.1064263749097059</v>
      </c>
      <c r="S99" s="9">
        <f t="shared" si="44"/>
        <v>-2712.5714285714257</v>
      </c>
      <c r="T99">
        <f t="shared" si="40"/>
        <v>1</v>
      </c>
      <c r="U99">
        <f t="shared" si="41"/>
        <v>0</v>
      </c>
      <c r="V99" s="8">
        <v>90</v>
      </c>
    </row>
    <row r="100" spans="1:22" x14ac:dyDescent="0.25">
      <c r="A100" s="6">
        <f>'Specific flow'!A8847</f>
        <v>39112</v>
      </c>
      <c r="B100" s="19">
        <f>'Specific flow'!B8847</f>
        <v>2.5439895569620252</v>
      </c>
      <c r="C100" s="9">
        <f t="shared" si="42"/>
        <v>-2712.5714285714257</v>
      </c>
      <c r="D100">
        <f t="shared" si="43"/>
        <v>22293904.143541083</v>
      </c>
      <c r="E100" s="7">
        <f t="shared" si="30"/>
        <v>2.5439895569620252</v>
      </c>
      <c r="F100" s="8">
        <f t="shared" si="31"/>
        <v>219800.69772151898</v>
      </c>
      <c r="G100" s="8">
        <f t="shared" si="32"/>
        <v>6</v>
      </c>
      <c r="H100" s="8">
        <f t="shared" si="33"/>
        <v>518400</v>
      </c>
      <c r="I100" s="8">
        <f t="shared" si="34"/>
        <v>-298599.30227848102</v>
      </c>
      <c r="J100" s="8">
        <f t="shared" si="35"/>
        <v>21995304.841262601</v>
      </c>
      <c r="K100" s="8">
        <f>VLOOKUP('200mm'!J100,Lookup!$A$3:$C$5200,2,TRUE)</f>
        <v>-2761</v>
      </c>
      <c r="L100" s="8">
        <f t="shared" si="36"/>
        <v>48.428571428574287</v>
      </c>
      <c r="M100" s="8">
        <f t="shared" si="27"/>
        <v>1</v>
      </c>
      <c r="N100" s="8">
        <f t="shared" si="28"/>
        <v>-2741.1428571428542</v>
      </c>
      <c r="O100" s="8">
        <f t="shared" si="37"/>
        <v>22115105.508822717</v>
      </c>
      <c r="P100" s="8">
        <f t="shared" si="29"/>
        <v>178798.63471836597</v>
      </c>
      <c r="Q100" s="8">
        <f t="shared" si="38"/>
        <v>398599.33243988495</v>
      </c>
      <c r="R100" s="8">
        <f t="shared" si="39"/>
        <v>4.428881471554277</v>
      </c>
      <c r="S100" s="9">
        <f t="shared" si="44"/>
        <v>-2741.1428571428542</v>
      </c>
      <c r="T100">
        <f t="shared" si="40"/>
        <v>1</v>
      </c>
      <c r="U100">
        <f t="shared" si="41"/>
        <v>0</v>
      </c>
      <c r="V100" s="8">
        <v>91</v>
      </c>
    </row>
    <row r="101" spans="1:22" x14ac:dyDescent="0.25">
      <c r="A101" s="6">
        <f>'Specific flow'!A8848</f>
        <v>39113</v>
      </c>
      <c r="B101" s="19">
        <f>'Specific flow'!B8848</f>
        <v>1.9971939873417719</v>
      </c>
      <c r="C101" s="9">
        <f t="shared" si="42"/>
        <v>-2741.1428571428542</v>
      </c>
      <c r="D101">
        <f t="shared" si="43"/>
        <v>22115105.508822717</v>
      </c>
      <c r="E101" s="7">
        <f t="shared" si="30"/>
        <v>1.9971939873417719</v>
      </c>
      <c r="F101" s="8">
        <f t="shared" si="31"/>
        <v>172557.56050632909</v>
      </c>
      <c r="G101" s="8">
        <f t="shared" si="32"/>
        <v>6</v>
      </c>
      <c r="H101" s="8">
        <f t="shared" si="33"/>
        <v>518400</v>
      </c>
      <c r="I101" s="8">
        <f t="shared" si="34"/>
        <v>-345842.43949367094</v>
      </c>
      <c r="J101" s="8">
        <f t="shared" si="35"/>
        <v>21769263.069329046</v>
      </c>
      <c r="K101" s="8">
        <f>VLOOKUP('200mm'!J101,Lookup!$A$3:$C$5200,2,TRUE)</f>
        <v>-2798</v>
      </c>
      <c r="L101" s="8">
        <f t="shared" si="36"/>
        <v>56.857142857145845</v>
      </c>
      <c r="M101" s="8">
        <f t="shared" si="27"/>
        <v>1</v>
      </c>
      <c r="N101" s="8">
        <f t="shared" si="28"/>
        <v>-2769.7142857142826</v>
      </c>
      <c r="O101" s="8">
        <f t="shared" si="37"/>
        <v>21937626.547573734</v>
      </c>
      <c r="P101" s="8">
        <f t="shared" si="29"/>
        <v>177478.9612489827</v>
      </c>
      <c r="Q101" s="8">
        <f t="shared" si="38"/>
        <v>350036.52175531175</v>
      </c>
      <c r="R101" s="8">
        <f t="shared" si="39"/>
        <v>3.8892946861701305</v>
      </c>
      <c r="S101" s="9">
        <f t="shared" si="44"/>
        <v>-2769.7142857142826</v>
      </c>
      <c r="T101">
        <f t="shared" si="40"/>
        <v>1</v>
      </c>
      <c r="U101">
        <f t="shared" si="41"/>
        <v>0</v>
      </c>
      <c r="V101" s="8">
        <v>92</v>
      </c>
    </row>
    <row r="102" spans="1:22" x14ac:dyDescent="0.25">
      <c r="A102" s="6">
        <f>'Specific flow'!A8849</f>
        <v>39114</v>
      </c>
      <c r="B102" s="19">
        <f>'Specific flow'!B8849</f>
        <v>1.7593224683544304</v>
      </c>
      <c r="C102" s="9">
        <f t="shared" si="42"/>
        <v>-2769.7142857142826</v>
      </c>
      <c r="D102">
        <f t="shared" si="43"/>
        <v>21937626.547573734</v>
      </c>
      <c r="E102" s="7">
        <f t="shared" si="30"/>
        <v>1.7593224683544304</v>
      </c>
      <c r="F102" s="8">
        <f t="shared" si="31"/>
        <v>152005.46126582279</v>
      </c>
      <c r="G102" s="8">
        <f t="shared" si="32"/>
        <v>6</v>
      </c>
      <c r="H102" s="8">
        <f t="shared" si="33"/>
        <v>518400</v>
      </c>
      <c r="I102" s="8">
        <f t="shared" si="34"/>
        <v>-366394.53873417724</v>
      </c>
      <c r="J102" s="8">
        <f t="shared" si="35"/>
        <v>21571232.008839555</v>
      </c>
      <c r="K102" s="8">
        <f>VLOOKUP('200mm'!J102,Lookup!$A$3:$C$5200,2,TRUE)</f>
        <v>-2830</v>
      </c>
      <c r="L102" s="8">
        <f t="shared" si="36"/>
        <v>60.285714285717404</v>
      </c>
      <c r="M102" s="8">
        <f t="shared" si="27"/>
        <v>1</v>
      </c>
      <c r="N102" s="8">
        <f t="shared" si="28"/>
        <v>-2798.285714285711</v>
      </c>
      <c r="O102" s="8">
        <f t="shared" si="37"/>
        <v>21761462.361834962</v>
      </c>
      <c r="P102" s="8">
        <f t="shared" si="29"/>
        <v>176164.18573877215</v>
      </c>
      <c r="Q102" s="8">
        <f t="shared" si="38"/>
        <v>328169.64700459491</v>
      </c>
      <c r="R102" s="8">
        <f t="shared" si="39"/>
        <v>3.6463294111621658</v>
      </c>
      <c r="S102" s="9">
        <f t="shared" si="44"/>
        <v>-2798.285714285711</v>
      </c>
      <c r="T102">
        <f t="shared" si="40"/>
        <v>1</v>
      </c>
      <c r="U102">
        <f t="shared" si="41"/>
        <v>0</v>
      </c>
      <c r="V102" s="8">
        <v>93</v>
      </c>
    </row>
    <row r="103" spans="1:22" x14ac:dyDescent="0.25">
      <c r="A103" s="6">
        <f>'Specific flow'!A8850</f>
        <v>39115</v>
      </c>
      <c r="B103" s="19">
        <f>'Specific flow'!B8850</f>
        <v>1.8427319620253166</v>
      </c>
      <c r="C103" s="9">
        <f t="shared" si="42"/>
        <v>-2798.285714285711</v>
      </c>
      <c r="D103">
        <f t="shared" si="43"/>
        <v>21761462.361834962</v>
      </c>
      <c r="E103" s="7">
        <f t="shared" si="30"/>
        <v>1.8427319620253166</v>
      </c>
      <c r="F103" s="8">
        <f t="shared" si="31"/>
        <v>159212.04151898736</v>
      </c>
      <c r="G103" s="8">
        <f t="shared" si="32"/>
        <v>6</v>
      </c>
      <c r="H103" s="8">
        <f t="shared" si="33"/>
        <v>518400</v>
      </c>
      <c r="I103" s="8">
        <f t="shared" si="34"/>
        <v>-359187.95848101261</v>
      </c>
      <c r="J103" s="8">
        <f t="shared" si="35"/>
        <v>21402274.403353948</v>
      </c>
      <c r="K103" s="8">
        <f>VLOOKUP('200mm'!J103,Lookup!$A$3:$C$5200,2,TRUE)</f>
        <v>-2858</v>
      </c>
      <c r="L103" s="8">
        <f t="shared" si="36"/>
        <v>59.714285714288962</v>
      </c>
      <c r="M103" s="8">
        <f t="shared" si="27"/>
        <v>1</v>
      </c>
      <c r="N103" s="8">
        <f t="shared" si="28"/>
        <v>-2826.8571428571395</v>
      </c>
      <c r="O103" s="8">
        <f t="shared" si="37"/>
        <v>21586608.053647205</v>
      </c>
      <c r="P103" s="8">
        <f t="shared" si="29"/>
        <v>174854.30818775669</v>
      </c>
      <c r="Q103" s="8">
        <f t="shared" si="38"/>
        <v>334066.34970674408</v>
      </c>
      <c r="R103" s="8">
        <f t="shared" si="39"/>
        <v>3.7118483300749343</v>
      </c>
      <c r="S103" s="9">
        <f t="shared" si="44"/>
        <v>-2826.8571428571395</v>
      </c>
      <c r="T103">
        <f t="shared" si="40"/>
        <v>1</v>
      </c>
      <c r="U103">
        <f t="shared" si="41"/>
        <v>0</v>
      </c>
      <c r="V103" s="8">
        <v>94</v>
      </c>
    </row>
    <row r="104" spans="1:22" x14ac:dyDescent="0.25">
      <c r="A104" s="6">
        <f>'Specific flow'!A8851</f>
        <v>39116</v>
      </c>
      <c r="B104" s="19">
        <f>'Specific flow'!B8851</f>
        <v>1.7855810126582277</v>
      </c>
      <c r="C104" s="9">
        <f t="shared" si="42"/>
        <v>-2826.8571428571395</v>
      </c>
      <c r="D104">
        <f t="shared" si="43"/>
        <v>21586608.053647205</v>
      </c>
      <c r="E104" s="7">
        <f t="shared" si="30"/>
        <v>1.7855810126582277</v>
      </c>
      <c r="F104" s="8">
        <f t="shared" si="31"/>
        <v>154274.19949367087</v>
      </c>
      <c r="G104" s="8">
        <f t="shared" si="32"/>
        <v>6</v>
      </c>
      <c r="H104" s="8">
        <f t="shared" si="33"/>
        <v>518400</v>
      </c>
      <c r="I104" s="8">
        <f t="shared" si="34"/>
        <v>-364125.80050632916</v>
      </c>
      <c r="J104" s="8">
        <f t="shared" si="35"/>
        <v>21222482.253140874</v>
      </c>
      <c r="K104" s="8">
        <f>VLOOKUP('200mm'!J104,Lookup!$A$3:$C$5200,2,TRUE)</f>
        <v>-2888</v>
      </c>
      <c r="L104" s="8">
        <f t="shared" si="36"/>
        <v>61.142857142860521</v>
      </c>
      <c r="M104" s="8">
        <f t="shared" si="27"/>
        <v>1</v>
      </c>
      <c r="N104" s="8">
        <f t="shared" si="28"/>
        <v>-2855.4285714285679</v>
      </c>
      <c r="O104" s="8">
        <f t="shared" si="37"/>
        <v>21413058.725051288</v>
      </c>
      <c r="P104" s="8">
        <f t="shared" si="29"/>
        <v>173549.32859591767</v>
      </c>
      <c r="Q104" s="8">
        <f t="shared" si="38"/>
        <v>327823.52808958851</v>
      </c>
      <c r="R104" s="8">
        <f t="shared" si="39"/>
        <v>3.6424836454398721</v>
      </c>
      <c r="S104" s="9">
        <f t="shared" si="44"/>
        <v>-2855.4285714285679</v>
      </c>
      <c r="T104">
        <f t="shared" si="40"/>
        <v>1</v>
      </c>
      <c r="U104">
        <f t="shared" si="41"/>
        <v>0</v>
      </c>
      <c r="V104" s="8">
        <v>95</v>
      </c>
    </row>
    <row r="105" spans="1:22" x14ac:dyDescent="0.25">
      <c r="A105" s="6">
        <f>'Specific flow'!A8852</f>
        <v>39117</v>
      </c>
      <c r="B105" s="19">
        <f>'Specific flow'!B8852</f>
        <v>1.7361531645569621</v>
      </c>
      <c r="C105" s="9">
        <f t="shared" si="42"/>
        <v>-2855.4285714285679</v>
      </c>
      <c r="D105">
        <f t="shared" si="43"/>
        <v>21413058.725051288</v>
      </c>
      <c r="E105" s="7">
        <f t="shared" si="30"/>
        <v>1.7361531645569621</v>
      </c>
      <c r="F105" s="8">
        <f t="shared" si="31"/>
        <v>150003.63341772152</v>
      </c>
      <c r="G105" s="8">
        <f t="shared" si="32"/>
        <v>6</v>
      </c>
      <c r="H105" s="8">
        <f t="shared" si="33"/>
        <v>518400</v>
      </c>
      <c r="I105" s="8">
        <f t="shared" si="34"/>
        <v>-368396.36658227851</v>
      </c>
      <c r="J105" s="8">
        <f t="shared" si="35"/>
        <v>21044662.358469009</v>
      </c>
      <c r="K105" s="8">
        <f>VLOOKUP('200mm'!J105,Lookup!$A$3:$C$5200,2,TRUE)</f>
        <v>-2917</v>
      </c>
      <c r="L105" s="8">
        <f t="shared" si="36"/>
        <v>61.571428571432079</v>
      </c>
      <c r="M105" s="8">
        <f t="shared" si="27"/>
        <v>1</v>
      </c>
      <c r="N105" s="8">
        <f t="shared" si="28"/>
        <v>-2883.9999999999964</v>
      </c>
      <c r="O105" s="8">
        <f t="shared" si="37"/>
        <v>21240809.478088021</v>
      </c>
      <c r="P105" s="8">
        <f t="shared" si="29"/>
        <v>172249.24696326628</v>
      </c>
      <c r="Q105" s="8">
        <f t="shared" si="38"/>
        <v>322252.88038098777</v>
      </c>
      <c r="R105" s="8">
        <f t="shared" si="39"/>
        <v>3.5805875597887531</v>
      </c>
      <c r="S105" s="9">
        <f t="shared" si="44"/>
        <v>-2883.9999999999964</v>
      </c>
      <c r="T105">
        <f t="shared" si="40"/>
        <v>1</v>
      </c>
      <c r="U105">
        <f t="shared" si="41"/>
        <v>0</v>
      </c>
      <c r="V105" s="8">
        <v>96</v>
      </c>
    </row>
    <row r="106" spans="1:22" x14ac:dyDescent="0.25">
      <c r="A106" s="6">
        <f>'Specific flow'!A8853</f>
        <v>39118</v>
      </c>
      <c r="B106" s="19">
        <f>'Specific flow'!B8853</f>
        <v>1.6079496835443035</v>
      </c>
      <c r="C106" s="9">
        <f t="shared" si="42"/>
        <v>-2883.9999999999964</v>
      </c>
      <c r="D106">
        <f t="shared" si="43"/>
        <v>21240809.478088021</v>
      </c>
      <c r="E106" s="7">
        <f t="shared" si="30"/>
        <v>1.6079496835443035</v>
      </c>
      <c r="F106" s="8">
        <f t="shared" si="31"/>
        <v>138926.85265822781</v>
      </c>
      <c r="G106" s="8">
        <f t="shared" si="32"/>
        <v>6</v>
      </c>
      <c r="H106" s="8">
        <f t="shared" si="33"/>
        <v>518400</v>
      </c>
      <c r="I106" s="8">
        <f t="shared" si="34"/>
        <v>-379473.14734177222</v>
      </c>
      <c r="J106" s="8">
        <f t="shared" si="35"/>
        <v>20861336.330746248</v>
      </c>
      <c r="K106" s="8">
        <f>VLOOKUP('200mm'!J106,Lookup!$A$3:$C$5200,2,TRUE)</f>
        <v>-2948</v>
      </c>
      <c r="L106" s="8">
        <f t="shared" si="36"/>
        <v>64.000000000003638</v>
      </c>
      <c r="M106" s="8">
        <f t="shared" si="27"/>
        <v>1</v>
      </c>
      <c r="N106" s="8">
        <f t="shared" si="28"/>
        <v>-2912.5714285714248</v>
      </c>
      <c r="O106" s="8">
        <f t="shared" si="37"/>
        <v>21069855.41479823</v>
      </c>
      <c r="P106" s="8">
        <f t="shared" si="29"/>
        <v>170954.06328979135</v>
      </c>
      <c r="Q106" s="8">
        <f t="shared" si="38"/>
        <v>309880.91594801913</v>
      </c>
      <c r="R106" s="8">
        <f t="shared" si="39"/>
        <v>3.4431212883113238</v>
      </c>
      <c r="S106" s="9">
        <f t="shared" si="44"/>
        <v>-2912.5714285714248</v>
      </c>
      <c r="T106">
        <f t="shared" si="40"/>
        <v>1</v>
      </c>
      <c r="U106">
        <f t="shared" si="41"/>
        <v>0</v>
      </c>
      <c r="V106" s="8">
        <v>97</v>
      </c>
    </row>
    <row r="107" spans="1:22" x14ac:dyDescent="0.25">
      <c r="A107" s="6">
        <f>'Specific flow'!A8854</f>
        <v>39119</v>
      </c>
      <c r="B107" s="19">
        <f>'Specific flow'!B8854</f>
        <v>1.4859246835443036</v>
      </c>
      <c r="C107" s="9">
        <f t="shared" si="42"/>
        <v>-2912.5714285714248</v>
      </c>
      <c r="D107">
        <f t="shared" si="43"/>
        <v>21069855.41479823</v>
      </c>
      <c r="E107" s="7">
        <f t="shared" si="30"/>
        <v>1.4859246835443036</v>
      </c>
      <c r="F107" s="8">
        <f t="shared" si="31"/>
        <v>128383.89265822784</v>
      </c>
      <c r="G107" s="8">
        <f t="shared" si="32"/>
        <v>6</v>
      </c>
      <c r="H107" s="8">
        <f t="shared" si="33"/>
        <v>518400</v>
      </c>
      <c r="I107" s="8">
        <f t="shared" si="34"/>
        <v>-390016.10734177218</v>
      </c>
      <c r="J107" s="8">
        <f t="shared" si="35"/>
        <v>20679839.307456456</v>
      </c>
      <c r="K107" s="8">
        <f>VLOOKUP('200mm'!J107,Lookup!$A$3:$C$5200,2,TRUE)</f>
        <v>-2979</v>
      </c>
      <c r="L107" s="8">
        <f t="shared" si="36"/>
        <v>66.428571428575196</v>
      </c>
      <c r="M107" s="8">
        <f t="shared" si="27"/>
        <v>1</v>
      </c>
      <c r="N107" s="8">
        <f t="shared" si="28"/>
        <v>-2941.1428571428532</v>
      </c>
      <c r="O107" s="8">
        <f t="shared" si="37"/>
        <v>20900191.637222718</v>
      </c>
      <c r="P107" s="8">
        <f t="shared" si="29"/>
        <v>169663.77757551149</v>
      </c>
      <c r="Q107" s="8">
        <f t="shared" si="38"/>
        <v>298047.67023373931</v>
      </c>
      <c r="R107" s="8">
        <f t="shared" si="39"/>
        <v>3.3116407803748813</v>
      </c>
      <c r="S107" s="9">
        <f t="shared" si="44"/>
        <v>-2941.1428571428532</v>
      </c>
      <c r="T107">
        <f t="shared" si="40"/>
        <v>1</v>
      </c>
      <c r="U107">
        <f t="shared" si="41"/>
        <v>0</v>
      </c>
      <c r="V107" s="8">
        <v>98</v>
      </c>
    </row>
    <row r="108" spans="1:22" x14ac:dyDescent="0.25">
      <c r="A108" s="6">
        <f>'Specific flow'!A8855</f>
        <v>39120</v>
      </c>
      <c r="B108" s="19">
        <f>'Specific flow'!B8855</f>
        <v>1.4241398734177215</v>
      </c>
      <c r="C108" s="9">
        <f t="shared" si="42"/>
        <v>-2941.1428571428532</v>
      </c>
      <c r="D108">
        <f t="shared" si="43"/>
        <v>20900191.637222718</v>
      </c>
      <c r="E108" s="7">
        <f t="shared" si="30"/>
        <v>1.4241398734177215</v>
      </c>
      <c r="F108" s="8">
        <f t="shared" si="31"/>
        <v>123045.68506329114</v>
      </c>
      <c r="G108" s="8">
        <f t="shared" si="32"/>
        <v>6</v>
      </c>
      <c r="H108" s="8">
        <f t="shared" si="33"/>
        <v>518400</v>
      </c>
      <c r="I108" s="8">
        <f t="shared" si="34"/>
        <v>-395354.31493670889</v>
      </c>
      <c r="J108" s="8">
        <f t="shared" si="35"/>
        <v>20504837.32228601</v>
      </c>
      <c r="K108" s="8">
        <f>VLOOKUP('200mm'!J108,Lookup!$A$3:$C$5200,2,TRUE)</f>
        <v>-3009</v>
      </c>
      <c r="L108" s="8">
        <f t="shared" si="36"/>
        <v>67.857142857146755</v>
      </c>
      <c r="M108" s="8">
        <f t="shared" si="27"/>
        <v>1</v>
      </c>
      <c r="N108" s="8">
        <f t="shared" si="28"/>
        <v>-2969.7142857142817</v>
      </c>
      <c r="O108" s="8">
        <f t="shared" si="37"/>
        <v>20731813.247402314</v>
      </c>
      <c r="P108" s="8">
        <f t="shared" si="29"/>
        <v>168378.38982040435</v>
      </c>
      <c r="Q108" s="8">
        <f t="shared" si="38"/>
        <v>291424.07488369546</v>
      </c>
      <c r="R108" s="8">
        <f t="shared" si="39"/>
        <v>3.2380452764855052</v>
      </c>
      <c r="S108" s="9">
        <f t="shared" si="44"/>
        <v>-2969.7142857142817</v>
      </c>
      <c r="T108">
        <f t="shared" si="40"/>
        <v>1</v>
      </c>
      <c r="U108">
        <f t="shared" si="41"/>
        <v>0</v>
      </c>
      <c r="V108" s="8">
        <v>99</v>
      </c>
    </row>
    <row r="109" spans="1:22" x14ac:dyDescent="0.25">
      <c r="A109" s="6">
        <f>'Specific flow'!A8856</f>
        <v>39121</v>
      </c>
      <c r="B109" s="19">
        <f>'Specific flow'!B8856</f>
        <v>1.400970569620253</v>
      </c>
      <c r="C109" s="9">
        <f t="shared" si="42"/>
        <v>-2969.7142857142817</v>
      </c>
      <c r="D109">
        <f t="shared" si="43"/>
        <v>20731813.247402314</v>
      </c>
      <c r="E109" s="7">
        <f t="shared" si="30"/>
        <v>1.400970569620253</v>
      </c>
      <c r="F109" s="8">
        <f t="shared" si="31"/>
        <v>121043.85721518986</v>
      </c>
      <c r="G109" s="8">
        <f t="shared" si="32"/>
        <v>6</v>
      </c>
      <c r="H109" s="8">
        <f t="shared" si="33"/>
        <v>518400</v>
      </c>
      <c r="I109" s="8">
        <f t="shared" si="34"/>
        <v>-397356.14278481016</v>
      </c>
      <c r="J109" s="8">
        <f t="shared" si="35"/>
        <v>20334457.104617503</v>
      </c>
      <c r="K109" s="8">
        <f>VLOOKUP('200mm'!J109,Lookup!$A$3:$C$5200,2,TRUE)</f>
        <v>-3039</v>
      </c>
      <c r="L109" s="8">
        <f t="shared" si="36"/>
        <v>69.285714285718313</v>
      </c>
      <c r="M109" s="8">
        <f t="shared" si="27"/>
        <v>1</v>
      </c>
      <c r="N109" s="8">
        <f t="shared" si="28"/>
        <v>-2998.2857142857101</v>
      </c>
      <c r="O109" s="8">
        <f t="shared" si="37"/>
        <v>20564715.347377822</v>
      </c>
      <c r="P109" s="8">
        <f t="shared" si="29"/>
        <v>167097.90002449229</v>
      </c>
      <c r="Q109" s="8">
        <f t="shared" si="38"/>
        <v>288141.75723968213</v>
      </c>
      <c r="R109" s="8">
        <f t="shared" si="39"/>
        <v>3.2015750804409127</v>
      </c>
      <c r="S109" s="9">
        <f t="shared" si="44"/>
        <v>-2998.2857142857101</v>
      </c>
      <c r="T109">
        <f t="shared" si="40"/>
        <v>1</v>
      </c>
      <c r="U109">
        <f t="shared" si="41"/>
        <v>0</v>
      </c>
      <c r="V109" s="8">
        <v>100</v>
      </c>
    </row>
    <row r="110" spans="1:22" x14ac:dyDescent="0.25">
      <c r="A110" s="6">
        <f>'Specific flow'!A8857</f>
        <v>39122</v>
      </c>
      <c r="B110" s="19">
        <f>'Specific flow'!B8857</f>
        <v>2.2489670886075945</v>
      </c>
      <c r="C110" s="9">
        <f t="shared" si="42"/>
        <v>-2998.2857142857101</v>
      </c>
      <c r="D110">
        <f t="shared" si="43"/>
        <v>20564715.347377822</v>
      </c>
      <c r="E110" s="7">
        <f t="shared" si="30"/>
        <v>2.2489670886075945</v>
      </c>
      <c r="F110" s="8">
        <f t="shared" si="31"/>
        <v>194310.75645569616</v>
      </c>
      <c r="G110" s="8">
        <f t="shared" si="32"/>
        <v>6</v>
      </c>
      <c r="H110" s="8">
        <f t="shared" si="33"/>
        <v>518400</v>
      </c>
      <c r="I110" s="8">
        <f t="shared" si="34"/>
        <v>-324089.24354430381</v>
      </c>
      <c r="J110" s="8">
        <f t="shared" si="35"/>
        <v>20240626.103833519</v>
      </c>
      <c r="K110" s="8">
        <f>VLOOKUP('200mm'!J110,Lookup!$A$3:$C$5200,2,TRUE)</f>
        <v>-3055</v>
      </c>
      <c r="L110" s="8">
        <f t="shared" si="36"/>
        <v>56.714285714289872</v>
      </c>
      <c r="M110" s="8">
        <f t="shared" si="27"/>
        <v>1</v>
      </c>
      <c r="N110" s="8">
        <f t="shared" si="28"/>
        <v>-3026.8571428571386</v>
      </c>
      <c r="O110" s="8">
        <f t="shared" si="37"/>
        <v>20398893.039190069</v>
      </c>
      <c r="P110" s="8">
        <f t="shared" si="29"/>
        <v>165822.30818775296</v>
      </c>
      <c r="Q110" s="8">
        <f t="shared" si="38"/>
        <v>360133.06464344915</v>
      </c>
      <c r="R110" s="8">
        <f t="shared" si="39"/>
        <v>4.0014784960383238</v>
      </c>
      <c r="S110" s="9">
        <f t="shared" si="44"/>
        <v>-3026.8571428571386</v>
      </c>
      <c r="T110">
        <f t="shared" si="40"/>
        <v>1</v>
      </c>
      <c r="U110">
        <f t="shared" si="41"/>
        <v>1</v>
      </c>
      <c r="V110" s="8">
        <v>101</v>
      </c>
    </row>
    <row r="111" spans="1:22" x14ac:dyDescent="0.25">
      <c r="A111" s="6">
        <f>'Specific flow'!A8858</f>
        <v>39123</v>
      </c>
      <c r="B111" s="19">
        <f>'Specific flow'!B8858</f>
        <v>2.2597794303797469</v>
      </c>
      <c r="C111" s="9">
        <f t="shared" si="42"/>
        <v>-3026.8571428571386</v>
      </c>
      <c r="D111">
        <f t="shared" si="43"/>
        <v>20398893.039190069</v>
      </c>
      <c r="E111" s="7">
        <f t="shared" si="30"/>
        <v>2.2597794303797469</v>
      </c>
      <c r="F111" s="8">
        <f t="shared" si="31"/>
        <v>195244.94278481015</v>
      </c>
      <c r="G111" s="8">
        <f t="shared" si="32"/>
        <v>6</v>
      </c>
      <c r="H111" s="8">
        <f t="shared" si="33"/>
        <v>518400</v>
      </c>
      <c r="I111" s="8">
        <f t="shared" si="34"/>
        <v>-323155.05721518985</v>
      </c>
      <c r="J111" s="8">
        <f t="shared" si="35"/>
        <v>20075737.981974877</v>
      </c>
      <c r="K111" s="8">
        <f>VLOOKUP('200mm'!J111,Lookup!$A$3:$C$5200,2,TRUE)</f>
        <v>-3084</v>
      </c>
      <c r="L111" s="8">
        <f t="shared" si="36"/>
        <v>57.14285714286143</v>
      </c>
      <c r="M111" s="8">
        <f t="shared" si="27"/>
        <v>1</v>
      </c>
      <c r="N111" s="8">
        <f t="shared" si="28"/>
        <v>-3055.428571428567</v>
      </c>
      <c r="O111" s="8">
        <f t="shared" si="37"/>
        <v>20234341.424879864</v>
      </c>
      <c r="P111" s="8">
        <f t="shared" si="29"/>
        <v>164551.61431020498</v>
      </c>
      <c r="Q111" s="8">
        <f t="shared" si="38"/>
        <v>359796.55709501513</v>
      </c>
      <c r="R111" s="8">
        <f t="shared" si="39"/>
        <v>3.997739523277946</v>
      </c>
      <c r="S111" s="9">
        <f t="shared" si="44"/>
        <v>-3055.428571428567</v>
      </c>
      <c r="T111">
        <f t="shared" si="40"/>
        <v>1</v>
      </c>
      <c r="U111">
        <f t="shared" si="41"/>
        <v>1</v>
      </c>
      <c r="V111" s="8">
        <v>102</v>
      </c>
    </row>
    <row r="112" spans="1:22" x14ac:dyDescent="0.25">
      <c r="A112" s="6">
        <f>'Specific flow'!A8859</f>
        <v>39124</v>
      </c>
      <c r="B112" s="19">
        <f>'Specific flow'!B8859</f>
        <v>1.7376977848101263</v>
      </c>
      <c r="C112" s="9">
        <f t="shared" si="42"/>
        <v>-3055.428571428567</v>
      </c>
      <c r="D112">
        <f t="shared" si="43"/>
        <v>20234341.424879864</v>
      </c>
      <c r="E112" s="7">
        <f t="shared" si="30"/>
        <v>1.7376977848101263</v>
      </c>
      <c r="F112" s="8">
        <f t="shared" si="31"/>
        <v>150137.08860759492</v>
      </c>
      <c r="G112" s="8">
        <f t="shared" si="32"/>
        <v>6</v>
      </c>
      <c r="H112" s="8">
        <f t="shared" si="33"/>
        <v>518400</v>
      </c>
      <c r="I112" s="8">
        <f t="shared" si="34"/>
        <v>-368262.91139240505</v>
      </c>
      <c r="J112" s="8">
        <f t="shared" si="35"/>
        <v>19866078.513487458</v>
      </c>
      <c r="K112" s="8">
        <f>VLOOKUP('200mm'!J112,Lookup!$A$3:$C$5200,2,TRUE)</f>
        <v>-3121</v>
      </c>
      <c r="L112" s="8">
        <f t="shared" si="36"/>
        <v>65.571428571432989</v>
      </c>
      <c r="M112" s="8">
        <f t="shared" si="27"/>
        <v>1</v>
      </c>
      <c r="N112" s="8">
        <f t="shared" si="28"/>
        <v>-3083.9999999999955</v>
      </c>
      <c r="O112" s="8">
        <f t="shared" si="37"/>
        <v>20071055.60648803</v>
      </c>
      <c r="P112" s="8">
        <f t="shared" si="29"/>
        <v>163285.81839183345</v>
      </c>
      <c r="Q112" s="8">
        <f t="shared" si="38"/>
        <v>313422.90699942841</v>
      </c>
      <c r="R112" s="8">
        <f t="shared" si="39"/>
        <v>3.4824767444380935</v>
      </c>
      <c r="S112" s="9">
        <f t="shared" si="44"/>
        <v>-3083.9999999999955</v>
      </c>
      <c r="T112">
        <f t="shared" si="40"/>
        <v>1</v>
      </c>
      <c r="U112">
        <f t="shared" si="41"/>
        <v>1</v>
      </c>
      <c r="V112" s="8">
        <v>103</v>
      </c>
    </row>
    <row r="113" spans="1:22" x14ac:dyDescent="0.25">
      <c r="A113" s="6">
        <f>'Specific flow'!A8860</f>
        <v>39125</v>
      </c>
      <c r="B113" s="19">
        <f>'Specific flow'!B8860</f>
        <v>1.6017712025316455</v>
      </c>
      <c r="C113" s="9">
        <f t="shared" si="42"/>
        <v>-3083.9999999999955</v>
      </c>
      <c r="D113">
        <f t="shared" si="43"/>
        <v>20071055.60648803</v>
      </c>
      <c r="E113" s="7">
        <f t="shared" si="30"/>
        <v>1.6017712025316455</v>
      </c>
      <c r="F113" s="8">
        <f t="shared" si="31"/>
        <v>138393.03189873416</v>
      </c>
      <c r="G113" s="8">
        <f t="shared" si="32"/>
        <v>6</v>
      </c>
      <c r="H113" s="8">
        <f t="shared" si="33"/>
        <v>518400</v>
      </c>
      <c r="I113" s="8">
        <f t="shared" si="34"/>
        <v>-380006.96810126584</v>
      </c>
      <c r="J113" s="8">
        <f t="shared" si="35"/>
        <v>19691048.638386764</v>
      </c>
      <c r="K113" s="8">
        <f>VLOOKUP('200mm'!J113,Lookup!$A$3:$C$5200,2,TRUE)</f>
        <v>-3152</v>
      </c>
      <c r="L113" s="8">
        <f t="shared" si="36"/>
        <v>68.000000000004547</v>
      </c>
      <c r="M113" s="8">
        <f t="shared" si="27"/>
        <v>1</v>
      </c>
      <c r="N113" s="8">
        <f t="shared" si="28"/>
        <v>-3112.5714285714239</v>
      </c>
      <c r="O113" s="8">
        <f t="shared" si="37"/>
        <v>19909030.686055373</v>
      </c>
      <c r="P113" s="8">
        <f t="shared" si="29"/>
        <v>162024.920432657</v>
      </c>
      <c r="Q113" s="8">
        <f t="shared" si="38"/>
        <v>300417.95233139116</v>
      </c>
      <c r="R113" s="8">
        <f t="shared" si="39"/>
        <v>3.3379772481265686</v>
      </c>
      <c r="S113" s="9">
        <f t="shared" si="44"/>
        <v>-3112.5714285714239</v>
      </c>
      <c r="T113">
        <f t="shared" si="40"/>
        <v>1</v>
      </c>
      <c r="U113">
        <f t="shared" si="41"/>
        <v>1</v>
      </c>
      <c r="V113" s="8">
        <v>104</v>
      </c>
    </row>
    <row r="114" spans="1:22" x14ac:dyDescent="0.25">
      <c r="A114" s="6">
        <f>'Specific flow'!A8861</f>
        <v>39126</v>
      </c>
      <c r="B114" s="19">
        <f>'Specific flow'!B8861</f>
        <v>1.4751123417721519</v>
      </c>
      <c r="C114" s="9">
        <f t="shared" si="42"/>
        <v>-3112.5714285714239</v>
      </c>
      <c r="D114">
        <f t="shared" si="43"/>
        <v>19909030.686055373</v>
      </c>
      <c r="E114" s="7">
        <f t="shared" si="30"/>
        <v>1.4751123417721519</v>
      </c>
      <c r="F114" s="8">
        <f t="shared" si="31"/>
        <v>127449.70632911392</v>
      </c>
      <c r="G114" s="8">
        <f t="shared" si="32"/>
        <v>6</v>
      </c>
      <c r="H114" s="8">
        <f t="shared" si="33"/>
        <v>518400</v>
      </c>
      <c r="I114" s="8">
        <f t="shared" si="34"/>
        <v>-390950.29367088608</v>
      </c>
      <c r="J114" s="8">
        <f t="shared" si="35"/>
        <v>19518080.392384488</v>
      </c>
      <c r="K114" s="8">
        <f>VLOOKUP('200mm'!J114,Lookup!$A$3:$C$5200,2,TRUE)</f>
        <v>-3183</v>
      </c>
      <c r="L114" s="8">
        <f t="shared" si="36"/>
        <v>70.428571428576106</v>
      </c>
      <c r="M114" s="8">
        <f t="shared" si="27"/>
        <v>1</v>
      </c>
      <c r="N114" s="8">
        <f t="shared" si="28"/>
        <v>-3141.1428571428523</v>
      </c>
      <c r="O114" s="8">
        <f t="shared" si="37"/>
        <v>19748261.765622724</v>
      </c>
      <c r="P114" s="8">
        <f t="shared" si="29"/>
        <v>160768.92043264955</v>
      </c>
      <c r="Q114" s="8">
        <f t="shared" si="38"/>
        <v>288218.62676176347</v>
      </c>
      <c r="R114" s="8">
        <f t="shared" si="39"/>
        <v>3.2024291862418162</v>
      </c>
      <c r="S114" s="9">
        <f t="shared" si="44"/>
        <v>-3141.1428571428523</v>
      </c>
      <c r="T114">
        <f t="shared" si="40"/>
        <v>1</v>
      </c>
      <c r="U114">
        <f t="shared" si="41"/>
        <v>1</v>
      </c>
      <c r="V114" s="8">
        <v>105</v>
      </c>
    </row>
    <row r="115" spans="1:22" x14ac:dyDescent="0.25">
      <c r="A115" s="6">
        <f>'Specific flow'!A8862</f>
        <v>39127</v>
      </c>
      <c r="B115" s="19">
        <f>'Specific flow'!B8862</f>
        <v>1.4658446202531645</v>
      </c>
      <c r="C115" s="9">
        <f t="shared" si="42"/>
        <v>-3141.1428571428523</v>
      </c>
      <c r="D115">
        <f t="shared" si="43"/>
        <v>19748261.765622724</v>
      </c>
      <c r="E115" s="7">
        <f t="shared" si="30"/>
        <v>1.4658446202531645</v>
      </c>
      <c r="F115" s="8">
        <f t="shared" si="31"/>
        <v>126648.97518987341</v>
      </c>
      <c r="G115" s="8">
        <f t="shared" si="32"/>
        <v>6</v>
      </c>
      <c r="H115" s="8">
        <f t="shared" si="33"/>
        <v>518400</v>
      </c>
      <c r="I115" s="8">
        <f t="shared" si="34"/>
        <v>-391751.02481012658</v>
      </c>
      <c r="J115" s="8">
        <f t="shared" si="35"/>
        <v>19356510.740812596</v>
      </c>
      <c r="K115" s="8">
        <f>VLOOKUP('200mm'!J115,Lookup!$A$3:$C$5200,2,TRUE)</f>
        <v>-3212</v>
      </c>
      <c r="L115" s="8">
        <f t="shared" si="36"/>
        <v>70.857142857147664</v>
      </c>
      <c r="M115" s="8">
        <f t="shared" si="27"/>
        <v>1</v>
      </c>
      <c r="N115" s="8">
        <f t="shared" si="28"/>
        <v>-3169.7142857142808</v>
      </c>
      <c r="O115" s="8">
        <f t="shared" si="37"/>
        <v>19588743.947230883</v>
      </c>
      <c r="P115" s="8">
        <f t="shared" si="29"/>
        <v>159517.8183918409</v>
      </c>
      <c r="Q115" s="8">
        <f t="shared" si="38"/>
        <v>286166.79358171433</v>
      </c>
      <c r="R115" s="8">
        <f t="shared" si="39"/>
        <v>3.1796310397968259</v>
      </c>
      <c r="S115" s="9">
        <f t="shared" si="44"/>
        <v>-3169.7142857142808</v>
      </c>
      <c r="T115">
        <f t="shared" si="40"/>
        <v>1</v>
      </c>
      <c r="U115">
        <f t="shared" si="41"/>
        <v>1</v>
      </c>
      <c r="V115" s="8">
        <v>106</v>
      </c>
    </row>
    <row r="116" spans="1:22" x14ac:dyDescent="0.25">
      <c r="A116" s="6">
        <f>'Specific flow'!A8863</f>
        <v>39128</v>
      </c>
      <c r="B116" s="19">
        <f>'Specific flow'!B8863</f>
        <v>1.4117829113924052</v>
      </c>
      <c r="C116" s="9">
        <f t="shared" si="42"/>
        <v>-3169.7142857142808</v>
      </c>
      <c r="D116">
        <f t="shared" si="43"/>
        <v>19588743.947230883</v>
      </c>
      <c r="E116" s="7">
        <f t="shared" si="30"/>
        <v>1.4117829113924052</v>
      </c>
      <c r="F116" s="8">
        <f t="shared" si="31"/>
        <v>121978.04354430381</v>
      </c>
      <c r="G116" s="8">
        <f t="shared" si="32"/>
        <v>6</v>
      </c>
      <c r="H116" s="8">
        <f t="shared" si="33"/>
        <v>518400</v>
      </c>
      <c r="I116" s="8">
        <f t="shared" si="34"/>
        <v>-396421.9564556962</v>
      </c>
      <c r="J116" s="8">
        <f t="shared" si="35"/>
        <v>19192321.990775187</v>
      </c>
      <c r="K116" s="8">
        <f>VLOOKUP('200mm'!J116,Lookup!$A$3:$C$5200,2,TRUE)</f>
        <v>-3242</v>
      </c>
      <c r="L116" s="8">
        <f t="shared" si="36"/>
        <v>72.285714285719223</v>
      </c>
      <c r="M116" s="8">
        <f t="shared" si="27"/>
        <v>1</v>
      </c>
      <c r="N116" s="8">
        <f t="shared" si="28"/>
        <v>-3198.2857142857092</v>
      </c>
      <c r="O116" s="8">
        <f t="shared" si="37"/>
        <v>19430472.332920685</v>
      </c>
      <c r="P116" s="8">
        <f t="shared" si="29"/>
        <v>158271.61431019753</v>
      </c>
      <c r="Q116" s="8">
        <f t="shared" si="38"/>
        <v>280249.65785450133</v>
      </c>
      <c r="R116" s="8">
        <f t="shared" si="39"/>
        <v>3.1138850872722372</v>
      </c>
      <c r="S116" s="9">
        <f t="shared" si="44"/>
        <v>-3198.2857142857092</v>
      </c>
      <c r="T116">
        <f t="shared" si="40"/>
        <v>1</v>
      </c>
      <c r="U116">
        <f t="shared" si="41"/>
        <v>1</v>
      </c>
      <c r="V116" s="8">
        <v>107</v>
      </c>
    </row>
    <row r="117" spans="1:22" x14ac:dyDescent="0.25">
      <c r="A117" s="6">
        <f>'Specific flow'!A8864</f>
        <v>39129</v>
      </c>
      <c r="B117" s="19">
        <f>'Specific flow'!B8864</f>
        <v>1.5600664556962025</v>
      </c>
      <c r="C117" s="9">
        <f t="shared" si="42"/>
        <v>-3198.2857142857092</v>
      </c>
      <c r="D117">
        <f t="shared" si="43"/>
        <v>19430472.332920685</v>
      </c>
      <c r="E117" s="7">
        <f t="shared" si="30"/>
        <v>1.5600664556962025</v>
      </c>
      <c r="F117" s="8">
        <f t="shared" si="31"/>
        <v>134789.7417721519</v>
      </c>
      <c r="G117" s="8">
        <f t="shared" si="32"/>
        <v>6</v>
      </c>
      <c r="H117" s="8">
        <f t="shared" si="33"/>
        <v>518400</v>
      </c>
      <c r="I117" s="8">
        <f t="shared" si="34"/>
        <v>-383610.2582278481</v>
      </c>
      <c r="J117" s="8">
        <f t="shared" si="35"/>
        <v>19046862.074692838</v>
      </c>
      <c r="K117" s="8">
        <f>VLOOKUP('200mm'!J117,Lookup!$A$3:$C$5200,2,TRUE)</f>
        <v>-3269</v>
      </c>
      <c r="L117" s="8">
        <f t="shared" si="36"/>
        <v>70.714285714290781</v>
      </c>
      <c r="M117" s="8">
        <f t="shared" si="27"/>
        <v>1</v>
      </c>
      <c r="N117" s="8">
        <f t="shared" si="28"/>
        <v>-3226.8571428571377</v>
      </c>
      <c r="O117" s="8">
        <f t="shared" si="37"/>
        <v>19273442.024732925</v>
      </c>
      <c r="P117" s="8">
        <f t="shared" si="29"/>
        <v>157030.30818776041</v>
      </c>
      <c r="Q117" s="8">
        <f t="shared" si="38"/>
        <v>291820.04995991231</v>
      </c>
      <c r="R117" s="8">
        <f t="shared" si="39"/>
        <v>3.2424449995545812</v>
      </c>
      <c r="S117" s="9">
        <f t="shared" si="44"/>
        <v>-3226.8571428571377</v>
      </c>
      <c r="T117">
        <f t="shared" si="40"/>
        <v>1</v>
      </c>
      <c r="U117">
        <f t="shared" si="41"/>
        <v>1</v>
      </c>
      <c r="V117" s="8">
        <v>108</v>
      </c>
    </row>
    <row r="118" spans="1:22" x14ac:dyDescent="0.25">
      <c r="A118" s="6">
        <f>'Specific flow'!A8865</f>
        <v>39130</v>
      </c>
      <c r="B118" s="19">
        <f>'Specific flow'!B8865</f>
        <v>1.6264851265822782</v>
      </c>
      <c r="C118" s="9">
        <f t="shared" si="42"/>
        <v>-3226.8571428571377</v>
      </c>
      <c r="D118">
        <f t="shared" si="43"/>
        <v>19273442.024732925</v>
      </c>
      <c r="E118" s="7">
        <f t="shared" si="30"/>
        <v>1.6264851265822782</v>
      </c>
      <c r="F118" s="8">
        <f t="shared" si="31"/>
        <v>140528.31493670883</v>
      </c>
      <c r="G118" s="8">
        <f t="shared" si="32"/>
        <v>6</v>
      </c>
      <c r="H118" s="8">
        <f t="shared" si="33"/>
        <v>518400</v>
      </c>
      <c r="I118" s="8">
        <f t="shared" si="34"/>
        <v>-377871.68506329117</v>
      </c>
      <c r="J118" s="8">
        <f t="shared" si="35"/>
        <v>18895570.339669634</v>
      </c>
      <c r="K118" s="8">
        <f>VLOOKUP('200mm'!J118,Lookup!$A$3:$C$5200,2,TRUE)</f>
        <v>-3297</v>
      </c>
      <c r="L118" s="8">
        <f t="shared" si="36"/>
        <v>70.14285714286234</v>
      </c>
      <c r="M118" s="8">
        <f t="shared" si="27"/>
        <v>1</v>
      </c>
      <c r="N118" s="8">
        <f t="shared" si="28"/>
        <v>-3255.4285714285661</v>
      </c>
      <c r="O118" s="8">
        <f t="shared" si="37"/>
        <v>19117648.124708436</v>
      </c>
      <c r="P118" s="8">
        <f t="shared" si="29"/>
        <v>155793.90002448857</v>
      </c>
      <c r="Q118" s="8">
        <f t="shared" si="38"/>
        <v>296322.2149611974</v>
      </c>
      <c r="R118" s="8">
        <f t="shared" si="39"/>
        <v>3.2924690551244158</v>
      </c>
      <c r="S118" s="9">
        <f t="shared" si="44"/>
        <v>-3255.4285714285661</v>
      </c>
      <c r="T118">
        <f t="shared" si="40"/>
        <v>1</v>
      </c>
      <c r="U118">
        <f t="shared" si="41"/>
        <v>1</v>
      </c>
      <c r="V118" s="8">
        <v>109</v>
      </c>
    </row>
    <row r="119" spans="1:22" x14ac:dyDescent="0.25">
      <c r="A119" s="6">
        <f>'Specific flow'!A8866</f>
        <v>39131</v>
      </c>
      <c r="B119" s="19">
        <f>'Specific flow'!B8866</f>
        <v>1.3870689873417721</v>
      </c>
      <c r="C119" s="9">
        <f t="shared" si="42"/>
        <v>-3255.4285714285661</v>
      </c>
      <c r="D119">
        <f t="shared" si="43"/>
        <v>19117648.124708436</v>
      </c>
      <c r="E119" s="7">
        <f t="shared" si="30"/>
        <v>1.3870689873417721</v>
      </c>
      <c r="F119" s="8">
        <f t="shared" si="31"/>
        <v>119842.76050632911</v>
      </c>
      <c r="G119" s="8">
        <f t="shared" si="32"/>
        <v>6</v>
      </c>
      <c r="H119" s="8">
        <f t="shared" si="33"/>
        <v>518400</v>
      </c>
      <c r="I119" s="8">
        <f t="shared" si="34"/>
        <v>-398557.23949367087</v>
      </c>
      <c r="J119" s="8">
        <f t="shared" si="35"/>
        <v>18719090.885214765</v>
      </c>
      <c r="K119" s="8">
        <f>VLOOKUP('200mm'!J119,Lookup!$A$3:$C$5200,2,TRUE)</f>
        <v>-3330</v>
      </c>
      <c r="L119" s="8">
        <f t="shared" si="36"/>
        <v>74.571428571433898</v>
      </c>
      <c r="M119" s="8">
        <f t="shared" si="27"/>
        <v>1</v>
      </c>
      <c r="N119" s="8">
        <f t="shared" si="28"/>
        <v>-3283.9999999999945</v>
      </c>
      <c r="O119" s="8">
        <f t="shared" si="37"/>
        <v>18963085.734888028</v>
      </c>
      <c r="P119" s="8">
        <f t="shared" si="29"/>
        <v>154562.38982040808</v>
      </c>
      <c r="Q119" s="8">
        <f t="shared" si="38"/>
        <v>274405.1503267372</v>
      </c>
      <c r="R119" s="8">
        <f t="shared" si="39"/>
        <v>3.0489461147415247</v>
      </c>
      <c r="S119" s="9">
        <f t="shared" si="44"/>
        <v>-3283.9999999999945</v>
      </c>
      <c r="T119">
        <f t="shared" si="40"/>
        <v>1</v>
      </c>
      <c r="U119">
        <f t="shared" si="41"/>
        <v>1</v>
      </c>
      <c r="V119" s="8">
        <v>110</v>
      </c>
    </row>
    <row r="120" spans="1:22" x14ac:dyDescent="0.25">
      <c r="A120" s="6">
        <f>'Specific flow'!A8867</f>
        <v>39132</v>
      </c>
      <c r="B120" s="19">
        <f>'Specific flow'!B8867</f>
        <v>1.3870689873417721</v>
      </c>
      <c r="C120" s="9">
        <f t="shared" si="42"/>
        <v>-3283.9999999999945</v>
      </c>
      <c r="D120">
        <f t="shared" si="43"/>
        <v>18963085.734888028</v>
      </c>
      <c r="E120" s="7">
        <f t="shared" si="30"/>
        <v>1.3870689873417721</v>
      </c>
      <c r="F120" s="8">
        <f t="shared" si="31"/>
        <v>119842.76050632911</v>
      </c>
      <c r="G120" s="8">
        <f t="shared" si="32"/>
        <v>6</v>
      </c>
      <c r="H120" s="8">
        <f t="shared" si="33"/>
        <v>518400</v>
      </c>
      <c r="I120" s="8">
        <f t="shared" si="34"/>
        <v>-398557.23949367087</v>
      </c>
      <c r="J120" s="8">
        <f t="shared" si="35"/>
        <v>18564528.495394357</v>
      </c>
      <c r="K120" s="8">
        <f>VLOOKUP('200mm'!J120,Lookup!$A$3:$C$5200,2,TRUE)</f>
        <v>-3359</v>
      </c>
      <c r="L120" s="8">
        <f t="shared" si="36"/>
        <v>75.000000000005457</v>
      </c>
      <c r="M120" s="8">
        <f t="shared" si="27"/>
        <v>1</v>
      </c>
      <c r="N120" s="8">
        <f t="shared" si="28"/>
        <v>-3312.571428571423</v>
      </c>
      <c r="O120" s="8">
        <f t="shared" si="37"/>
        <v>18809749.957312521</v>
      </c>
      <c r="P120" s="8">
        <f t="shared" si="29"/>
        <v>153335.77757550776</v>
      </c>
      <c r="Q120" s="8">
        <f t="shared" si="38"/>
        <v>273178.53808183689</v>
      </c>
      <c r="R120" s="8">
        <f t="shared" si="39"/>
        <v>3.0353170897981876</v>
      </c>
      <c r="S120" s="9">
        <f t="shared" si="44"/>
        <v>-3312.571428571423</v>
      </c>
      <c r="T120">
        <f t="shared" si="40"/>
        <v>1</v>
      </c>
      <c r="U120">
        <f t="shared" si="41"/>
        <v>1</v>
      </c>
      <c r="V120" s="8">
        <v>111</v>
      </c>
    </row>
    <row r="121" spans="1:22" x14ac:dyDescent="0.25">
      <c r="A121" s="6">
        <f>'Specific flow'!A8868</f>
        <v>39133</v>
      </c>
      <c r="B121" s="19">
        <f>'Specific flow'!B8868</f>
        <v>1.2851240506329114</v>
      </c>
      <c r="C121" s="9">
        <f t="shared" si="42"/>
        <v>-3312.571428571423</v>
      </c>
      <c r="D121">
        <f t="shared" si="43"/>
        <v>18809749.957312521</v>
      </c>
      <c r="E121" s="7">
        <f t="shared" si="30"/>
        <v>1.2851240506329114</v>
      </c>
      <c r="F121" s="8">
        <f t="shared" si="31"/>
        <v>111034.71797468355</v>
      </c>
      <c r="G121" s="8">
        <f t="shared" si="32"/>
        <v>6</v>
      </c>
      <c r="H121" s="8">
        <f t="shared" si="33"/>
        <v>518400</v>
      </c>
      <c r="I121" s="8">
        <f t="shared" si="34"/>
        <v>-407365.28202531644</v>
      </c>
      <c r="J121" s="8">
        <f t="shared" si="35"/>
        <v>18402384.675287206</v>
      </c>
      <c r="K121" s="8">
        <f>VLOOKUP('200mm'!J121,Lookup!$A$3:$C$5200,2,TRUE)</f>
        <v>-3390</v>
      </c>
      <c r="L121" s="8">
        <f t="shared" si="36"/>
        <v>77.428571428577015</v>
      </c>
      <c r="M121" s="8">
        <f t="shared" si="27"/>
        <v>1</v>
      </c>
      <c r="N121" s="8">
        <f t="shared" si="28"/>
        <v>-3341.1428571428514</v>
      </c>
      <c r="O121" s="8">
        <f t="shared" si="37"/>
        <v>18657635.894022722</v>
      </c>
      <c r="P121" s="8">
        <f t="shared" si="29"/>
        <v>152114.0632897988</v>
      </c>
      <c r="Q121" s="8">
        <f t="shared" si="38"/>
        <v>263148.78126448236</v>
      </c>
      <c r="R121" s="8">
        <f t="shared" si="39"/>
        <v>2.9238753473831371</v>
      </c>
      <c r="S121" s="9">
        <f t="shared" si="44"/>
        <v>-3341.1428571428514</v>
      </c>
      <c r="T121">
        <f t="shared" si="40"/>
        <v>1</v>
      </c>
      <c r="U121">
        <f t="shared" si="41"/>
        <v>1</v>
      </c>
      <c r="V121" s="8">
        <v>112</v>
      </c>
    </row>
    <row r="122" spans="1:22" x14ac:dyDescent="0.25">
      <c r="A122" s="6">
        <f>'Specific flow'!A8869</f>
        <v>39134</v>
      </c>
      <c r="B122" s="19">
        <f>'Specific flow'!B8869</f>
        <v>1.2187053797468355</v>
      </c>
      <c r="C122" s="9">
        <f t="shared" si="42"/>
        <v>-3341.1428571428514</v>
      </c>
      <c r="D122">
        <f t="shared" si="43"/>
        <v>18657635.894022722</v>
      </c>
      <c r="E122" s="7">
        <f t="shared" si="30"/>
        <v>1.2187053797468355</v>
      </c>
      <c r="F122" s="8">
        <f t="shared" si="31"/>
        <v>105296.14481012659</v>
      </c>
      <c r="G122" s="8">
        <f t="shared" si="32"/>
        <v>6</v>
      </c>
      <c r="H122" s="8">
        <f t="shared" si="33"/>
        <v>518400</v>
      </c>
      <c r="I122" s="8">
        <f t="shared" si="34"/>
        <v>-413103.85518987343</v>
      </c>
      <c r="J122" s="8">
        <f t="shared" si="35"/>
        <v>18244532.038832847</v>
      </c>
      <c r="K122" s="8">
        <f>VLOOKUP('200mm'!J122,Lookup!$A$3:$C$5200,2,TRUE)</f>
        <v>-3420</v>
      </c>
      <c r="L122" s="8">
        <f t="shared" si="36"/>
        <v>78.857142857148574</v>
      </c>
      <c r="M122" s="8">
        <f t="shared" si="27"/>
        <v>1</v>
      </c>
      <c r="N122" s="8">
        <f t="shared" si="28"/>
        <v>-3369.7142857142799</v>
      </c>
      <c r="O122" s="8">
        <f t="shared" si="37"/>
        <v>18506738.647059463</v>
      </c>
      <c r="P122" s="8">
        <f t="shared" si="29"/>
        <v>150897.24696325883</v>
      </c>
      <c r="Q122" s="8">
        <f t="shared" si="38"/>
        <v>256193.3917733854</v>
      </c>
      <c r="R122" s="8">
        <f t="shared" si="39"/>
        <v>2.8465932419265045</v>
      </c>
      <c r="S122" s="9">
        <f t="shared" si="44"/>
        <v>-3369.7142857142799</v>
      </c>
      <c r="T122">
        <f t="shared" si="40"/>
        <v>1</v>
      </c>
      <c r="U122">
        <f t="shared" si="41"/>
        <v>1</v>
      </c>
      <c r="V122" s="8">
        <v>113</v>
      </c>
    </row>
    <row r="123" spans="1:22" x14ac:dyDescent="0.25">
      <c r="A123" s="6">
        <f>'Specific flow'!A8870</f>
        <v>39135</v>
      </c>
      <c r="B123" s="19">
        <f>'Specific flow'!B8870</f>
        <v>1.2356962025316456</v>
      </c>
      <c r="C123" s="9">
        <f t="shared" si="42"/>
        <v>-3369.7142857142799</v>
      </c>
      <c r="D123">
        <f t="shared" si="43"/>
        <v>18506738.647059463</v>
      </c>
      <c r="E123" s="7">
        <f t="shared" si="30"/>
        <v>1.2356962025316456</v>
      </c>
      <c r="F123" s="8">
        <f t="shared" si="31"/>
        <v>106764.15189873418</v>
      </c>
      <c r="G123" s="8">
        <f t="shared" si="32"/>
        <v>6</v>
      </c>
      <c r="H123" s="8">
        <f t="shared" si="33"/>
        <v>518400</v>
      </c>
      <c r="I123" s="8">
        <f t="shared" si="34"/>
        <v>-411635.84810126584</v>
      </c>
      <c r="J123" s="8">
        <f t="shared" si="35"/>
        <v>18095102.798958197</v>
      </c>
      <c r="K123" s="8">
        <f>VLOOKUP('200mm'!J123,Lookup!$A$3:$C$5200,2,TRUE)</f>
        <v>-3449</v>
      </c>
      <c r="L123" s="8">
        <f t="shared" si="36"/>
        <v>79.285714285720132</v>
      </c>
      <c r="M123" s="8">
        <f t="shared" si="27"/>
        <v>1</v>
      </c>
      <c r="N123" s="8">
        <f t="shared" si="28"/>
        <v>-3398.2857142857083</v>
      </c>
      <c r="O123" s="8">
        <f t="shared" si="37"/>
        <v>18357053.318463549</v>
      </c>
      <c r="P123" s="8">
        <f t="shared" si="29"/>
        <v>149685.32859591395</v>
      </c>
      <c r="Q123" s="8">
        <f t="shared" si="38"/>
        <v>256449.48049464813</v>
      </c>
      <c r="R123" s="8">
        <f t="shared" si="39"/>
        <v>2.8494386721627571</v>
      </c>
      <c r="S123" s="9">
        <f t="shared" si="44"/>
        <v>-3398.2857142857083</v>
      </c>
      <c r="T123">
        <f t="shared" si="40"/>
        <v>1</v>
      </c>
      <c r="U123">
        <f t="shared" si="41"/>
        <v>1</v>
      </c>
      <c r="V123" s="8">
        <v>114</v>
      </c>
    </row>
    <row r="124" spans="1:22" x14ac:dyDescent="0.25">
      <c r="A124" s="6">
        <f>'Specific flow'!A8871</f>
        <v>39136</v>
      </c>
      <c r="B124" s="19">
        <f>'Specific flow'!B8871</f>
        <v>1.4843800632911388</v>
      </c>
      <c r="C124" s="9">
        <f t="shared" si="42"/>
        <v>-3398.2857142857083</v>
      </c>
      <c r="D124">
        <f t="shared" si="43"/>
        <v>18357053.318463549</v>
      </c>
      <c r="E124" s="7">
        <f t="shared" si="30"/>
        <v>1.4843800632911388</v>
      </c>
      <c r="F124" s="8">
        <f t="shared" si="31"/>
        <v>128250.43746835439</v>
      </c>
      <c r="G124" s="8">
        <f t="shared" si="32"/>
        <v>6</v>
      </c>
      <c r="H124" s="8">
        <f t="shared" si="33"/>
        <v>518400</v>
      </c>
      <c r="I124" s="8">
        <f t="shared" si="34"/>
        <v>-390149.56253164564</v>
      </c>
      <c r="J124" s="8">
        <f t="shared" si="35"/>
        <v>17966903.755931903</v>
      </c>
      <c r="K124" s="8">
        <f>VLOOKUP('200mm'!J124,Lookup!$A$3:$C$5200,2,TRUE)</f>
        <v>-3474</v>
      </c>
      <c r="L124" s="8">
        <f t="shared" si="36"/>
        <v>75.714285714291691</v>
      </c>
      <c r="M124" s="8">
        <f t="shared" si="27"/>
        <v>1</v>
      </c>
      <c r="N124" s="8">
        <f t="shared" si="28"/>
        <v>-3426.8571428571368</v>
      </c>
      <c r="O124" s="8">
        <f t="shared" si="37"/>
        <v>18208575.010275789</v>
      </c>
      <c r="P124" s="8">
        <f t="shared" si="29"/>
        <v>148478.30818776041</v>
      </c>
      <c r="Q124" s="8">
        <f t="shared" si="38"/>
        <v>276728.74565611477</v>
      </c>
      <c r="R124" s="8">
        <f t="shared" si="39"/>
        <v>3.0747638406234974</v>
      </c>
      <c r="S124" s="9">
        <f t="shared" si="44"/>
        <v>-3426.8571428571368</v>
      </c>
      <c r="T124">
        <f t="shared" si="40"/>
        <v>1</v>
      </c>
      <c r="U124">
        <f t="shared" si="41"/>
        <v>1</v>
      </c>
      <c r="V124" s="8">
        <v>115</v>
      </c>
    </row>
    <row r="125" spans="1:22" x14ac:dyDescent="0.25">
      <c r="A125" s="6">
        <f>'Specific flow'!A8872</f>
        <v>39137</v>
      </c>
      <c r="B125" s="19">
        <f>'Specific flow'!B8872</f>
        <v>1.5384417721518986</v>
      </c>
      <c r="C125" s="9">
        <f t="shared" si="42"/>
        <v>-3426.8571428571368</v>
      </c>
      <c r="D125">
        <f t="shared" si="43"/>
        <v>18208575.010275789</v>
      </c>
      <c r="E125" s="7">
        <f t="shared" si="30"/>
        <v>1.5384417721518986</v>
      </c>
      <c r="F125" s="8">
        <f t="shared" si="31"/>
        <v>132921.36911392404</v>
      </c>
      <c r="G125" s="8">
        <f t="shared" si="32"/>
        <v>6</v>
      </c>
      <c r="H125" s="8">
        <f t="shared" si="33"/>
        <v>518400</v>
      </c>
      <c r="I125" s="8">
        <f t="shared" si="34"/>
        <v>-385478.63088607596</v>
      </c>
      <c r="J125" s="8">
        <f t="shared" si="35"/>
        <v>17823096.379389714</v>
      </c>
      <c r="K125" s="8">
        <f>VLOOKUP('200mm'!J125,Lookup!$A$3:$C$5200,2,TRUE)</f>
        <v>-3503</v>
      </c>
      <c r="L125" s="8">
        <f t="shared" si="36"/>
        <v>76.142857142863249</v>
      </c>
      <c r="M125" s="8">
        <f t="shared" si="27"/>
        <v>1</v>
      </c>
      <c r="N125" s="8">
        <f t="shared" si="28"/>
        <v>-3455.4285714285652</v>
      </c>
      <c r="O125" s="8">
        <f t="shared" si="37"/>
        <v>18061298.824537016</v>
      </c>
      <c r="P125" s="8">
        <f t="shared" si="29"/>
        <v>147276.18573877215</v>
      </c>
      <c r="Q125" s="8">
        <f t="shared" si="38"/>
        <v>280197.55485269619</v>
      </c>
      <c r="R125" s="8">
        <f t="shared" si="39"/>
        <v>3.1133061650299578</v>
      </c>
      <c r="S125" s="9">
        <f t="shared" si="44"/>
        <v>-3455.4285714285652</v>
      </c>
      <c r="T125">
        <f t="shared" si="40"/>
        <v>1</v>
      </c>
      <c r="U125">
        <f t="shared" si="41"/>
        <v>1</v>
      </c>
      <c r="V125" s="8">
        <v>116</v>
      </c>
    </row>
    <row r="126" spans="1:22" x14ac:dyDescent="0.25">
      <c r="A126" s="6">
        <f>'Specific flow'!A8873</f>
        <v>39138</v>
      </c>
      <c r="B126" s="19">
        <f>'Specific flow'!B8873</f>
        <v>1.3237395569620252</v>
      </c>
      <c r="C126" s="9">
        <f t="shared" si="42"/>
        <v>-3455.4285714285652</v>
      </c>
      <c r="D126">
        <f t="shared" si="43"/>
        <v>18061298.824537016</v>
      </c>
      <c r="E126" s="7">
        <f t="shared" si="30"/>
        <v>1.3237395569620252</v>
      </c>
      <c r="F126" s="8">
        <f t="shared" si="31"/>
        <v>114371.09772151898</v>
      </c>
      <c r="G126" s="8">
        <f t="shared" si="32"/>
        <v>6</v>
      </c>
      <c r="H126" s="8">
        <f t="shared" si="33"/>
        <v>518400</v>
      </c>
      <c r="I126" s="8">
        <f t="shared" si="34"/>
        <v>-404028.90227848105</v>
      </c>
      <c r="J126" s="8">
        <f t="shared" si="35"/>
        <v>17657269.922258534</v>
      </c>
      <c r="K126" s="8">
        <f>VLOOKUP('200mm'!J126,Lookup!$A$3:$C$5200,2,TRUE)</f>
        <v>-3536</v>
      </c>
      <c r="L126" s="8">
        <f t="shared" si="36"/>
        <v>80.571428571434808</v>
      </c>
      <c r="M126" s="8">
        <f t="shared" si="27"/>
        <v>1</v>
      </c>
      <c r="N126" s="8">
        <f t="shared" si="28"/>
        <v>-3483.9999999999936</v>
      </c>
      <c r="O126" s="8">
        <f t="shared" si="37"/>
        <v>17915219.863288034</v>
      </c>
      <c r="P126" s="8">
        <f t="shared" si="29"/>
        <v>146078.9612489827</v>
      </c>
      <c r="Q126" s="8">
        <f t="shared" si="38"/>
        <v>260450.05897050168</v>
      </c>
      <c r="R126" s="8">
        <f t="shared" si="39"/>
        <v>2.8938895441166852</v>
      </c>
      <c r="S126" s="9">
        <f t="shared" si="44"/>
        <v>-3483.9999999999936</v>
      </c>
      <c r="T126">
        <f t="shared" si="40"/>
        <v>1</v>
      </c>
      <c r="U126">
        <f t="shared" si="41"/>
        <v>1</v>
      </c>
      <c r="V126" s="8">
        <v>117</v>
      </c>
    </row>
    <row r="127" spans="1:22" x14ac:dyDescent="0.25">
      <c r="A127" s="6">
        <f>'Specific flow'!A8874</f>
        <v>39139</v>
      </c>
      <c r="B127" s="19">
        <f>'Specific flow'!B8874</f>
        <v>1.2326069620253164</v>
      </c>
      <c r="C127" s="9">
        <f t="shared" si="42"/>
        <v>-3483.9999999999936</v>
      </c>
      <c r="D127">
        <f t="shared" si="43"/>
        <v>17915219.863288034</v>
      </c>
      <c r="E127" s="7">
        <f t="shared" si="30"/>
        <v>1.2326069620253164</v>
      </c>
      <c r="F127" s="8">
        <f t="shared" si="31"/>
        <v>106497.24151898734</v>
      </c>
      <c r="G127" s="8">
        <f t="shared" si="32"/>
        <v>6</v>
      </c>
      <c r="H127" s="8">
        <f t="shared" si="33"/>
        <v>518400</v>
      </c>
      <c r="I127" s="8">
        <f t="shared" si="34"/>
        <v>-411902.75848101266</v>
      </c>
      <c r="J127" s="8">
        <f t="shared" si="35"/>
        <v>17503317.104807019</v>
      </c>
      <c r="K127" s="8">
        <f>VLOOKUP('200mm'!J127,Lookup!$A$3:$C$5200,2,TRUE)</f>
        <v>-3566</v>
      </c>
      <c r="L127" s="8">
        <f t="shared" si="36"/>
        <v>82.000000000006366</v>
      </c>
      <c r="M127" s="8">
        <f t="shared" si="27"/>
        <v>1</v>
      </c>
      <c r="N127" s="8">
        <f t="shared" si="28"/>
        <v>-3512.5714285714221</v>
      </c>
      <c r="O127" s="8">
        <f t="shared" si="37"/>
        <v>17770333.228569672</v>
      </c>
      <c r="P127" s="8">
        <f t="shared" si="29"/>
        <v>144886.63471836224</v>
      </c>
      <c r="Q127" s="8">
        <f t="shared" si="38"/>
        <v>251383.87623734958</v>
      </c>
      <c r="R127" s="8">
        <f t="shared" si="39"/>
        <v>2.7931541804149953</v>
      </c>
      <c r="S127" s="9">
        <f t="shared" si="44"/>
        <v>-3512.5714285714221</v>
      </c>
      <c r="T127">
        <f t="shared" si="40"/>
        <v>1</v>
      </c>
      <c r="U127">
        <f t="shared" si="41"/>
        <v>1</v>
      </c>
      <c r="V127" s="8">
        <v>118</v>
      </c>
    </row>
    <row r="128" spans="1:22" x14ac:dyDescent="0.25">
      <c r="A128" s="6">
        <f>'Specific flow'!A8875</f>
        <v>39140</v>
      </c>
      <c r="B128" s="19">
        <f>'Specific flow'!B8875</f>
        <v>1.1909022151898734</v>
      </c>
      <c r="C128" s="9">
        <f t="shared" si="42"/>
        <v>-3512.5714285714221</v>
      </c>
      <c r="D128">
        <f t="shared" si="43"/>
        <v>17770333.228569672</v>
      </c>
      <c r="E128" s="7">
        <f t="shared" si="30"/>
        <v>1.1909022151898734</v>
      </c>
      <c r="F128" s="8">
        <f t="shared" si="31"/>
        <v>102893.95139240506</v>
      </c>
      <c r="G128" s="8">
        <f t="shared" si="32"/>
        <v>6</v>
      </c>
      <c r="H128" s="8">
        <f t="shared" si="33"/>
        <v>518400</v>
      </c>
      <c r="I128" s="8">
        <f t="shared" si="34"/>
        <v>-415506.04860759492</v>
      </c>
      <c r="J128" s="8">
        <f t="shared" si="35"/>
        <v>17354827.179962076</v>
      </c>
      <c r="K128" s="8">
        <f>VLOOKUP('200mm'!J128,Lookup!$A$3:$C$5200,2,TRUE)</f>
        <v>-3596</v>
      </c>
      <c r="L128" s="8">
        <f t="shared" si="36"/>
        <v>83.428571428577925</v>
      </c>
      <c r="M128" s="8">
        <f t="shared" si="27"/>
        <v>1</v>
      </c>
      <c r="N128" s="8">
        <f t="shared" si="28"/>
        <v>-3541.1428571428505</v>
      </c>
      <c r="O128" s="8">
        <f t="shared" si="37"/>
        <v>17626634.022422731</v>
      </c>
      <c r="P128" s="8">
        <f t="shared" si="29"/>
        <v>143699.20614694059</v>
      </c>
      <c r="Q128" s="8">
        <f t="shared" si="38"/>
        <v>246593.15753934564</v>
      </c>
      <c r="R128" s="8">
        <f t="shared" si="39"/>
        <v>2.7399239726593962</v>
      </c>
      <c r="S128" s="9">
        <f t="shared" si="44"/>
        <v>-3541.1428571428505</v>
      </c>
      <c r="T128">
        <f t="shared" si="40"/>
        <v>1</v>
      </c>
      <c r="U128">
        <f t="shared" si="41"/>
        <v>1</v>
      </c>
      <c r="V128" s="8">
        <v>119</v>
      </c>
    </row>
    <row r="129" spans="1:22" x14ac:dyDescent="0.25">
      <c r="A129" s="6">
        <f>'Specific flow'!A8876</f>
        <v>39141</v>
      </c>
      <c r="B129" s="19">
        <f>'Specific flow'!B8876</f>
        <v>1.1522867088607593</v>
      </c>
      <c r="C129" s="9">
        <f t="shared" si="42"/>
        <v>-3541.1428571428505</v>
      </c>
      <c r="D129">
        <f t="shared" si="43"/>
        <v>17626634.022422731</v>
      </c>
      <c r="E129" s="7">
        <f t="shared" si="30"/>
        <v>1.1522867088607593</v>
      </c>
      <c r="F129" s="8">
        <f t="shared" si="31"/>
        <v>99557.571645569609</v>
      </c>
      <c r="G129" s="8">
        <f t="shared" si="32"/>
        <v>6</v>
      </c>
      <c r="H129" s="8">
        <f t="shared" si="33"/>
        <v>518400</v>
      </c>
      <c r="I129" s="8">
        <f t="shared" si="34"/>
        <v>-418842.42835443036</v>
      </c>
      <c r="J129" s="8">
        <f t="shared" si="35"/>
        <v>17207791.5940683</v>
      </c>
      <c r="K129" s="8">
        <f>VLOOKUP('200mm'!J129,Lookup!$A$3:$C$5200,2,TRUE)</f>
        <v>-3626</v>
      </c>
      <c r="L129" s="8">
        <f t="shared" si="36"/>
        <v>84.857142857149483</v>
      </c>
      <c r="M129" s="8">
        <f t="shared" si="27"/>
        <v>1</v>
      </c>
      <c r="N129" s="8">
        <f t="shared" si="28"/>
        <v>-3569.714285714279</v>
      </c>
      <c r="O129" s="8">
        <f t="shared" si="37"/>
        <v>17484117.346888036</v>
      </c>
      <c r="P129" s="8">
        <f t="shared" si="29"/>
        <v>142516.67553469539</v>
      </c>
      <c r="Q129" s="8">
        <f t="shared" si="38"/>
        <v>242074.247180265</v>
      </c>
      <c r="R129" s="8">
        <f t="shared" si="39"/>
        <v>2.6897138575585</v>
      </c>
      <c r="S129" s="9">
        <f t="shared" si="44"/>
        <v>-3569.714285714279</v>
      </c>
      <c r="T129">
        <f t="shared" si="40"/>
        <v>1</v>
      </c>
      <c r="U129">
        <f t="shared" si="41"/>
        <v>1</v>
      </c>
      <c r="V129" s="8">
        <v>120</v>
      </c>
    </row>
    <row r="130" spans="1:22" x14ac:dyDescent="0.25">
      <c r="A130" s="6">
        <f>'Specific flow'!A8877</f>
        <v>39142</v>
      </c>
      <c r="B130" s="19">
        <f>'Specific flow'!B8877</f>
        <v>1.0766003164556961</v>
      </c>
      <c r="C130" s="9">
        <f t="shared" si="42"/>
        <v>-3569.714285714279</v>
      </c>
      <c r="D130">
        <f t="shared" si="43"/>
        <v>17484117.346888036</v>
      </c>
      <c r="E130" s="7">
        <f t="shared" si="30"/>
        <v>1.0766003164556961</v>
      </c>
      <c r="F130" s="8">
        <f t="shared" si="31"/>
        <v>93018.267341772138</v>
      </c>
      <c r="G130" s="8">
        <f t="shared" si="32"/>
        <v>6</v>
      </c>
      <c r="H130" s="8">
        <f t="shared" si="33"/>
        <v>518400</v>
      </c>
      <c r="I130" s="8">
        <f t="shared" si="34"/>
        <v>-425381.73265822785</v>
      </c>
      <c r="J130" s="8">
        <f t="shared" si="35"/>
        <v>17058735.614229809</v>
      </c>
      <c r="K130" s="8">
        <f>VLOOKUP('200mm'!J130,Lookup!$A$3:$C$5200,2,TRUE)</f>
        <v>-3657</v>
      </c>
      <c r="L130" s="8">
        <f t="shared" si="36"/>
        <v>87.285714285721042</v>
      </c>
      <c r="M130" s="8">
        <f t="shared" si="27"/>
        <v>1</v>
      </c>
      <c r="N130" s="8">
        <f t="shared" si="28"/>
        <v>-3598.2857142857074</v>
      </c>
      <c r="O130" s="8">
        <f t="shared" si="37"/>
        <v>17342778.304006401</v>
      </c>
      <c r="P130" s="8">
        <f t="shared" si="29"/>
        <v>141339.04288163409</v>
      </c>
      <c r="Q130" s="8">
        <f t="shared" si="38"/>
        <v>234357.31022340624</v>
      </c>
      <c r="R130" s="8">
        <f t="shared" si="39"/>
        <v>2.6039701135934026</v>
      </c>
      <c r="S130" s="9">
        <f t="shared" si="44"/>
        <v>-3598.2857142857074</v>
      </c>
      <c r="T130">
        <f t="shared" si="40"/>
        <v>1</v>
      </c>
      <c r="U130">
        <f t="shared" si="41"/>
        <v>1</v>
      </c>
      <c r="V130" s="8">
        <v>121</v>
      </c>
    </row>
    <row r="131" spans="1:22" x14ac:dyDescent="0.25">
      <c r="A131" s="6">
        <f>'Specific flow'!A8878</f>
        <v>39143</v>
      </c>
      <c r="B131" s="19">
        <f>'Specific flow'!B8878</f>
        <v>1.0766003164556961</v>
      </c>
      <c r="C131" s="9">
        <f t="shared" si="42"/>
        <v>-3598.2857142857074</v>
      </c>
      <c r="D131">
        <f t="shared" si="43"/>
        <v>17342778.304006401</v>
      </c>
      <c r="E131" s="7">
        <f t="shared" si="30"/>
        <v>1.0766003164556961</v>
      </c>
      <c r="F131" s="8">
        <f t="shared" si="31"/>
        <v>93018.267341772138</v>
      </c>
      <c r="G131" s="8">
        <f t="shared" si="32"/>
        <v>6</v>
      </c>
      <c r="H131" s="8">
        <f t="shared" si="33"/>
        <v>518400</v>
      </c>
      <c r="I131" s="8">
        <f t="shared" si="34"/>
        <v>-425381.73265822785</v>
      </c>
      <c r="J131" s="8">
        <f t="shared" si="35"/>
        <v>16917396.571348175</v>
      </c>
      <c r="K131" s="8">
        <f>VLOOKUP('200mm'!J131,Lookup!$A$3:$C$5200,2,TRUE)</f>
        <v>-3686</v>
      </c>
      <c r="L131" s="8">
        <f t="shared" si="36"/>
        <v>87.7142857142926</v>
      </c>
      <c r="M131" s="8">
        <f t="shared" si="27"/>
        <v>1</v>
      </c>
      <c r="N131" s="8">
        <f t="shared" si="28"/>
        <v>-3626.8571428571358</v>
      </c>
      <c r="O131" s="8">
        <f t="shared" si="37"/>
        <v>17202611.995818652</v>
      </c>
      <c r="P131" s="8">
        <f t="shared" si="29"/>
        <v>140166.30818774924</v>
      </c>
      <c r="Q131" s="8">
        <f t="shared" si="38"/>
        <v>233184.57552952139</v>
      </c>
      <c r="R131" s="8">
        <f t="shared" si="39"/>
        <v>2.5909397281057931</v>
      </c>
      <c r="S131" s="9">
        <f t="shared" si="44"/>
        <v>-3626.8571428571358</v>
      </c>
      <c r="T131">
        <f t="shared" si="40"/>
        <v>1</v>
      </c>
      <c r="U131">
        <f t="shared" si="41"/>
        <v>1</v>
      </c>
      <c r="V131" s="8">
        <v>122</v>
      </c>
    </row>
    <row r="132" spans="1:22" x14ac:dyDescent="0.25">
      <c r="A132" s="6">
        <f>'Specific flow'!A8879</f>
        <v>39144</v>
      </c>
      <c r="B132" s="19">
        <f>'Specific flow'!B8879</f>
        <v>1.0889572784810124</v>
      </c>
      <c r="C132" s="9">
        <f t="shared" si="42"/>
        <v>-3626.8571428571358</v>
      </c>
      <c r="D132">
        <f t="shared" si="43"/>
        <v>17202611.995818652</v>
      </c>
      <c r="E132" s="7">
        <f t="shared" si="30"/>
        <v>1.0889572784810124</v>
      </c>
      <c r="F132" s="8">
        <f t="shared" si="31"/>
        <v>94085.908860759475</v>
      </c>
      <c r="G132" s="8">
        <f t="shared" si="32"/>
        <v>6</v>
      </c>
      <c r="H132" s="8">
        <f t="shared" si="33"/>
        <v>518400</v>
      </c>
      <c r="I132" s="8">
        <f t="shared" si="34"/>
        <v>-424314.09113924054</v>
      </c>
      <c r="J132" s="8">
        <f t="shared" si="35"/>
        <v>16778297.90467941</v>
      </c>
      <c r="K132" s="8">
        <f>VLOOKUP('200mm'!J132,Lookup!$A$3:$C$5200,2,TRUE)</f>
        <v>-3715</v>
      </c>
      <c r="L132" s="8">
        <f t="shared" si="36"/>
        <v>88.142857142864159</v>
      </c>
      <c r="M132" s="8">
        <f t="shared" si="27"/>
        <v>1</v>
      </c>
      <c r="N132" s="8">
        <f t="shared" si="28"/>
        <v>-3655.4285714285643</v>
      </c>
      <c r="O132" s="8">
        <f t="shared" si="37"/>
        <v>17063613.524365582</v>
      </c>
      <c r="P132" s="8">
        <f t="shared" si="29"/>
        <v>138998.47145307064</v>
      </c>
      <c r="Q132" s="8">
        <f t="shared" si="38"/>
        <v>233084.3803138301</v>
      </c>
      <c r="R132" s="8">
        <f t="shared" si="39"/>
        <v>2.5898264479314457</v>
      </c>
      <c r="S132" s="9">
        <f t="shared" si="44"/>
        <v>-3655.4285714285643</v>
      </c>
      <c r="T132">
        <f t="shared" si="40"/>
        <v>1</v>
      </c>
      <c r="U132">
        <f t="shared" si="41"/>
        <v>1</v>
      </c>
      <c r="V132" s="8">
        <v>123</v>
      </c>
    </row>
    <row r="133" spans="1:22" x14ac:dyDescent="0.25">
      <c r="A133" s="6">
        <f>'Specific flow'!A8880</f>
        <v>39145</v>
      </c>
      <c r="B133" s="19">
        <f>'Specific flow'!B8880</f>
        <v>1.0596094936708862</v>
      </c>
      <c r="C133" s="9">
        <f t="shared" si="42"/>
        <v>-3655.4285714285643</v>
      </c>
      <c r="D133">
        <f t="shared" si="43"/>
        <v>17063613.524365582</v>
      </c>
      <c r="E133" s="7">
        <f t="shared" si="30"/>
        <v>1.0596094936708862</v>
      </c>
      <c r="F133" s="8">
        <f t="shared" si="31"/>
        <v>91550.260253164568</v>
      </c>
      <c r="G133" s="8">
        <f t="shared" si="32"/>
        <v>6</v>
      </c>
      <c r="H133" s="8">
        <f t="shared" si="33"/>
        <v>518400</v>
      </c>
      <c r="I133" s="8">
        <f t="shared" si="34"/>
        <v>-426849.73974683543</v>
      </c>
      <c r="J133" s="8">
        <f t="shared" si="35"/>
        <v>16636763.784618746</v>
      </c>
      <c r="K133" s="8">
        <f>VLOOKUP('200mm'!J133,Lookup!$A$3:$C$5200,2,TRUE)</f>
        <v>-3745</v>
      </c>
      <c r="L133" s="8">
        <f t="shared" si="36"/>
        <v>89.571428571435717</v>
      </c>
      <c r="M133" s="8">
        <f t="shared" si="27"/>
        <v>1</v>
      </c>
      <c r="N133" s="8">
        <f t="shared" si="28"/>
        <v>-3683.9999999999927</v>
      </c>
      <c r="O133" s="8">
        <f t="shared" si="37"/>
        <v>16925777.991688035</v>
      </c>
      <c r="P133" s="8">
        <f t="shared" si="29"/>
        <v>137835.53267754614</v>
      </c>
      <c r="Q133" s="8">
        <f t="shared" si="38"/>
        <v>229385.79293071071</v>
      </c>
      <c r="R133" s="8">
        <f t="shared" si="39"/>
        <v>2.5487310325634525</v>
      </c>
      <c r="S133" s="9">
        <f t="shared" si="44"/>
        <v>-3683.9999999999927</v>
      </c>
      <c r="T133">
        <f t="shared" si="40"/>
        <v>1</v>
      </c>
      <c r="U133">
        <f t="shared" si="41"/>
        <v>1</v>
      </c>
      <c r="V133" s="8">
        <v>124</v>
      </c>
    </row>
    <row r="134" spans="1:22" x14ac:dyDescent="0.25">
      <c r="A134" s="6">
        <f>'Specific flow'!A8881</f>
        <v>39146</v>
      </c>
      <c r="B134" s="19">
        <f>'Specific flow'!B8881</f>
        <v>1.0163601265822786</v>
      </c>
      <c r="C134" s="9">
        <f t="shared" si="42"/>
        <v>-3683.9999999999927</v>
      </c>
      <c r="D134">
        <f t="shared" si="43"/>
        <v>16925777.991688035</v>
      </c>
      <c r="E134" s="7">
        <f t="shared" si="30"/>
        <v>1.0163601265822786</v>
      </c>
      <c r="F134" s="8">
        <f t="shared" si="31"/>
        <v>87813.514936708874</v>
      </c>
      <c r="G134" s="8">
        <f t="shared" si="32"/>
        <v>6</v>
      </c>
      <c r="H134" s="8">
        <f t="shared" si="33"/>
        <v>518400</v>
      </c>
      <c r="I134" s="8">
        <f t="shared" si="34"/>
        <v>-430586.48506329115</v>
      </c>
      <c r="J134" s="8">
        <f t="shared" si="35"/>
        <v>16495191.506624743</v>
      </c>
      <c r="K134" s="8">
        <f>VLOOKUP('200mm'!J134,Lookup!$A$3:$C$5200,2,TRUE)</f>
        <v>-3775</v>
      </c>
      <c r="L134" s="8">
        <f t="shared" si="36"/>
        <v>91.000000000007276</v>
      </c>
      <c r="M134" s="8">
        <f t="shared" si="27"/>
        <v>1</v>
      </c>
      <c r="N134" s="8">
        <f t="shared" si="28"/>
        <v>-3712.5714285714212</v>
      </c>
      <c r="O134" s="8">
        <f t="shared" si="37"/>
        <v>16789100.499826811</v>
      </c>
      <c r="P134" s="8">
        <f t="shared" si="29"/>
        <v>136677.49186122417</v>
      </c>
      <c r="Q134" s="8">
        <f t="shared" si="38"/>
        <v>224491.00679793305</v>
      </c>
      <c r="R134" s="8">
        <f t="shared" si="39"/>
        <v>2.4943445199770338</v>
      </c>
      <c r="S134" s="9">
        <f t="shared" si="44"/>
        <v>-3712.5714285714212</v>
      </c>
      <c r="T134">
        <f t="shared" si="40"/>
        <v>1</v>
      </c>
      <c r="U134">
        <f t="shared" si="41"/>
        <v>1</v>
      </c>
      <c r="V134" s="8">
        <v>125</v>
      </c>
    </row>
    <row r="135" spans="1:22" x14ac:dyDescent="0.25">
      <c r="A135" s="6">
        <f>'Specific flow'!A8882</f>
        <v>39147</v>
      </c>
      <c r="B135" s="19">
        <f>'Specific flow'!B8882</f>
        <v>0.99164620253164559</v>
      </c>
      <c r="C135" s="9">
        <f t="shared" si="42"/>
        <v>-3712.5714285714212</v>
      </c>
      <c r="D135">
        <f t="shared" si="43"/>
        <v>16789100.499826811</v>
      </c>
      <c r="E135" s="7">
        <f t="shared" si="30"/>
        <v>0.99164620253164559</v>
      </c>
      <c r="F135" s="8">
        <f t="shared" si="31"/>
        <v>85678.231898734186</v>
      </c>
      <c r="G135" s="8">
        <f t="shared" si="32"/>
        <v>6</v>
      </c>
      <c r="H135" s="8">
        <f t="shared" si="33"/>
        <v>518400</v>
      </c>
      <c r="I135" s="8">
        <f t="shared" si="34"/>
        <v>-432721.76810126583</v>
      </c>
      <c r="J135" s="8">
        <f t="shared" si="35"/>
        <v>16356378.731725546</v>
      </c>
      <c r="K135" s="8">
        <f>VLOOKUP('200mm'!J135,Lookup!$A$3:$C$5200,2,TRUE)</f>
        <v>-3805</v>
      </c>
      <c r="L135" s="8">
        <f t="shared" si="36"/>
        <v>92.428571428578834</v>
      </c>
      <c r="M135" s="8">
        <f t="shared" si="27"/>
        <v>1</v>
      </c>
      <c r="N135" s="8">
        <f t="shared" si="28"/>
        <v>-3741.1428571428496</v>
      </c>
      <c r="O135" s="8">
        <f t="shared" si="37"/>
        <v>16653576.150822729</v>
      </c>
      <c r="P135" s="8">
        <f t="shared" si="29"/>
        <v>135524.34900408238</v>
      </c>
      <c r="Q135" s="8">
        <f t="shared" si="38"/>
        <v>221202.58090281655</v>
      </c>
      <c r="R135" s="8">
        <f t="shared" si="39"/>
        <v>2.4578064544757394</v>
      </c>
      <c r="S135" s="9">
        <f t="shared" si="44"/>
        <v>-3741.1428571428496</v>
      </c>
      <c r="T135">
        <f t="shared" si="40"/>
        <v>1</v>
      </c>
      <c r="U135">
        <f t="shared" si="41"/>
        <v>1</v>
      </c>
      <c r="V135" s="8">
        <v>126</v>
      </c>
    </row>
    <row r="136" spans="1:22" x14ac:dyDescent="0.25">
      <c r="A136" s="6">
        <f>'Specific flow'!A8883</f>
        <v>39148</v>
      </c>
      <c r="B136" s="19">
        <f>'Specific flow'!B8883</f>
        <v>1.1677329113924049</v>
      </c>
      <c r="C136" s="9">
        <f t="shared" si="42"/>
        <v>-3741.1428571428496</v>
      </c>
      <c r="D136">
        <f t="shared" si="43"/>
        <v>16653576.150822729</v>
      </c>
      <c r="E136" s="7">
        <f t="shared" si="30"/>
        <v>1.1677329113924049</v>
      </c>
      <c r="F136" s="8">
        <f t="shared" si="31"/>
        <v>100892.12354430379</v>
      </c>
      <c r="G136" s="8">
        <f t="shared" si="32"/>
        <v>6</v>
      </c>
      <c r="H136" s="8">
        <f t="shared" si="33"/>
        <v>518400</v>
      </c>
      <c r="I136" s="8">
        <f t="shared" si="34"/>
        <v>-417507.87645569618</v>
      </c>
      <c r="J136" s="8">
        <f t="shared" si="35"/>
        <v>16236068.274367033</v>
      </c>
      <c r="K136" s="8">
        <f>VLOOKUP('200mm'!J136,Lookup!$A$3:$C$5200,2,TRUE)</f>
        <v>-3831</v>
      </c>
      <c r="L136" s="8">
        <f t="shared" si="36"/>
        <v>89.857142857150393</v>
      </c>
      <c r="M136" s="8">
        <f t="shared" si="27"/>
        <v>1</v>
      </c>
      <c r="N136" s="8">
        <f t="shared" si="28"/>
        <v>-3769.714285714278</v>
      </c>
      <c r="O136" s="8">
        <f t="shared" si="37"/>
        <v>16519200.046716608</v>
      </c>
      <c r="P136" s="8">
        <f t="shared" si="29"/>
        <v>134376.10410612077</v>
      </c>
      <c r="Q136" s="8">
        <f t="shared" si="38"/>
        <v>235268.22765042455</v>
      </c>
      <c r="R136" s="8">
        <f t="shared" si="39"/>
        <v>2.6140914183380506</v>
      </c>
      <c r="S136" s="9">
        <f t="shared" si="44"/>
        <v>-3769.714285714278</v>
      </c>
      <c r="T136">
        <f t="shared" si="40"/>
        <v>1</v>
      </c>
      <c r="U136">
        <f t="shared" si="41"/>
        <v>1</v>
      </c>
      <c r="V136" s="8">
        <v>127</v>
      </c>
    </row>
    <row r="137" spans="1:22" x14ac:dyDescent="0.25">
      <c r="A137" s="6">
        <f>'Specific flow'!A8884</f>
        <v>39149</v>
      </c>
      <c r="B137" s="19">
        <f>'Specific flow'!B8884</f>
        <v>6.0224743670886074</v>
      </c>
      <c r="C137" s="9">
        <f t="shared" si="42"/>
        <v>-3769.714285714278</v>
      </c>
      <c r="D137">
        <f t="shared" si="43"/>
        <v>16519200.046716608</v>
      </c>
      <c r="E137" s="7">
        <f t="shared" si="30"/>
        <v>6.0224743670886074</v>
      </c>
      <c r="F137" s="8">
        <f t="shared" si="31"/>
        <v>520341.7853164557</v>
      </c>
      <c r="G137" s="8">
        <f t="shared" si="32"/>
        <v>6</v>
      </c>
      <c r="H137" s="8">
        <f t="shared" si="33"/>
        <v>518400</v>
      </c>
      <c r="I137" s="8">
        <f t="shared" si="34"/>
        <v>1941.7853164557018</v>
      </c>
      <c r="J137" s="8">
        <f t="shared" si="35"/>
        <v>16521141.832033064</v>
      </c>
      <c r="K137" s="8">
        <f>VLOOKUP('200mm'!J137,Lookup!$A$3:$C$5200,2,TRUE)</f>
        <v>-3770</v>
      </c>
      <c r="L137" s="8">
        <f t="shared" si="36"/>
        <v>0.28571428572195146</v>
      </c>
      <c r="M137" s="8">
        <f t="shared" si="27"/>
        <v>0</v>
      </c>
      <c r="N137" s="8">
        <f t="shared" si="28"/>
        <v>-3798.2857142857065</v>
      </c>
      <c r="O137" s="8">
        <f t="shared" si="37"/>
        <v>16385967.289549261</v>
      </c>
      <c r="P137" s="8">
        <f t="shared" si="29"/>
        <v>133232.75716734678</v>
      </c>
      <c r="Q137" s="8">
        <f t="shared" si="38"/>
        <v>653574.54248380242</v>
      </c>
      <c r="R137" s="8">
        <f t="shared" si="39"/>
        <v>7.2619393609311382</v>
      </c>
      <c r="S137" s="9">
        <f t="shared" si="44"/>
        <v>-3770</v>
      </c>
      <c r="T137">
        <f t="shared" si="40"/>
        <v>1</v>
      </c>
      <c r="U137">
        <f t="shared" si="41"/>
        <v>1</v>
      </c>
      <c r="V137" s="8">
        <v>128</v>
      </c>
    </row>
    <row r="138" spans="1:22" x14ac:dyDescent="0.25">
      <c r="A138" s="6">
        <f>'Specific flow'!A8885</f>
        <v>39150</v>
      </c>
      <c r="B138" s="19">
        <f>'Specific flow'!B8885</f>
        <v>1.9863816455696202</v>
      </c>
      <c r="C138" s="9">
        <f t="shared" si="42"/>
        <v>-3770</v>
      </c>
      <c r="D138">
        <f t="shared" si="43"/>
        <v>16517862.067740001</v>
      </c>
      <c r="E138" s="7">
        <f t="shared" si="30"/>
        <v>1.9863816455696202</v>
      </c>
      <c r="F138" s="8">
        <f t="shared" si="31"/>
        <v>171623.37417721518</v>
      </c>
      <c r="G138" s="8">
        <f t="shared" si="32"/>
        <v>6</v>
      </c>
      <c r="H138" s="8">
        <f t="shared" si="33"/>
        <v>518400</v>
      </c>
      <c r="I138" s="8">
        <f t="shared" si="34"/>
        <v>-346776.62582278484</v>
      </c>
      <c r="J138" s="8">
        <f t="shared" si="35"/>
        <v>16171085.441917216</v>
      </c>
      <c r="K138" s="8">
        <f>VLOOKUP('200mm'!J138,Lookup!$A$3:$C$5200,2,TRUE)</f>
        <v>-3845</v>
      </c>
      <c r="L138" s="8">
        <f t="shared" si="36"/>
        <v>75</v>
      </c>
      <c r="M138" s="8">
        <f t="shared" ref="M138:M201" si="45">IF(L138&gt;$E$4,1,0)</f>
        <v>1</v>
      </c>
      <c r="N138" s="8">
        <f t="shared" ref="N138:N201" si="46">C138-$E$4</f>
        <v>-3798.5714285714284</v>
      </c>
      <c r="O138" s="8">
        <f t="shared" si="37"/>
        <v>16384640.719307348</v>
      </c>
      <c r="P138" s="8">
        <f t="shared" ref="P138:P201" si="47">D138-O138</f>
        <v>133221.34843265265</v>
      </c>
      <c r="Q138" s="8">
        <f t="shared" si="38"/>
        <v>304844.72260986781</v>
      </c>
      <c r="R138" s="8">
        <f t="shared" si="39"/>
        <v>3.3871635845540866</v>
      </c>
      <c r="S138" s="9">
        <f t="shared" si="44"/>
        <v>-3798.5714285714284</v>
      </c>
      <c r="T138">
        <f t="shared" si="40"/>
        <v>1</v>
      </c>
      <c r="U138">
        <f t="shared" si="41"/>
        <v>1</v>
      </c>
      <c r="V138" s="8">
        <v>129</v>
      </c>
    </row>
    <row r="139" spans="1:22" x14ac:dyDescent="0.25">
      <c r="A139" s="6">
        <f>'Specific flow'!A8886</f>
        <v>39151</v>
      </c>
      <c r="B139" s="19">
        <f>'Specific flow'!B8886</f>
        <v>1.4519430379746834</v>
      </c>
      <c r="C139" s="9">
        <f t="shared" si="42"/>
        <v>-3798.5714285714284</v>
      </c>
      <c r="D139">
        <f t="shared" si="43"/>
        <v>16384640.719307348</v>
      </c>
      <c r="E139" s="7">
        <f t="shared" ref="E139:E202" si="48">B139</f>
        <v>1.4519430379746834</v>
      </c>
      <c r="F139" s="8">
        <f t="shared" ref="F139:F202" si="49">E139*(24*60*60)</f>
        <v>125447.87848101264</v>
      </c>
      <c r="G139" s="8">
        <f t="shared" ref="G139:G202" si="50">$E$5</f>
        <v>6</v>
      </c>
      <c r="H139" s="8">
        <f t="shared" ref="H139:H202" si="51">6*(24*60*60)</f>
        <v>518400</v>
      </c>
      <c r="I139" s="8">
        <f t="shared" ref="I139:I202" si="52">F139-H139</f>
        <v>-392952.12151898735</v>
      </c>
      <c r="J139" s="8">
        <f t="shared" ref="J139:J202" si="53">D139+I139</f>
        <v>15991688.59778836</v>
      </c>
      <c r="K139" s="8">
        <f>VLOOKUP('200mm'!J139,Lookup!$A$3:$C$5200,2,TRUE)</f>
        <v>-3885</v>
      </c>
      <c r="L139" s="8">
        <f t="shared" ref="L139:L202" si="54">C139-K139</f>
        <v>86.428571428571558</v>
      </c>
      <c r="M139" s="8">
        <f t="shared" si="45"/>
        <v>1</v>
      </c>
      <c r="N139" s="8">
        <f t="shared" si="46"/>
        <v>-3827.1428571428569</v>
      </c>
      <c r="O139" s="8">
        <f t="shared" ref="O139:O202" si="55">0.000035*N139^3+1.09612*N139^2+11455.116638*N139+46000000</f>
        <v>16252557.770874698</v>
      </c>
      <c r="P139" s="8">
        <f t="shared" si="47"/>
        <v>132082.94843265042</v>
      </c>
      <c r="Q139" s="8">
        <f t="shared" ref="Q139:Q202" si="56">P139+F139</f>
        <v>257530.82691366307</v>
      </c>
      <c r="R139" s="8">
        <f t="shared" ref="R139:R202" si="57">Q139/(25*60*60)</f>
        <v>2.8614536323740341</v>
      </c>
      <c r="S139" s="9">
        <f t="shared" si="44"/>
        <v>-3827.1428571428569</v>
      </c>
      <c r="T139">
        <f t="shared" ref="T139:T202" si="58">IF(S139&lt;-2500,1,0)</f>
        <v>1</v>
      </c>
      <c r="U139">
        <f t="shared" ref="U139:U202" si="59">IF(S139&lt;-3000,1,0)</f>
        <v>1</v>
      </c>
      <c r="V139" s="8">
        <v>130</v>
      </c>
    </row>
    <row r="140" spans="1:22" x14ac:dyDescent="0.25">
      <c r="A140" s="6">
        <f>'Specific flow'!A8887</f>
        <v>39152</v>
      </c>
      <c r="B140" s="19">
        <f>'Specific flow'!B8887</f>
        <v>1.268133227848101</v>
      </c>
      <c r="C140" s="9">
        <f t="shared" ref="C140:C203" si="60">S139</f>
        <v>-3827.1428571428569</v>
      </c>
      <c r="D140">
        <f t="shared" ref="D140:D203" si="61">0.000035*C140^3+1.09612*C140^2+11455.116638*C140+46000000</f>
        <v>16252557.770874698</v>
      </c>
      <c r="E140" s="7">
        <f t="shared" si="48"/>
        <v>1.268133227848101</v>
      </c>
      <c r="F140" s="8">
        <f t="shared" si="49"/>
        <v>109566.71088607593</v>
      </c>
      <c r="G140" s="8">
        <f t="shared" si="50"/>
        <v>6</v>
      </c>
      <c r="H140" s="8">
        <f t="shared" si="51"/>
        <v>518400</v>
      </c>
      <c r="I140" s="8">
        <f t="shared" si="52"/>
        <v>-408833.28911392408</v>
      </c>
      <c r="J140" s="8">
        <f t="shared" si="53"/>
        <v>15843724.481760774</v>
      </c>
      <c r="K140" s="8">
        <f>VLOOKUP('200mm'!J140,Lookup!$A$3:$C$5200,2,TRUE)</f>
        <v>-3918</v>
      </c>
      <c r="L140" s="8">
        <f t="shared" si="54"/>
        <v>90.857142857143117</v>
      </c>
      <c r="M140" s="8">
        <f t="shared" si="45"/>
        <v>1</v>
      </c>
      <c r="N140" s="8">
        <f t="shared" si="46"/>
        <v>-3855.7142857142853</v>
      </c>
      <c r="O140" s="8">
        <f t="shared" si="55"/>
        <v>16121608.324482858</v>
      </c>
      <c r="P140" s="8">
        <f t="shared" si="47"/>
        <v>130949.44639183953</v>
      </c>
      <c r="Q140" s="8">
        <f t="shared" si="56"/>
        <v>240516.15727791545</v>
      </c>
      <c r="R140" s="8">
        <f t="shared" si="57"/>
        <v>2.672401747532394</v>
      </c>
      <c r="S140" s="9">
        <f t="shared" si="44"/>
        <v>-3855.7142857142853</v>
      </c>
      <c r="T140">
        <f t="shared" si="58"/>
        <v>1</v>
      </c>
      <c r="U140">
        <f t="shared" si="59"/>
        <v>1</v>
      </c>
      <c r="V140" s="8">
        <v>131</v>
      </c>
    </row>
    <row r="141" spans="1:22" x14ac:dyDescent="0.25">
      <c r="A141" s="6">
        <f>'Specific flow'!A8888</f>
        <v>39153</v>
      </c>
      <c r="B141" s="19">
        <f>'Specific flow'!B8888</f>
        <v>1.1692775316455695</v>
      </c>
      <c r="C141" s="9">
        <f t="shared" si="60"/>
        <v>-3855.7142857142853</v>
      </c>
      <c r="D141">
        <f t="shared" si="61"/>
        <v>16121608.324482858</v>
      </c>
      <c r="E141" s="7">
        <f t="shared" si="48"/>
        <v>1.1692775316455695</v>
      </c>
      <c r="F141" s="8">
        <f t="shared" si="49"/>
        <v>101025.57873417721</v>
      </c>
      <c r="G141" s="8">
        <f t="shared" si="50"/>
        <v>6</v>
      </c>
      <c r="H141" s="8">
        <f t="shared" si="51"/>
        <v>518400</v>
      </c>
      <c r="I141" s="8">
        <f t="shared" si="52"/>
        <v>-417374.42126582278</v>
      </c>
      <c r="J141" s="8">
        <f t="shared" si="53"/>
        <v>15704233.903217036</v>
      </c>
      <c r="K141" s="8">
        <f>VLOOKUP('200mm'!J141,Lookup!$A$3:$C$5200,2,TRUE)</f>
        <v>-3949</v>
      </c>
      <c r="L141" s="8">
        <f t="shared" si="54"/>
        <v>93.285714285714675</v>
      </c>
      <c r="M141" s="8">
        <f t="shared" si="45"/>
        <v>1</v>
      </c>
      <c r="N141" s="8">
        <f t="shared" si="46"/>
        <v>-3884.2857142857138</v>
      </c>
      <c r="O141" s="8">
        <f t="shared" si="55"/>
        <v>15991787.482172657</v>
      </c>
      <c r="P141" s="8">
        <f t="shared" si="47"/>
        <v>129820.84231020138</v>
      </c>
      <c r="Q141" s="8">
        <f t="shared" si="56"/>
        <v>230846.4210443786</v>
      </c>
      <c r="R141" s="8">
        <f t="shared" si="57"/>
        <v>2.564960233826429</v>
      </c>
      <c r="S141" s="9">
        <f t="shared" ref="S141:S204" si="62">MAX(K141,N141)</f>
        <v>-3884.2857142857138</v>
      </c>
      <c r="T141">
        <f t="shared" si="58"/>
        <v>1</v>
      </c>
      <c r="U141">
        <f t="shared" si="59"/>
        <v>1</v>
      </c>
      <c r="V141" s="8">
        <v>132</v>
      </c>
    </row>
    <row r="142" spans="1:22" x14ac:dyDescent="0.25">
      <c r="A142" s="6">
        <f>'Specific flow'!A8889</f>
        <v>39154</v>
      </c>
      <c r="B142" s="19">
        <f>'Specific flow'!B8889</f>
        <v>6.4982174050632899</v>
      </c>
      <c r="C142" s="9">
        <f t="shared" si="60"/>
        <v>-3884.2857142857138</v>
      </c>
      <c r="D142">
        <f t="shared" si="61"/>
        <v>15991787.482172657</v>
      </c>
      <c r="E142" s="7">
        <f t="shared" si="48"/>
        <v>6.4982174050632899</v>
      </c>
      <c r="F142" s="8">
        <f t="shared" si="49"/>
        <v>561445.98379746825</v>
      </c>
      <c r="G142" s="8">
        <f t="shared" si="50"/>
        <v>6</v>
      </c>
      <c r="H142" s="8">
        <f t="shared" si="51"/>
        <v>518400</v>
      </c>
      <c r="I142" s="8">
        <f t="shared" si="52"/>
        <v>43045.983797468245</v>
      </c>
      <c r="J142" s="8">
        <f t="shared" si="53"/>
        <v>16034833.465970125</v>
      </c>
      <c r="K142" s="8">
        <f>VLOOKUP('200mm'!J142,Lookup!$A$3:$C$5200,2,TRUE)</f>
        <v>-3875</v>
      </c>
      <c r="L142" s="8">
        <f t="shared" si="54"/>
        <v>-9.285714285713766</v>
      </c>
      <c r="M142" s="8">
        <f t="shared" si="45"/>
        <v>0</v>
      </c>
      <c r="N142" s="8">
        <f t="shared" si="46"/>
        <v>-3912.8571428571422</v>
      </c>
      <c r="O142" s="8">
        <f t="shared" si="55"/>
        <v>15863090.345984899</v>
      </c>
      <c r="P142" s="8">
        <f t="shared" si="47"/>
        <v>128697.1361877583</v>
      </c>
      <c r="Q142" s="8">
        <f t="shared" si="56"/>
        <v>690143.11998522654</v>
      </c>
      <c r="R142" s="8">
        <f t="shared" si="57"/>
        <v>7.6682568887247395</v>
      </c>
      <c r="S142" s="9">
        <f t="shared" si="62"/>
        <v>-3875</v>
      </c>
      <c r="T142">
        <f t="shared" si="58"/>
        <v>1</v>
      </c>
      <c r="U142">
        <f t="shared" si="59"/>
        <v>1</v>
      </c>
      <c r="V142" s="8">
        <v>133</v>
      </c>
    </row>
    <row r="143" spans="1:22" x14ac:dyDescent="0.25">
      <c r="A143" s="6">
        <f>'Specific flow'!A8890</f>
        <v>39155</v>
      </c>
      <c r="B143" s="19">
        <f>'Specific flow'!B8890</f>
        <v>2.6104082278481009</v>
      </c>
      <c r="C143" s="9">
        <f t="shared" si="60"/>
        <v>-3875</v>
      </c>
      <c r="D143">
        <f t="shared" si="61"/>
        <v>16033855.762125</v>
      </c>
      <c r="E143" s="7">
        <f t="shared" si="48"/>
        <v>2.6104082278481009</v>
      </c>
      <c r="F143" s="8">
        <f t="shared" si="49"/>
        <v>225539.27088607592</v>
      </c>
      <c r="G143" s="8">
        <f t="shared" si="50"/>
        <v>6</v>
      </c>
      <c r="H143" s="8">
        <f t="shared" si="51"/>
        <v>518400</v>
      </c>
      <c r="I143" s="8">
        <f t="shared" si="52"/>
        <v>-292860.72911392408</v>
      </c>
      <c r="J143" s="8">
        <f t="shared" si="53"/>
        <v>15740995.033011077</v>
      </c>
      <c r="K143" s="8">
        <f>VLOOKUP('200mm'!J143,Lookup!$A$3:$C$5200,2,TRUE)</f>
        <v>-3941</v>
      </c>
      <c r="L143" s="8">
        <f t="shared" si="54"/>
        <v>66</v>
      </c>
      <c r="M143" s="8">
        <f t="shared" si="45"/>
        <v>1</v>
      </c>
      <c r="N143" s="8">
        <f t="shared" si="46"/>
        <v>-3903.5714285714284</v>
      </c>
      <c r="O143" s="8">
        <f t="shared" si="55"/>
        <v>15904793.958692349</v>
      </c>
      <c r="P143" s="8">
        <f t="shared" si="47"/>
        <v>129061.80343265086</v>
      </c>
      <c r="Q143" s="8">
        <f t="shared" si="56"/>
        <v>354601.07431872678</v>
      </c>
      <c r="R143" s="8">
        <f t="shared" si="57"/>
        <v>3.9400119368747419</v>
      </c>
      <c r="S143" s="9">
        <f t="shared" si="62"/>
        <v>-3903.5714285714284</v>
      </c>
      <c r="T143">
        <f t="shared" si="58"/>
        <v>1</v>
      </c>
      <c r="U143">
        <f t="shared" si="59"/>
        <v>1</v>
      </c>
      <c r="V143" s="8">
        <v>134</v>
      </c>
    </row>
    <row r="144" spans="1:22" x14ac:dyDescent="0.25">
      <c r="A144" s="6">
        <f>'Specific flow'!A8891</f>
        <v>39156</v>
      </c>
      <c r="B144" s="19">
        <f>'Specific flow'!B8891</f>
        <v>4.2492503164556954</v>
      </c>
      <c r="C144" s="9">
        <f t="shared" si="60"/>
        <v>-3903.5714285714284</v>
      </c>
      <c r="D144">
        <f t="shared" si="61"/>
        <v>15904793.958692349</v>
      </c>
      <c r="E144" s="7">
        <f t="shared" si="48"/>
        <v>4.2492503164556954</v>
      </c>
      <c r="F144" s="8">
        <f t="shared" si="49"/>
        <v>367135.22734177206</v>
      </c>
      <c r="G144" s="8">
        <f t="shared" si="50"/>
        <v>6</v>
      </c>
      <c r="H144" s="8">
        <f t="shared" si="51"/>
        <v>518400</v>
      </c>
      <c r="I144" s="8">
        <f t="shared" si="52"/>
        <v>-151264.77265822794</v>
      </c>
      <c r="J144" s="8">
        <f t="shared" si="53"/>
        <v>15753529.186034121</v>
      </c>
      <c r="K144" s="8">
        <f>VLOOKUP('200mm'!J144,Lookup!$A$3:$C$5200,2,TRUE)</f>
        <v>-3938</v>
      </c>
      <c r="L144" s="8">
        <f t="shared" si="54"/>
        <v>34.428571428571558</v>
      </c>
      <c r="M144" s="8">
        <f t="shared" si="45"/>
        <v>1</v>
      </c>
      <c r="N144" s="8">
        <f t="shared" si="46"/>
        <v>-3932.1428571428569</v>
      </c>
      <c r="O144" s="8">
        <f t="shared" si="55"/>
        <v>15776852.555259693</v>
      </c>
      <c r="P144" s="8">
        <f t="shared" si="47"/>
        <v>127941.40343265608</v>
      </c>
      <c r="Q144" s="8">
        <f t="shared" si="56"/>
        <v>495076.63077442814</v>
      </c>
      <c r="R144" s="8">
        <f t="shared" si="57"/>
        <v>5.5008514530492016</v>
      </c>
      <c r="S144" s="9">
        <f t="shared" si="62"/>
        <v>-3932.1428571428569</v>
      </c>
      <c r="T144">
        <f t="shared" si="58"/>
        <v>1</v>
      </c>
      <c r="U144">
        <f t="shared" si="59"/>
        <v>1</v>
      </c>
      <c r="V144" s="8">
        <v>135</v>
      </c>
    </row>
    <row r="145" spans="1:22" x14ac:dyDescent="0.25">
      <c r="A145" s="6">
        <f>'Specific flow'!A8892</f>
        <v>39157</v>
      </c>
      <c r="B145" s="19">
        <f>'Specific flow'!B8892</f>
        <v>19.401975</v>
      </c>
      <c r="C145" s="9">
        <f t="shared" si="60"/>
        <v>-3932.1428571428569</v>
      </c>
      <c r="D145">
        <f t="shared" si="61"/>
        <v>15776852.555259693</v>
      </c>
      <c r="E145" s="7">
        <f t="shared" si="48"/>
        <v>19.401975</v>
      </c>
      <c r="F145" s="8">
        <f t="shared" si="49"/>
        <v>1676330.6400000001</v>
      </c>
      <c r="G145" s="8">
        <f t="shared" si="50"/>
        <v>6</v>
      </c>
      <c r="H145" s="8">
        <f t="shared" si="51"/>
        <v>518400</v>
      </c>
      <c r="I145" s="8">
        <f t="shared" si="52"/>
        <v>1157930.6400000001</v>
      </c>
      <c r="J145" s="8">
        <f t="shared" si="53"/>
        <v>16934783.195259694</v>
      </c>
      <c r="K145" s="8">
        <f>VLOOKUP('200mm'!J145,Lookup!$A$3:$C$5200,2,TRUE)</f>
        <v>-3683</v>
      </c>
      <c r="L145" s="8">
        <f t="shared" si="54"/>
        <v>-249.14285714285688</v>
      </c>
      <c r="M145" s="8">
        <f t="shared" si="45"/>
        <v>0</v>
      </c>
      <c r="N145" s="8">
        <f t="shared" si="46"/>
        <v>-3960.7142857142853</v>
      </c>
      <c r="O145" s="8">
        <f t="shared" si="55"/>
        <v>15650026.653867863</v>
      </c>
      <c r="P145" s="8">
        <f t="shared" si="47"/>
        <v>126825.9013918303</v>
      </c>
      <c r="Q145" s="8">
        <f t="shared" si="56"/>
        <v>1803156.5413918304</v>
      </c>
      <c r="R145" s="8">
        <f t="shared" si="57"/>
        <v>20.03507268213145</v>
      </c>
      <c r="S145" s="9">
        <f t="shared" si="62"/>
        <v>-3683</v>
      </c>
      <c r="T145">
        <f t="shared" si="58"/>
        <v>1</v>
      </c>
      <c r="U145">
        <f t="shared" si="59"/>
        <v>1</v>
      </c>
      <c r="V145" s="8">
        <v>136</v>
      </c>
    </row>
    <row r="146" spans="1:22" x14ac:dyDescent="0.25">
      <c r="A146" s="6">
        <f>'Specific flow'!A8893</f>
        <v>39158</v>
      </c>
      <c r="B146" s="19">
        <f>'Specific flow'!B8893</f>
        <v>5.5343743670886081</v>
      </c>
      <c r="C146" s="9">
        <f t="shared" si="60"/>
        <v>-3683</v>
      </c>
      <c r="D146">
        <f t="shared" si="61"/>
        <v>16930582.650380999</v>
      </c>
      <c r="E146" s="7">
        <f t="shared" si="48"/>
        <v>5.5343743670886081</v>
      </c>
      <c r="F146" s="8">
        <f t="shared" si="49"/>
        <v>478169.94531645573</v>
      </c>
      <c r="G146" s="8">
        <f t="shared" si="50"/>
        <v>6</v>
      </c>
      <c r="H146" s="8">
        <f t="shared" si="51"/>
        <v>518400</v>
      </c>
      <c r="I146" s="8">
        <f t="shared" si="52"/>
        <v>-40230.054683544266</v>
      </c>
      <c r="J146" s="8">
        <f t="shared" si="53"/>
        <v>16890352.595697455</v>
      </c>
      <c r="K146" s="8">
        <f>VLOOKUP('200mm'!J146,Lookup!$A$3:$C$5200,2,TRUE)</f>
        <v>-3692</v>
      </c>
      <c r="L146" s="8">
        <f t="shared" si="54"/>
        <v>9</v>
      </c>
      <c r="M146" s="8">
        <f t="shared" si="45"/>
        <v>0</v>
      </c>
      <c r="N146" s="8">
        <f t="shared" si="46"/>
        <v>-3711.5714285714284</v>
      </c>
      <c r="O146" s="8">
        <f t="shared" si="55"/>
        <v>16793864.709805496</v>
      </c>
      <c r="P146" s="8">
        <f t="shared" si="47"/>
        <v>136717.94057550281</v>
      </c>
      <c r="Q146" s="8">
        <f t="shared" si="56"/>
        <v>614887.88589195861</v>
      </c>
      <c r="R146" s="8">
        <f t="shared" si="57"/>
        <v>6.8320876210217625</v>
      </c>
      <c r="S146" s="9">
        <f t="shared" si="62"/>
        <v>-3692</v>
      </c>
      <c r="T146">
        <f t="shared" si="58"/>
        <v>1</v>
      </c>
      <c r="U146">
        <f t="shared" si="59"/>
        <v>1</v>
      </c>
      <c r="V146" s="8">
        <v>137</v>
      </c>
    </row>
    <row r="147" spans="1:22" x14ac:dyDescent="0.25">
      <c r="A147" s="6">
        <f>'Specific flow'!A8894</f>
        <v>39159</v>
      </c>
      <c r="B147" s="19">
        <f>'Specific flow'!B8894</f>
        <v>3.2344348101265821</v>
      </c>
      <c r="C147" s="9">
        <f t="shared" si="60"/>
        <v>-3692</v>
      </c>
      <c r="D147">
        <f t="shared" si="61"/>
        <v>16887391.774104003</v>
      </c>
      <c r="E147" s="7">
        <f t="shared" si="48"/>
        <v>3.2344348101265821</v>
      </c>
      <c r="F147" s="8">
        <f t="shared" si="49"/>
        <v>279455.16759493668</v>
      </c>
      <c r="G147" s="8">
        <f t="shared" si="50"/>
        <v>6</v>
      </c>
      <c r="H147" s="8">
        <f t="shared" si="51"/>
        <v>518400</v>
      </c>
      <c r="I147" s="8">
        <f t="shared" si="52"/>
        <v>-238944.83240506332</v>
      </c>
      <c r="J147" s="8">
        <f t="shared" si="53"/>
        <v>16648446.941698939</v>
      </c>
      <c r="K147" s="8">
        <f>VLOOKUP('200mm'!J147,Lookup!$A$3:$C$5200,2,TRUE)</f>
        <v>-3743</v>
      </c>
      <c r="L147" s="8">
        <f t="shared" si="54"/>
        <v>51</v>
      </c>
      <c r="M147" s="8">
        <f t="shared" si="45"/>
        <v>1</v>
      </c>
      <c r="N147" s="8">
        <f t="shared" si="46"/>
        <v>-3720.5714285714284</v>
      </c>
      <c r="O147" s="8">
        <f t="shared" si="55"/>
        <v>16751037.655957062</v>
      </c>
      <c r="P147" s="8">
        <f t="shared" si="47"/>
        <v>136354.11814694107</v>
      </c>
      <c r="Q147" s="8">
        <f t="shared" si="56"/>
        <v>415809.28574187774</v>
      </c>
      <c r="R147" s="8">
        <f t="shared" si="57"/>
        <v>4.6201031749097528</v>
      </c>
      <c r="S147" s="9">
        <f t="shared" si="62"/>
        <v>-3720.5714285714284</v>
      </c>
      <c r="T147">
        <f t="shared" si="58"/>
        <v>1</v>
      </c>
      <c r="U147">
        <f t="shared" si="59"/>
        <v>1</v>
      </c>
      <c r="V147" s="8">
        <v>138</v>
      </c>
    </row>
    <row r="148" spans="1:22" x14ac:dyDescent="0.25">
      <c r="A148" s="6">
        <f>'Specific flow'!A8895</f>
        <v>39160</v>
      </c>
      <c r="B148" s="19">
        <f>'Specific flow'!B8895</f>
        <v>4.4562294303797465</v>
      </c>
      <c r="C148" s="9">
        <f t="shared" si="60"/>
        <v>-3720.5714285714284</v>
      </c>
      <c r="D148">
        <f t="shared" si="61"/>
        <v>16751037.655957062</v>
      </c>
      <c r="E148" s="7">
        <f t="shared" si="48"/>
        <v>4.4562294303797465</v>
      </c>
      <c r="F148" s="8">
        <f t="shared" si="49"/>
        <v>385018.22278481012</v>
      </c>
      <c r="G148" s="8">
        <f t="shared" si="50"/>
        <v>6</v>
      </c>
      <c r="H148" s="8">
        <f t="shared" si="51"/>
        <v>518400</v>
      </c>
      <c r="I148" s="8">
        <f t="shared" si="52"/>
        <v>-133381.77721518988</v>
      </c>
      <c r="J148" s="8">
        <f t="shared" si="53"/>
        <v>16617655.878741872</v>
      </c>
      <c r="K148" s="8">
        <f>VLOOKUP('200mm'!J148,Lookup!$A$3:$C$5200,2,TRUE)</f>
        <v>-3749</v>
      </c>
      <c r="L148" s="8">
        <f t="shared" si="54"/>
        <v>28.428571428571558</v>
      </c>
      <c r="M148" s="8">
        <f t="shared" si="45"/>
        <v>0</v>
      </c>
      <c r="N148" s="8">
        <f t="shared" si="46"/>
        <v>-3749.1428571428569</v>
      </c>
      <c r="O148" s="8">
        <f t="shared" si="55"/>
        <v>16615835.309238698</v>
      </c>
      <c r="P148" s="8">
        <f t="shared" si="47"/>
        <v>135202.34671836346</v>
      </c>
      <c r="Q148" s="8">
        <f t="shared" si="56"/>
        <v>520220.56950317358</v>
      </c>
      <c r="R148" s="8">
        <f t="shared" si="57"/>
        <v>5.7802285500352619</v>
      </c>
      <c r="S148" s="9">
        <f t="shared" si="62"/>
        <v>-3749</v>
      </c>
      <c r="T148">
        <f t="shared" si="58"/>
        <v>1</v>
      </c>
      <c r="U148">
        <f t="shared" si="59"/>
        <v>1</v>
      </c>
      <c r="V148" s="8">
        <v>139</v>
      </c>
    </row>
    <row r="149" spans="1:22" x14ac:dyDescent="0.25">
      <c r="A149" s="6">
        <f>'Specific flow'!A8896</f>
        <v>39161</v>
      </c>
      <c r="B149" s="19">
        <f>'Specific flow'!B8896</f>
        <v>2.5486234177215188</v>
      </c>
      <c r="C149" s="9">
        <f t="shared" si="60"/>
        <v>-3749</v>
      </c>
      <c r="D149">
        <f t="shared" si="61"/>
        <v>16616508.464042999</v>
      </c>
      <c r="E149" s="7">
        <f t="shared" si="48"/>
        <v>2.5486234177215188</v>
      </c>
      <c r="F149" s="8">
        <f t="shared" si="49"/>
        <v>220201.06329113923</v>
      </c>
      <c r="G149" s="8">
        <f t="shared" si="50"/>
        <v>6</v>
      </c>
      <c r="H149" s="8">
        <f t="shared" si="51"/>
        <v>518400</v>
      </c>
      <c r="I149" s="8">
        <f t="shared" si="52"/>
        <v>-298198.9367088608</v>
      </c>
      <c r="J149" s="8">
        <f t="shared" si="53"/>
        <v>16318309.527334139</v>
      </c>
      <c r="K149" s="8">
        <f>VLOOKUP('200mm'!J149,Lookup!$A$3:$C$5200,2,TRUE)</f>
        <v>-3813</v>
      </c>
      <c r="L149" s="8">
        <f t="shared" si="54"/>
        <v>64</v>
      </c>
      <c r="M149" s="8">
        <f t="shared" si="45"/>
        <v>1</v>
      </c>
      <c r="N149" s="8">
        <f t="shared" si="46"/>
        <v>-3777.5714285714284</v>
      </c>
      <c r="O149" s="8">
        <f t="shared" si="55"/>
        <v>16482447.268610351</v>
      </c>
      <c r="P149" s="8">
        <f t="shared" si="47"/>
        <v>134061.19543264806</v>
      </c>
      <c r="Q149" s="8">
        <f t="shared" si="56"/>
        <v>354262.25872378726</v>
      </c>
      <c r="R149" s="8">
        <f t="shared" si="57"/>
        <v>3.9362473191531917</v>
      </c>
      <c r="S149" s="9">
        <f t="shared" si="62"/>
        <v>-3777.5714285714284</v>
      </c>
      <c r="T149">
        <f t="shared" si="58"/>
        <v>1</v>
      </c>
      <c r="U149">
        <f t="shared" si="59"/>
        <v>1</v>
      </c>
      <c r="V149" s="8">
        <v>140</v>
      </c>
    </row>
    <row r="150" spans="1:22" x14ac:dyDescent="0.25">
      <c r="A150" s="6">
        <f>'Specific flow'!A8897</f>
        <v>39162</v>
      </c>
      <c r="B150" s="19">
        <f>'Specific flow'!B8897</f>
        <v>2.1887268987341773</v>
      </c>
      <c r="C150" s="9">
        <f t="shared" si="60"/>
        <v>-3777.5714285714284</v>
      </c>
      <c r="D150">
        <f t="shared" si="61"/>
        <v>16482447.268610351</v>
      </c>
      <c r="E150" s="7">
        <f t="shared" si="48"/>
        <v>2.1887268987341773</v>
      </c>
      <c r="F150" s="8">
        <f t="shared" si="49"/>
        <v>189106.00405063291</v>
      </c>
      <c r="G150" s="8">
        <f t="shared" si="50"/>
        <v>6</v>
      </c>
      <c r="H150" s="8">
        <f t="shared" si="51"/>
        <v>518400</v>
      </c>
      <c r="I150" s="8">
        <f t="shared" si="52"/>
        <v>-329293.99594936706</v>
      </c>
      <c r="J150" s="8">
        <f t="shared" si="53"/>
        <v>16153153.272660984</v>
      </c>
      <c r="K150" s="8">
        <f>VLOOKUP('200mm'!J150,Lookup!$A$3:$C$5200,2,TRUE)</f>
        <v>-3849</v>
      </c>
      <c r="L150" s="8">
        <f t="shared" si="54"/>
        <v>71.428571428571558</v>
      </c>
      <c r="M150" s="8">
        <f t="shared" si="45"/>
        <v>1</v>
      </c>
      <c r="N150" s="8">
        <f t="shared" si="46"/>
        <v>-3806.1428571428569</v>
      </c>
      <c r="O150" s="8">
        <f t="shared" si="55"/>
        <v>16349528.073177695</v>
      </c>
      <c r="P150" s="8">
        <f t="shared" si="47"/>
        <v>132919.19543265551</v>
      </c>
      <c r="Q150" s="8">
        <f t="shared" si="56"/>
        <v>322025.19948328845</v>
      </c>
      <c r="R150" s="8">
        <f t="shared" si="57"/>
        <v>3.5780577720365385</v>
      </c>
      <c r="S150" s="9">
        <f t="shared" si="62"/>
        <v>-3806.1428571428569</v>
      </c>
      <c r="T150">
        <f t="shared" si="58"/>
        <v>1</v>
      </c>
      <c r="U150">
        <f t="shared" si="59"/>
        <v>1</v>
      </c>
      <c r="V150" s="8">
        <v>141</v>
      </c>
    </row>
    <row r="151" spans="1:22" x14ac:dyDescent="0.25">
      <c r="A151" s="6">
        <f>'Specific flow'!A8898</f>
        <v>39163</v>
      </c>
      <c r="B151" s="19">
        <f>'Specific flow'!B8898</f>
        <v>2.0852373417721521</v>
      </c>
      <c r="C151" s="9">
        <f t="shared" si="60"/>
        <v>-3806.1428571428569</v>
      </c>
      <c r="D151">
        <f t="shared" si="61"/>
        <v>16349528.073177695</v>
      </c>
      <c r="E151" s="7">
        <f t="shared" si="48"/>
        <v>2.0852373417721521</v>
      </c>
      <c r="F151" s="8">
        <f t="shared" si="49"/>
        <v>180164.50632911394</v>
      </c>
      <c r="G151" s="8">
        <f t="shared" si="50"/>
        <v>6</v>
      </c>
      <c r="H151" s="8">
        <f t="shared" si="51"/>
        <v>518400</v>
      </c>
      <c r="I151" s="8">
        <f t="shared" si="52"/>
        <v>-338235.49367088603</v>
      </c>
      <c r="J151" s="8">
        <f t="shared" si="53"/>
        <v>16011292.579506809</v>
      </c>
      <c r="K151" s="8">
        <f>VLOOKUP('200mm'!J151,Lookup!$A$3:$C$5200,2,TRUE)</f>
        <v>-3880</v>
      </c>
      <c r="L151" s="8">
        <f t="shared" si="54"/>
        <v>73.857142857143117</v>
      </c>
      <c r="M151" s="8">
        <f t="shared" si="45"/>
        <v>1</v>
      </c>
      <c r="N151" s="8">
        <f t="shared" si="46"/>
        <v>-3834.7142857142853</v>
      </c>
      <c r="O151" s="8">
        <f t="shared" si="55"/>
        <v>16217745.97978586</v>
      </c>
      <c r="P151" s="8">
        <f t="shared" si="47"/>
        <v>131782.09339183569</v>
      </c>
      <c r="Q151" s="8">
        <f t="shared" si="56"/>
        <v>311946.59972094966</v>
      </c>
      <c r="R151" s="8">
        <f t="shared" si="57"/>
        <v>3.4660733302327738</v>
      </c>
      <c r="S151" s="9">
        <f t="shared" si="62"/>
        <v>-3834.7142857142853</v>
      </c>
      <c r="T151">
        <f t="shared" si="58"/>
        <v>1</v>
      </c>
      <c r="U151">
        <f t="shared" si="59"/>
        <v>1</v>
      </c>
      <c r="V151" s="8">
        <v>142</v>
      </c>
    </row>
    <row r="152" spans="1:22" x14ac:dyDescent="0.25">
      <c r="A152" s="6">
        <f>'Specific flow'!A8899</f>
        <v>39164</v>
      </c>
      <c r="B152" s="19">
        <f>'Specific flow'!B8899</f>
        <v>1.8489104430379746</v>
      </c>
      <c r="C152" s="9">
        <f t="shared" si="60"/>
        <v>-3834.7142857142853</v>
      </c>
      <c r="D152">
        <f t="shared" si="61"/>
        <v>16217745.97978586</v>
      </c>
      <c r="E152" s="7">
        <f t="shared" si="48"/>
        <v>1.8489104430379746</v>
      </c>
      <c r="F152" s="8">
        <f t="shared" si="49"/>
        <v>159745.86227848101</v>
      </c>
      <c r="G152" s="8">
        <f t="shared" si="50"/>
        <v>6</v>
      </c>
      <c r="H152" s="8">
        <f t="shared" si="51"/>
        <v>518400</v>
      </c>
      <c r="I152" s="8">
        <f t="shared" si="52"/>
        <v>-358654.13772151899</v>
      </c>
      <c r="J152" s="8">
        <f t="shared" si="53"/>
        <v>15859091.84206434</v>
      </c>
      <c r="K152" s="8">
        <f>VLOOKUP('200mm'!J152,Lookup!$A$3:$C$5200,2,TRUE)</f>
        <v>-3914</v>
      </c>
      <c r="L152" s="8">
        <f t="shared" si="54"/>
        <v>79.285714285714675</v>
      </c>
      <c r="M152" s="8">
        <f t="shared" si="45"/>
        <v>1</v>
      </c>
      <c r="N152" s="8">
        <f t="shared" si="46"/>
        <v>-3863.2857142857138</v>
      </c>
      <c r="O152" s="8">
        <f t="shared" si="55"/>
        <v>16087096.090475652</v>
      </c>
      <c r="P152" s="8">
        <f t="shared" si="47"/>
        <v>130649.88931020722</v>
      </c>
      <c r="Q152" s="8">
        <f t="shared" si="56"/>
        <v>290395.75158868823</v>
      </c>
      <c r="R152" s="8">
        <f t="shared" si="57"/>
        <v>3.2266194620965361</v>
      </c>
      <c r="S152" s="9">
        <f t="shared" si="62"/>
        <v>-3863.2857142857138</v>
      </c>
      <c r="T152">
        <f t="shared" si="58"/>
        <v>1</v>
      </c>
      <c r="U152">
        <f t="shared" si="59"/>
        <v>1</v>
      </c>
      <c r="V152" s="8">
        <v>143</v>
      </c>
    </row>
    <row r="153" spans="1:22" x14ac:dyDescent="0.25">
      <c r="A153" s="6">
        <f>'Specific flow'!A8900</f>
        <v>39165</v>
      </c>
      <c r="B153" s="19">
        <f>'Specific flow'!B8900</f>
        <v>1.7021715189873419</v>
      </c>
      <c r="C153" s="9">
        <f t="shared" si="60"/>
        <v>-3863.2857142857138</v>
      </c>
      <c r="D153">
        <f t="shared" si="61"/>
        <v>16087096.090475652</v>
      </c>
      <c r="E153" s="7">
        <f t="shared" si="48"/>
        <v>1.7021715189873419</v>
      </c>
      <c r="F153" s="8">
        <f t="shared" si="49"/>
        <v>147067.61924050635</v>
      </c>
      <c r="G153" s="8">
        <f t="shared" si="50"/>
        <v>6</v>
      </c>
      <c r="H153" s="8">
        <f t="shared" si="51"/>
        <v>518400</v>
      </c>
      <c r="I153" s="8">
        <f t="shared" si="52"/>
        <v>-371332.38075949368</v>
      </c>
      <c r="J153" s="8">
        <f t="shared" si="53"/>
        <v>15715763.709716158</v>
      </c>
      <c r="K153" s="8">
        <f>VLOOKUP('200mm'!J153,Lookup!$A$3:$C$5200,2,TRUE)</f>
        <v>-3946</v>
      </c>
      <c r="L153" s="8">
        <f t="shared" si="54"/>
        <v>82.714285714286234</v>
      </c>
      <c r="M153" s="8">
        <f t="shared" si="45"/>
        <v>1</v>
      </c>
      <c r="N153" s="8">
        <f t="shared" si="46"/>
        <v>-3891.8571428571422</v>
      </c>
      <c r="O153" s="8">
        <f t="shared" si="55"/>
        <v>15957573.507287905</v>
      </c>
      <c r="P153" s="8">
        <f t="shared" si="47"/>
        <v>129522.58318774775</v>
      </c>
      <c r="Q153" s="8">
        <f t="shared" si="56"/>
        <v>276590.20242825407</v>
      </c>
      <c r="R153" s="8">
        <f t="shared" si="57"/>
        <v>3.073224471425045</v>
      </c>
      <c r="S153" s="9">
        <f t="shared" si="62"/>
        <v>-3891.8571428571422</v>
      </c>
      <c r="T153">
        <f t="shared" si="58"/>
        <v>1</v>
      </c>
      <c r="U153">
        <f t="shared" si="59"/>
        <v>1</v>
      </c>
      <c r="V153" s="8">
        <v>144</v>
      </c>
    </row>
    <row r="154" spans="1:22" x14ac:dyDescent="0.25">
      <c r="A154" s="6">
        <f>'Specific flow'!A8901</f>
        <v>39166</v>
      </c>
      <c r="B154" s="19">
        <f>'Specific flow'!B8901</f>
        <v>1.589414240506329</v>
      </c>
      <c r="C154" s="9">
        <f t="shared" si="60"/>
        <v>-3891.8571428571422</v>
      </c>
      <c r="D154">
        <f t="shared" si="61"/>
        <v>15957573.507287905</v>
      </c>
      <c r="E154" s="7">
        <f t="shared" si="48"/>
        <v>1.589414240506329</v>
      </c>
      <c r="F154" s="8">
        <f t="shared" si="49"/>
        <v>137325.39037974682</v>
      </c>
      <c r="G154" s="8">
        <f t="shared" si="50"/>
        <v>6</v>
      </c>
      <c r="H154" s="8">
        <f t="shared" si="51"/>
        <v>518400</v>
      </c>
      <c r="I154" s="8">
        <f t="shared" si="52"/>
        <v>-381074.60962025321</v>
      </c>
      <c r="J154" s="8">
        <f t="shared" si="53"/>
        <v>15576498.897667652</v>
      </c>
      <c r="K154" s="8">
        <f>VLOOKUP('200mm'!J154,Lookup!$A$3:$C$5200,2,TRUE)</f>
        <v>-3978</v>
      </c>
      <c r="L154" s="8">
        <f t="shared" si="54"/>
        <v>86.142857142857792</v>
      </c>
      <c r="M154" s="8">
        <f t="shared" si="45"/>
        <v>1</v>
      </c>
      <c r="N154" s="8">
        <f t="shared" si="46"/>
        <v>-3920.4285714285706</v>
      </c>
      <c r="O154" s="8">
        <f t="shared" si="55"/>
        <v>15829173.332263418</v>
      </c>
      <c r="P154" s="8">
        <f t="shared" si="47"/>
        <v>128400.17502448708</v>
      </c>
      <c r="Q154" s="8">
        <f t="shared" si="56"/>
        <v>265725.56540423387</v>
      </c>
      <c r="R154" s="8">
        <f t="shared" si="57"/>
        <v>2.9525062822692654</v>
      </c>
      <c r="S154" s="9">
        <f t="shared" si="62"/>
        <v>-3920.4285714285706</v>
      </c>
      <c r="T154">
        <f t="shared" si="58"/>
        <v>1</v>
      </c>
      <c r="U154">
        <f t="shared" si="59"/>
        <v>1</v>
      </c>
      <c r="V154" s="8">
        <v>145</v>
      </c>
    </row>
    <row r="155" spans="1:22" x14ac:dyDescent="0.25">
      <c r="A155" s="6">
        <f>'Specific flow'!A8902</f>
        <v>39167</v>
      </c>
      <c r="B155" s="19">
        <f>'Specific flow'!B8902</f>
        <v>1.5554325949367085</v>
      </c>
      <c r="C155" s="9">
        <f t="shared" si="60"/>
        <v>-3920.4285714285706</v>
      </c>
      <c r="D155">
        <f t="shared" si="61"/>
        <v>15829173.332263418</v>
      </c>
      <c r="E155" s="7">
        <f t="shared" si="48"/>
        <v>1.5554325949367085</v>
      </c>
      <c r="F155" s="8">
        <f t="shared" si="49"/>
        <v>134389.37620253162</v>
      </c>
      <c r="G155" s="8">
        <f t="shared" si="50"/>
        <v>6</v>
      </c>
      <c r="H155" s="8">
        <f t="shared" si="51"/>
        <v>518400</v>
      </c>
      <c r="I155" s="8">
        <f t="shared" si="52"/>
        <v>-384010.62379746838</v>
      </c>
      <c r="J155" s="8">
        <f t="shared" si="53"/>
        <v>15445162.708465949</v>
      </c>
      <c r="K155" s="8">
        <f>VLOOKUP('200mm'!J155,Lookup!$A$3:$C$5200,2,TRUE)</f>
        <v>-4008</v>
      </c>
      <c r="L155" s="8">
        <f t="shared" si="54"/>
        <v>87.571428571429351</v>
      </c>
      <c r="M155" s="8">
        <f t="shared" si="45"/>
        <v>1</v>
      </c>
      <c r="N155" s="8">
        <f t="shared" si="46"/>
        <v>-3948.9999999999991</v>
      </c>
      <c r="O155" s="8">
        <f t="shared" si="55"/>
        <v>15701890.667443007</v>
      </c>
      <c r="P155" s="8">
        <f t="shared" si="47"/>
        <v>127282.66482041031</v>
      </c>
      <c r="Q155" s="8">
        <f t="shared" si="56"/>
        <v>261672.04102294194</v>
      </c>
      <c r="R155" s="8">
        <f t="shared" si="57"/>
        <v>2.9074671224771325</v>
      </c>
      <c r="S155" s="9">
        <f t="shared" si="62"/>
        <v>-3948.9999999999991</v>
      </c>
      <c r="T155">
        <f t="shared" si="58"/>
        <v>1</v>
      </c>
      <c r="U155">
        <f t="shared" si="59"/>
        <v>1</v>
      </c>
      <c r="V155" s="8">
        <v>146</v>
      </c>
    </row>
    <row r="156" spans="1:22" x14ac:dyDescent="0.25">
      <c r="A156" s="6">
        <f>'Specific flow'!A8903</f>
        <v>39168</v>
      </c>
      <c r="B156" s="19">
        <f>'Specific flow'!B8903</f>
        <v>1.5168170886075947</v>
      </c>
      <c r="C156" s="9">
        <f t="shared" si="60"/>
        <v>-3948.9999999999991</v>
      </c>
      <c r="D156">
        <f t="shared" si="61"/>
        <v>15701890.667443007</v>
      </c>
      <c r="E156" s="7">
        <f t="shared" si="48"/>
        <v>1.5168170886075947</v>
      </c>
      <c r="F156" s="8">
        <f t="shared" si="49"/>
        <v>131052.99645569618</v>
      </c>
      <c r="G156" s="8">
        <f t="shared" si="50"/>
        <v>6</v>
      </c>
      <c r="H156" s="8">
        <f t="shared" si="51"/>
        <v>518400</v>
      </c>
      <c r="I156" s="8">
        <f t="shared" si="52"/>
        <v>-387347.00354430382</v>
      </c>
      <c r="J156" s="8">
        <f t="shared" si="53"/>
        <v>15314543.663898703</v>
      </c>
      <c r="K156" s="8">
        <f>VLOOKUP('200mm'!J156,Lookup!$A$3:$C$5200,2,TRUE)</f>
        <v>-4038</v>
      </c>
      <c r="L156" s="8">
        <f t="shared" si="54"/>
        <v>89.000000000000909</v>
      </c>
      <c r="M156" s="8">
        <f t="shared" si="45"/>
        <v>1</v>
      </c>
      <c r="N156" s="8">
        <f t="shared" si="46"/>
        <v>-3977.5714285714275</v>
      </c>
      <c r="O156" s="8">
        <f t="shared" si="55"/>
        <v>15575720.614867501</v>
      </c>
      <c r="P156" s="8">
        <f t="shared" si="47"/>
        <v>126170.05257550627</v>
      </c>
      <c r="Q156" s="8">
        <f t="shared" si="56"/>
        <v>257223.04903120245</v>
      </c>
      <c r="R156" s="8">
        <f t="shared" si="57"/>
        <v>2.8580338781244716</v>
      </c>
      <c r="S156" s="9">
        <f t="shared" si="62"/>
        <v>-3977.5714285714275</v>
      </c>
      <c r="T156">
        <f t="shared" si="58"/>
        <v>1</v>
      </c>
      <c r="U156">
        <f t="shared" si="59"/>
        <v>1</v>
      </c>
      <c r="V156" s="8">
        <v>147</v>
      </c>
    </row>
    <row r="157" spans="1:22" x14ac:dyDescent="0.25">
      <c r="A157" s="6">
        <f>'Specific flow'!A8904</f>
        <v>39169</v>
      </c>
      <c r="B157" s="19">
        <f>'Specific flow'!B8904</f>
        <v>1.4689338607594933</v>
      </c>
      <c r="C157" s="9">
        <f t="shared" si="60"/>
        <v>-3977.5714285714275</v>
      </c>
      <c r="D157">
        <f t="shared" si="61"/>
        <v>15575720.614867501</v>
      </c>
      <c r="E157" s="7">
        <f t="shared" si="48"/>
        <v>1.4689338607594933</v>
      </c>
      <c r="F157" s="8">
        <f t="shared" si="49"/>
        <v>126915.88556962022</v>
      </c>
      <c r="G157" s="8">
        <f t="shared" si="50"/>
        <v>6</v>
      </c>
      <c r="H157" s="8">
        <f t="shared" si="51"/>
        <v>518400</v>
      </c>
      <c r="I157" s="8">
        <f t="shared" si="52"/>
        <v>-391484.11443037976</v>
      </c>
      <c r="J157" s="8">
        <f t="shared" si="53"/>
        <v>15184236.500437122</v>
      </c>
      <c r="K157" s="8">
        <f>VLOOKUP('200mm'!J157,Lookup!$A$3:$C$5200,2,TRUE)</f>
        <v>-4068</v>
      </c>
      <c r="L157" s="8">
        <f t="shared" si="54"/>
        <v>90.428571428572468</v>
      </c>
      <c r="M157" s="8">
        <f t="shared" si="45"/>
        <v>1</v>
      </c>
      <c r="N157" s="8">
        <f t="shared" si="46"/>
        <v>-4006.142857142856</v>
      </c>
      <c r="O157" s="8">
        <f t="shared" si="55"/>
        <v>15450658.276577696</v>
      </c>
      <c r="P157" s="8">
        <f t="shared" si="47"/>
        <v>125062.33828980476</v>
      </c>
      <c r="Q157" s="8">
        <f t="shared" si="56"/>
        <v>251978.22385942499</v>
      </c>
      <c r="R157" s="8">
        <f t="shared" si="57"/>
        <v>2.7997580428825</v>
      </c>
      <c r="S157" s="9">
        <f t="shared" si="62"/>
        <v>-4006.142857142856</v>
      </c>
      <c r="T157">
        <f t="shared" si="58"/>
        <v>1</v>
      </c>
      <c r="U157">
        <f t="shared" si="59"/>
        <v>1</v>
      </c>
      <c r="V157" s="8">
        <v>148</v>
      </c>
    </row>
    <row r="158" spans="1:22" x14ac:dyDescent="0.25">
      <c r="A158" s="6">
        <f>'Specific flow'!A8905</f>
        <v>39170</v>
      </c>
      <c r="B158" s="19">
        <f>'Specific flow'!B8905</f>
        <v>1.4380414556962025</v>
      </c>
      <c r="C158" s="9">
        <f t="shared" si="60"/>
        <v>-4006.142857142856</v>
      </c>
      <c r="D158">
        <f t="shared" si="61"/>
        <v>15450658.276577696</v>
      </c>
      <c r="E158" s="7">
        <f t="shared" si="48"/>
        <v>1.4380414556962025</v>
      </c>
      <c r="F158" s="8">
        <f t="shared" si="49"/>
        <v>124246.78177215189</v>
      </c>
      <c r="G158" s="8">
        <f t="shared" si="50"/>
        <v>6</v>
      </c>
      <c r="H158" s="8">
        <f t="shared" si="51"/>
        <v>518400</v>
      </c>
      <c r="I158" s="8">
        <f t="shared" si="52"/>
        <v>-394153.21822784812</v>
      </c>
      <c r="J158" s="8">
        <f t="shared" si="53"/>
        <v>15056505.058349848</v>
      </c>
      <c r="K158" s="8">
        <f>VLOOKUP('200mm'!J158,Lookup!$A$3:$C$5200,2,TRUE)</f>
        <v>-4098</v>
      </c>
      <c r="L158" s="8">
        <f t="shared" si="54"/>
        <v>91.857142857144026</v>
      </c>
      <c r="M158" s="8">
        <f t="shared" si="45"/>
        <v>1</v>
      </c>
      <c r="N158" s="8">
        <f t="shared" si="46"/>
        <v>-4034.7142857142844</v>
      </c>
      <c r="O158" s="8">
        <f t="shared" si="55"/>
        <v>15326698.754614439</v>
      </c>
      <c r="P158" s="8">
        <f t="shared" si="47"/>
        <v>123959.52196325734</v>
      </c>
      <c r="Q158" s="8">
        <f t="shared" si="56"/>
        <v>248206.30373540922</v>
      </c>
      <c r="R158" s="8">
        <f t="shared" si="57"/>
        <v>2.7578478192823246</v>
      </c>
      <c r="S158" s="9">
        <f t="shared" si="62"/>
        <v>-4034.7142857142844</v>
      </c>
      <c r="T158">
        <f t="shared" si="58"/>
        <v>1</v>
      </c>
      <c r="U158">
        <f t="shared" si="59"/>
        <v>1</v>
      </c>
      <c r="V158" s="8">
        <v>149</v>
      </c>
    </row>
    <row r="159" spans="1:22" x14ac:dyDescent="0.25">
      <c r="A159" s="6">
        <f>'Specific flow'!A8906</f>
        <v>39171</v>
      </c>
      <c r="B159" s="19">
        <f>'Specific flow'!B8906</f>
        <v>1.4318629746835443</v>
      </c>
      <c r="C159" s="9">
        <f t="shared" si="60"/>
        <v>-4034.7142857142844</v>
      </c>
      <c r="D159">
        <f t="shared" si="61"/>
        <v>15326698.754614439</v>
      </c>
      <c r="E159" s="7">
        <f t="shared" si="48"/>
        <v>1.4318629746835443</v>
      </c>
      <c r="F159" s="8">
        <f t="shared" si="49"/>
        <v>123712.96101265823</v>
      </c>
      <c r="G159" s="8">
        <f t="shared" si="50"/>
        <v>6</v>
      </c>
      <c r="H159" s="8">
        <f t="shared" si="51"/>
        <v>518400</v>
      </c>
      <c r="I159" s="8">
        <f t="shared" si="52"/>
        <v>-394687.0389873418</v>
      </c>
      <c r="J159" s="8">
        <f t="shared" si="53"/>
        <v>14932011.715627097</v>
      </c>
      <c r="K159" s="8">
        <f>VLOOKUP('200mm'!J159,Lookup!$A$3:$C$5200,2,TRUE)</f>
        <v>-4128</v>
      </c>
      <c r="L159" s="8">
        <f t="shared" si="54"/>
        <v>93.285714285715585</v>
      </c>
      <c r="M159" s="8">
        <f t="shared" si="45"/>
        <v>1</v>
      </c>
      <c r="N159" s="8">
        <f t="shared" si="46"/>
        <v>-4063.2857142857129</v>
      </c>
      <c r="O159" s="8">
        <f t="shared" si="55"/>
        <v>15203837.151018515</v>
      </c>
      <c r="P159" s="8">
        <f t="shared" si="47"/>
        <v>122861.60359592363</v>
      </c>
      <c r="Q159" s="8">
        <f t="shared" si="56"/>
        <v>246574.56460858186</v>
      </c>
      <c r="R159" s="8">
        <f t="shared" si="57"/>
        <v>2.7397173845397984</v>
      </c>
      <c r="S159" s="9">
        <f t="shared" si="62"/>
        <v>-4063.2857142857129</v>
      </c>
      <c r="T159">
        <f t="shared" si="58"/>
        <v>1</v>
      </c>
      <c r="U159">
        <f t="shared" si="59"/>
        <v>1</v>
      </c>
      <c r="V159" s="8">
        <v>150</v>
      </c>
    </row>
    <row r="160" spans="1:22" x14ac:dyDescent="0.25">
      <c r="A160" s="6">
        <f>'Specific flow'!A8907</f>
        <v>39172</v>
      </c>
      <c r="B160" s="19">
        <f>'Specific flow'!B8907</f>
        <v>1.3638996835443038</v>
      </c>
      <c r="C160" s="9">
        <f t="shared" si="60"/>
        <v>-4063.2857142857129</v>
      </c>
      <c r="D160">
        <f t="shared" si="61"/>
        <v>15203837.151018515</v>
      </c>
      <c r="E160" s="7">
        <f t="shared" si="48"/>
        <v>1.3638996835443038</v>
      </c>
      <c r="F160" s="8">
        <f t="shared" si="49"/>
        <v>117840.93265822784</v>
      </c>
      <c r="G160" s="8">
        <f t="shared" si="50"/>
        <v>6</v>
      </c>
      <c r="H160" s="8">
        <f t="shared" si="51"/>
        <v>518400</v>
      </c>
      <c r="I160" s="8">
        <f t="shared" si="52"/>
        <v>-400559.06734177214</v>
      </c>
      <c r="J160" s="8">
        <f t="shared" si="53"/>
        <v>14803278.083676742</v>
      </c>
      <c r="K160" s="8">
        <f>VLOOKUP('200mm'!J160,Lookup!$A$3:$C$5200,2,TRUE)</f>
        <v>-4159</v>
      </c>
      <c r="L160" s="8">
        <f t="shared" si="54"/>
        <v>95.714285714287143</v>
      </c>
      <c r="M160" s="8">
        <f t="shared" si="45"/>
        <v>1</v>
      </c>
      <c r="N160" s="8">
        <f t="shared" si="46"/>
        <v>-4091.8571428571413</v>
      </c>
      <c r="O160" s="8">
        <f t="shared" si="55"/>
        <v>15082068.567830764</v>
      </c>
      <c r="P160" s="8">
        <f t="shared" si="47"/>
        <v>121768.58318775147</v>
      </c>
      <c r="Q160" s="8">
        <f t="shared" si="56"/>
        <v>239609.51584597933</v>
      </c>
      <c r="R160" s="8">
        <f t="shared" si="57"/>
        <v>2.6623279538442146</v>
      </c>
      <c r="S160" s="9">
        <f t="shared" si="62"/>
        <v>-4091.8571428571413</v>
      </c>
      <c r="T160">
        <f t="shared" si="58"/>
        <v>1</v>
      </c>
      <c r="U160">
        <f t="shared" si="59"/>
        <v>1</v>
      </c>
      <c r="V160" s="8">
        <v>151</v>
      </c>
    </row>
    <row r="161" spans="1:22" x14ac:dyDescent="0.25">
      <c r="A161" s="6">
        <f>'Specific flow'!A8908</f>
        <v>39173</v>
      </c>
      <c r="B161" s="19">
        <f>'Specific flow'!B8908</f>
        <v>1.400970569620253</v>
      </c>
      <c r="C161" s="9">
        <f t="shared" si="60"/>
        <v>-4091.8571428571413</v>
      </c>
      <c r="D161">
        <f t="shared" si="61"/>
        <v>15082068.567830764</v>
      </c>
      <c r="E161" s="7">
        <f t="shared" si="48"/>
        <v>1.400970569620253</v>
      </c>
      <c r="F161" s="8">
        <f t="shared" si="49"/>
        <v>121043.85721518986</v>
      </c>
      <c r="G161" s="8">
        <f t="shared" si="50"/>
        <v>6</v>
      </c>
      <c r="H161" s="8">
        <f t="shared" si="51"/>
        <v>518400</v>
      </c>
      <c r="I161" s="8">
        <f t="shared" si="52"/>
        <v>-397356.14278481016</v>
      </c>
      <c r="J161" s="8">
        <f t="shared" si="53"/>
        <v>14684712.425045954</v>
      </c>
      <c r="K161" s="8">
        <f>VLOOKUP('200mm'!J161,Lookup!$A$3:$C$5200,2,TRUE)</f>
        <v>-4187</v>
      </c>
      <c r="L161" s="8">
        <f t="shared" si="54"/>
        <v>95.142857142858702</v>
      </c>
      <c r="M161" s="8">
        <f t="shared" si="45"/>
        <v>1</v>
      </c>
      <c r="N161" s="8">
        <f t="shared" si="46"/>
        <v>-4120.4285714285697</v>
      </c>
      <c r="O161" s="8">
        <f t="shared" si="55"/>
        <v>14961388.107091986</v>
      </c>
      <c r="P161" s="8">
        <f t="shared" si="47"/>
        <v>120680.46073877811</v>
      </c>
      <c r="Q161" s="8">
        <f t="shared" si="56"/>
        <v>241724.31795396795</v>
      </c>
      <c r="R161" s="8">
        <f t="shared" si="57"/>
        <v>2.6858257550440885</v>
      </c>
      <c r="S161" s="9">
        <f t="shared" si="62"/>
        <v>-4120.4285714285697</v>
      </c>
      <c r="T161">
        <f t="shared" si="58"/>
        <v>1</v>
      </c>
      <c r="U161">
        <f t="shared" si="59"/>
        <v>1</v>
      </c>
      <c r="V161" s="8">
        <v>152</v>
      </c>
    </row>
    <row r="162" spans="1:22" x14ac:dyDescent="0.25">
      <c r="A162" s="6">
        <f>'Specific flow'!A8909</f>
        <v>39174</v>
      </c>
      <c r="B162" s="19">
        <f>'Specific flow'!B8909</f>
        <v>1.7917594936708858</v>
      </c>
      <c r="C162" s="9">
        <f t="shared" si="60"/>
        <v>-4120.4285714285697</v>
      </c>
      <c r="D162">
        <f t="shared" si="61"/>
        <v>14961388.107091986</v>
      </c>
      <c r="E162" s="7">
        <f t="shared" si="48"/>
        <v>1.7917594936708858</v>
      </c>
      <c r="F162" s="8">
        <f t="shared" si="49"/>
        <v>154808.02025316455</v>
      </c>
      <c r="G162" s="8">
        <f t="shared" si="50"/>
        <v>6</v>
      </c>
      <c r="H162" s="8">
        <f t="shared" si="51"/>
        <v>518400</v>
      </c>
      <c r="I162" s="8">
        <f t="shared" si="52"/>
        <v>-363591.97974683542</v>
      </c>
      <c r="J162" s="8">
        <f t="shared" si="53"/>
        <v>14597796.12734515</v>
      </c>
      <c r="K162" s="8">
        <f>VLOOKUP('200mm'!J162,Lookup!$A$3:$C$5200,2,TRUE)</f>
        <v>-4209</v>
      </c>
      <c r="L162" s="8">
        <f t="shared" si="54"/>
        <v>88.57142857143026</v>
      </c>
      <c r="M162" s="8">
        <f t="shared" si="45"/>
        <v>1</v>
      </c>
      <c r="N162" s="8">
        <f t="shared" si="46"/>
        <v>-4148.9999999999982</v>
      </c>
      <c r="O162" s="8">
        <f t="shared" si="55"/>
        <v>14841790.870843012</v>
      </c>
      <c r="P162" s="8">
        <f t="shared" si="47"/>
        <v>119597.23624897376</v>
      </c>
      <c r="Q162" s="8">
        <f t="shared" si="56"/>
        <v>274405.25650213833</v>
      </c>
      <c r="R162" s="8">
        <f t="shared" si="57"/>
        <v>3.0489472944682037</v>
      </c>
      <c r="S162" s="9">
        <f t="shared" si="62"/>
        <v>-4148.9999999999982</v>
      </c>
      <c r="T162">
        <f t="shared" si="58"/>
        <v>1</v>
      </c>
      <c r="U162">
        <f t="shared" si="59"/>
        <v>1</v>
      </c>
      <c r="V162" s="8">
        <v>153</v>
      </c>
    </row>
    <row r="163" spans="1:22" x14ac:dyDescent="0.25">
      <c r="A163" s="6">
        <f>'Specific flow'!A8910</f>
        <v>39175</v>
      </c>
      <c r="B163" s="19">
        <f>'Specific flow'!B8910</f>
        <v>1.4689338607594933</v>
      </c>
      <c r="C163" s="9">
        <f t="shared" si="60"/>
        <v>-4148.9999999999982</v>
      </c>
      <c r="D163">
        <f t="shared" si="61"/>
        <v>14841790.870843012</v>
      </c>
      <c r="E163" s="7">
        <f t="shared" si="48"/>
        <v>1.4689338607594933</v>
      </c>
      <c r="F163" s="8">
        <f t="shared" si="49"/>
        <v>126915.88556962022</v>
      </c>
      <c r="G163" s="8">
        <f t="shared" si="50"/>
        <v>6</v>
      </c>
      <c r="H163" s="8">
        <f t="shared" si="51"/>
        <v>518400</v>
      </c>
      <c r="I163" s="8">
        <f t="shared" si="52"/>
        <v>-391484.11443037976</v>
      </c>
      <c r="J163" s="8">
        <f t="shared" si="53"/>
        <v>14450306.756412633</v>
      </c>
      <c r="K163" s="8">
        <f>VLOOKUP('200mm'!J163,Lookup!$A$3:$C$5200,2,TRUE)</f>
        <v>-4245</v>
      </c>
      <c r="L163" s="8">
        <f t="shared" si="54"/>
        <v>96.000000000001819</v>
      </c>
      <c r="M163" s="8">
        <f t="shared" si="45"/>
        <v>1</v>
      </c>
      <c r="N163" s="8">
        <f t="shared" si="46"/>
        <v>-4177.5714285714266</v>
      </c>
      <c r="O163" s="8">
        <f t="shared" si="55"/>
        <v>14723271.961124644</v>
      </c>
      <c r="P163" s="8">
        <f t="shared" si="47"/>
        <v>118518.9097183682</v>
      </c>
      <c r="Q163" s="8">
        <f t="shared" si="56"/>
        <v>245434.79528798844</v>
      </c>
      <c r="R163" s="8">
        <f t="shared" si="57"/>
        <v>2.7270532809776493</v>
      </c>
      <c r="S163" s="9">
        <f t="shared" si="62"/>
        <v>-4177.5714285714266</v>
      </c>
      <c r="T163">
        <f t="shared" si="58"/>
        <v>1</v>
      </c>
      <c r="U163">
        <f t="shared" si="59"/>
        <v>1</v>
      </c>
      <c r="V163" s="8">
        <v>154</v>
      </c>
    </row>
    <row r="164" spans="1:22" x14ac:dyDescent="0.25">
      <c r="A164" s="6">
        <f>'Specific flow'!A8911</f>
        <v>39176</v>
      </c>
      <c r="B164" s="19">
        <f>'Specific flow'!B8911</f>
        <v>1.4890139240506328</v>
      </c>
      <c r="C164" s="9">
        <f t="shared" si="60"/>
        <v>-4177.5714285714266</v>
      </c>
      <c r="D164">
        <f t="shared" si="61"/>
        <v>14723271.961124644</v>
      </c>
      <c r="E164" s="7">
        <f t="shared" si="48"/>
        <v>1.4890139240506328</v>
      </c>
      <c r="F164" s="8">
        <f t="shared" si="49"/>
        <v>128650.80303797468</v>
      </c>
      <c r="G164" s="8">
        <f t="shared" si="50"/>
        <v>6</v>
      </c>
      <c r="H164" s="8">
        <f t="shared" si="51"/>
        <v>518400</v>
      </c>
      <c r="I164" s="8">
        <f t="shared" si="52"/>
        <v>-389749.19696202531</v>
      </c>
      <c r="J164" s="8">
        <f t="shared" si="53"/>
        <v>14333522.764162619</v>
      </c>
      <c r="K164" s="8">
        <f>VLOOKUP('200mm'!J164,Lookup!$A$3:$C$5200,2,TRUE)</f>
        <v>-4274</v>
      </c>
      <c r="L164" s="8">
        <f t="shared" si="54"/>
        <v>96.428571428573377</v>
      </c>
      <c r="M164" s="8">
        <f t="shared" si="45"/>
        <v>1</v>
      </c>
      <c r="N164" s="8">
        <f t="shared" si="46"/>
        <v>-4206.1428571428551</v>
      </c>
      <c r="O164" s="8">
        <f t="shared" si="55"/>
        <v>14605826.479977705</v>
      </c>
      <c r="P164" s="8">
        <f t="shared" si="47"/>
        <v>117445.4811469391</v>
      </c>
      <c r="Q164" s="8">
        <f t="shared" si="56"/>
        <v>246096.28418491379</v>
      </c>
      <c r="R164" s="8">
        <f t="shared" si="57"/>
        <v>2.7344031576101533</v>
      </c>
      <c r="S164" s="9">
        <f t="shared" si="62"/>
        <v>-4206.1428571428551</v>
      </c>
      <c r="T164">
        <f t="shared" si="58"/>
        <v>1</v>
      </c>
      <c r="U164">
        <f t="shared" si="59"/>
        <v>1</v>
      </c>
      <c r="V164" s="8">
        <v>155</v>
      </c>
    </row>
    <row r="165" spans="1:22" x14ac:dyDescent="0.25">
      <c r="A165" s="6">
        <f>'Specific flow'!A8912</f>
        <v>39177</v>
      </c>
      <c r="B165" s="19">
        <f>'Specific flow'!B8912</f>
        <v>1.3669889240506328</v>
      </c>
      <c r="C165" s="9">
        <f t="shared" si="60"/>
        <v>-4206.1428571428551</v>
      </c>
      <c r="D165">
        <f t="shared" si="61"/>
        <v>14605826.479977705</v>
      </c>
      <c r="E165" s="7">
        <f t="shared" si="48"/>
        <v>1.3669889240506328</v>
      </c>
      <c r="F165" s="8">
        <f t="shared" si="49"/>
        <v>118107.84303797467</v>
      </c>
      <c r="G165" s="8">
        <f t="shared" si="50"/>
        <v>6</v>
      </c>
      <c r="H165" s="8">
        <f t="shared" si="51"/>
        <v>518400</v>
      </c>
      <c r="I165" s="8">
        <f t="shared" si="52"/>
        <v>-400292.15696202533</v>
      </c>
      <c r="J165" s="8">
        <f t="shared" si="53"/>
        <v>14205534.323015679</v>
      </c>
      <c r="K165" s="8">
        <f>VLOOKUP('200mm'!J165,Lookup!$A$3:$C$5200,2,TRUE)</f>
        <v>-4306</v>
      </c>
      <c r="L165" s="8">
        <f t="shared" si="54"/>
        <v>99.857142857144936</v>
      </c>
      <c r="M165" s="8">
        <f t="shared" si="45"/>
        <v>1</v>
      </c>
      <c r="N165" s="8">
        <f t="shared" si="46"/>
        <v>-4234.7142857142835</v>
      </c>
      <c r="O165" s="8">
        <f t="shared" si="55"/>
        <v>14489449.529443007</v>
      </c>
      <c r="P165" s="8">
        <f t="shared" si="47"/>
        <v>116376.95053469762</v>
      </c>
      <c r="Q165" s="8">
        <f t="shared" si="56"/>
        <v>234484.79357267229</v>
      </c>
      <c r="R165" s="8">
        <f t="shared" si="57"/>
        <v>2.6053865952519142</v>
      </c>
      <c r="S165" s="9">
        <f t="shared" si="62"/>
        <v>-4234.7142857142835</v>
      </c>
      <c r="T165">
        <f t="shared" si="58"/>
        <v>1</v>
      </c>
      <c r="U165">
        <f t="shared" si="59"/>
        <v>1</v>
      </c>
      <c r="V165" s="8">
        <v>156</v>
      </c>
    </row>
    <row r="166" spans="1:22" x14ac:dyDescent="0.25">
      <c r="A166" s="6">
        <f>'Specific flow'!A8913</f>
        <v>39178</v>
      </c>
      <c r="B166" s="19">
        <f>'Specific flow'!B8913</f>
        <v>1.3175610759493672</v>
      </c>
      <c r="C166" s="9">
        <f t="shared" si="60"/>
        <v>-4234.7142857142835</v>
      </c>
      <c r="D166">
        <f t="shared" si="61"/>
        <v>14489449.529443007</v>
      </c>
      <c r="E166" s="7">
        <f t="shared" si="48"/>
        <v>1.3175610759493672</v>
      </c>
      <c r="F166" s="8">
        <f t="shared" si="49"/>
        <v>113837.27696202532</v>
      </c>
      <c r="G166" s="8">
        <f t="shared" si="50"/>
        <v>6</v>
      </c>
      <c r="H166" s="8">
        <f t="shared" si="51"/>
        <v>518400</v>
      </c>
      <c r="I166" s="8">
        <f t="shared" si="52"/>
        <v>-404562.72303797468</v>
      </c>
      <c r="J166" s="8">
        <f t="shared" si="53"/>
        <v>14084886.806405032</v>
      </c>
      <c r="K166" s="8">
        <f>VLOOKUP('200mm'!J166,Lookup!$A$3:$C$5200,2,TRUE)</f>
        <v>-4337</v>
      </c>
      <c r="L166" s="8">
        <f t="shared" si="54"/>
        <v>102.28571428571649</v>
      </c>
      <c r="M166" s="8">
        <f t="shared" si="45"/>
        <v>1</v>
      </c>
      <c r="N166" s="8">
        <f t="shared" si="46"/>
        <v>-4263.2857142857119</v>
      </c>
      <c r="O166" s="8">
        <f t="shared" si="55"/>
        <v>14374136.211561378</v>
      </c>
      <c r="P166" s="8">
        <f t="shared" si="47"/>
        <v>115313.31788162887</v>
      </c>
      <c r="Q166" s="8">
        <f t="shared" si="56"/>
        <v>229150.59484365419</v>
      </c>
      <c r="R166" s="8">
        <f t="shared" si="57"/>
        <v>2.5461177204850465</v>
      </c>
      <c r="S166" s="9">
        <f t="shared" si="62"/>
        <v>-4263.2857142857119</v>
      </c>
      <c r="T166">
        <f t="shared" si="58"/>
        <v>1</v>
      </c>
      <c r="U166">
        <f t="shared" si="59"/>
        <v>1</v>
      </c>
      <c r="V166" s="8">
        <v>157</v>
      </c>
    </row>
    <row r="167" spans="1:22" x14ac:dyDescent="0.25">
      <c r="A167" s="6">
        <f>'Specific flow'!A8914</f>
        <v>39179</v>
      </c>
      <c r="B167" s="19">
        <f>'Specific flow'!B8914</f>
        <v>1.3669889240506328</v>
      </c>
      <c r="C167" s="9">
        <f t="shared" si="60"/>
        <v>-4263.2857142857119</v>
      </c>
      <c r="D167">
        <f t="shared" si="61"/>
        <v>14374136.211561378</v>
      </c>
      <c r="E167" s="7">
        <f t="shared" si="48"/>
        <v>1.3669889240506328</v>
      </c>
      <c r="F167" s="8">
        <f t="shared" si="49"/>
        <v>118107.84303797467</v>
      </c>
      <c r="G167" s="8">
        <f t="shared" si="50"/>
        <v>6</v>
      </c>
      <c r="H167" s="8">
        <f t="shared" si="51"/>
        <v>518400</v>
      </c>
      <c r="I167" s="8">
        <f t="shared" si="52"/>
        <v>-400292.15696202533</v>
      </c>
      <c r="J167" s="8">
        <f t="shared" si="53"/>
        <v>13973844.054599352</v>
      </c>
      <c r="K167" s="8">
        <f>VLOOKUP('200mm'!J167,Lookup!$A$3:$C$5200,2,TRUE)</f>
        <v>-4365</v>
      </c>
      <c r="L167" s="8">
        <f t="shared" si="54"/>
        <v>101.71428571428805</v>
      </c>
      <c r="M167" s="8">
        <f t="shared" si="45"/>
        <v>1</v>
      </c>
      <c r="N167" s="8">
        <f t="shared" si="46"/>
        <v>-4291.8571428571404</v>
      </c>
      <c r="O167" s="8">
        <f t="shared" si="55"/>
        <v>14259881.628373619</v>
      </c>
      <c r="P167" s="8">
        <f t="shared" si="47"/>
        <v>114254.58318775892</v>
      </c>
      <c r="Q167" s="8">
        <f t="shared" si="56"/>
        <v>232362.42622573359</v>
      </c>
      <c r="R167" s="8">
        <f t="shared" si="57"/>
        <v>2.5818047358414842</v>
      </c>
      <c r="S167" s="9">
        <f t="shared" si="62"/>
        <v>-4291.8571428571404</v>
      </c>
      <c r="T167">
        <f t="shared" si="58"/>
        <v>1</v>
      </c>
      <c r="U167">
        <f t="shared" si="59"/>
        <v>1</v>
      </c>
      <c r="V167" s="8">
        <v>158</v>
      </c>
    </row>
    <row r="168" spans="1:22" x14ac:dyDescent="0.25">
      <c r="A168" s="6">
        <f>'Specific flow'!A8915</f>
        <v>39180</v>
      </c>
      <c r="B168" s="19">
        <f>'Specific flow'!B8915</f>
        <v>1.3175610759493672</v>
      </c>
      <c r="C168" s="9">
        <f t="shared" si="60"/>
        <v>-4291.8571428571404</v>
      </c>
      <c r="D168">
        <f t="shared" si="61"/>
        <v>14259881.628373619</v>
      </c>
      <c r="E168" s="7">
        <f t="shared" si="48"/>
        <v>1.3175610759493672</v>
      </c>
      <c r="F168" s="8">
        <f t="shared" si="49"/>
        <v>113837.27696202532</v>
      </c>
      <c r="G168" s="8">
        <f t="shared" si="50"/>
        <v>6</v>
      </c>
      <c r="H168" s="8">
        <f t="shared" si="51"/>
        <v>518400</v>
      </c>
      <c r="I168" s="8">
        <f t="shared" si="52"/>
        <v>-404562.72303797468</v>
      </c>
      <c r="J168" s="8">
        <f t="shared" si="53"/>
        <v>13855318.905335644</v>
      </c>
      <c r="K168" s="8">
        <f>VLOOKUP('200mm'!J168,Lookup!$A$3:$C$5200,2,TRUE)</f>
        <v>-4396</v>
      </c>
      <c r="L168" s="8">
        <f t="shared" si="54"/>
        <v>104.14285714285961</v>
      </c>
      <c r="M168" s="8">
        <f t="shared" si="45"/>
        <v>1</v>
      </c>
      <c r="N168" s="8">
        <f t="shared" si="46"/>
        <v>-4320.4285714285688</v>
      </c>
      <c r="O168" s="8">
        <f t="shared" si="55"/>
        <v>14146680.881920565</v>
      </c>
      <c r="P168" s="8">
        <f t="shared" si="47"/>
        <v>113200.74645305425</v>
      </c>
      <c r="Q168" s="8">
        <f t="shared" si="56"/>
        <v>227038.02341507957</v>
      </c>
      <c r="R168" s="8">
        <f t="shared" si="57"/>
        <v>2.5226447046119951</v>
      </c>
      <c r="S168" s="9">
        <f t="shared" si="62"/>
        <v>-4320.4285714285688</v>
      </c>
      <c r="T168">
        <f t="shared" si="58"/>
        <v>1</v>
      </c>
      <c r="U168">
        <f t="shared" si="59"/>
        <v>1</v>
      </c>
      <c r="V168" s="8">
        <v>159</v>
      </c>
    </row>
    <row r="169" spans="1:22" x14ac:dyDescent="0.25">
      <c r="A169" s="6">
        <f>'Specific flow'!A8916</f>
        <v>39181</v>
      </c>
      <c r="B169" s="19">
        <f>'Specific flow'!B8916</f>
        <v>1.356176582278481</v>
      </c>
      <c r="C169" s="9">
        <f t="shared" si="60"/>
        <v>-4320.4285714285688</v>
      </c>
      <c r="D169">
        <f t="shared" si="61"/>
        <v>14146680.881920565</v>
      </c>
      <c r="E169" s="7">
        <f t="shared" si="48"/>
        <v>1.356176582278481</v>
      </c>
      <c r="F169" s="8">
        <f t="shared" si="49"/>
        <v>117173.65670886076</v>
      </c>
      <c r="G169" s="8">
        <f t="shared" si="50"/>
        <v>6</v>
      </c>
      <c r="H169" s="8">
        <f t="shared" si="51"/>
        <v>518400</v>
      </c>
      <c r="I169" s="8">
        <f t="shared" si="52"/>
        <v>-401226.34329113923</v>
      </c>
      <c r="J169" s="8">
        <f t="shared" si="53"/>
        <v>13745454.538629426</v>
      </c>
      <c r="K169" s="8">
        <f>VLOOKUP('200mm'!J169,Lookup!$A$3:$C$5200,2,TRUE)</f>
        <v>-4424</v>
      </c>
      <c r="L169" s="8">
        <f t="shared" si="54"/>
        <v>103.57142857143117</v>
      </c>
      <c r="M169" s="8">
        <f t="shared" si="45"/>
        <v>1</v>
      </c>
      <c r="N169" s="8">
        <f t="shared" si="46"/>
        <v>-4348.9999999999973</v>
      </c>
      <c r="O169" s="8">
        <f t="shared" si="55"/>
        <v>14034529.074243017</v>
      </c>
      <c r="P169" s="8">
        <f t="shared" si="47"/>
        <v>112151.80767754838</v>
      </c>
      <c r="Q169" s="8">
        <f t="shared" si="56"/>
        <v>229325.46438640915</v>
      </c>
      <c r="R169" s="8">
        <f t="shared" si="57"/>
        <v>2.5480607154045463</v>
      </c>
      <c r="S169" s="9">
        <f t="shared" si="62"/>
        <v>-4348.9999999999973</v>
      </c>
      <c r="T169">
        <f t="shared" si="58"/>
        <v>1</v>
      </c>
      <c r="U169">
        <f t="shared" si="59"/>
        <v>1</v>
      </c>
      <c r="V169" s="8">
        <v>160</v>
      </c>
    </row>
    <row r="170" spans="1:22" x14ac:dyDescent="0.25">
      <c r="A170" s="6">
        <f>'Specific flow'!A8917</f>
        <v>39182</v>
      </c>
      <c r="B170" s="19">
        <f>'Specific flow'!B8917</f>
        <v>1.2573208860759491</v>
      </c>
      <c r="C170" s="9">
        <f t="shared" si="60"/>
        <v>-4348.9999999999973</v>
      </c>
      <c r="D170">
        <f t="shared" si="61"/>
        <v>14034529.074243017</v>
      </c>
      <c r="E170" s="7">
        <f t="shared" si="48"/>
        <v>1.2573208860759491</v>
      </c>
      <c r="F170" s="8">
        <f t="shared" si="49"/>
        <v>108632.524556962</v>
      </c>
      <c r="G170" s="8">
        <f t="shared" si="50"/>
        <v>6</v>
      </c>
      <c r="H170" s="8">
        <f t="shared" si="51"/>
        <v>518400</v>
      </c>
      <c r="I170" s="8">
        <f t="shared" si="52"/>
        <v>-409767.47544303798</v>
      </c>
      <c r="J170" s="8">
        <f t="shared" si="53"/>
        <v>13624761.598799979</v>
      </c>
      <c r="K170" s="8">
        <f>VLOOKUP('200mm'!J170,Lookup!$A$3:$C$5200,2,TRUE)</f>
        <v>-4456</v>
      </c>
      <c r="L170" s="8">
        <f t="shared" si="54"/>
        <v>107.00000000000273</v>
      </c>
      <c r="M170" s="8">
        <f t="shared" si="45"/>
        <v>1</v>
      </c>
      <c r="N170" s="8">
        <f t="shared" si="46"/>
        <v>-4377.5714285714257</v>
      </c>
      <c r="O170" s="8">
        <f t="shared" si="55"/>
        <v>13923421.307381786</v>
      </c>
      <c r="P170" s="8">
        <f t="shared" si="47"/>
        <v>111107.76686123013</v>
      </c>
      <c r="Q170" s="8">
        <f t="shared" si="56"/>
        <v>219740.29141819215</v>
      </c>
      <c r="R170" s="8">
        <f t="shared" si="57"/>
        <v>2.4415587935354686</v>
      </c>
      <c r="S170" s="9">
        <f t="shared" si="62"/>
        <v>-4377.5714285714257</v>
      </c>
      <c r="T170">
        <f t="shared" si="58"/>
        <v>1</v>
      </c>
      <c r="U170">
        <f t="shared" si="59"/>
        <v>1</v>
      </c>
      <c r="V170" s="8">
        <v>161</v>
      </c>
    </row>
    <row r="171" spans="1:22" x14ac:dyDescent="0.25">
      <c r="A171" s="6">
        <f>'Specific flow'!A8918</f>
        <v>39183</v>
      </c>
      <c r="B171" s="19">
        <f>'Specific flow'!B8918</f>
        <v>1.2526870253164557</v>
      </c>
      <c r="C171" s="9">
        <f t="shared" si="60"/>
        <v>-4377.5714285714257</v>
      </c>
      <c r="D171">
        <f t="shared" si="61"/>
        <v>13923421.307381786</v>
      </c>
      <c r="E171" s="7">
        <f t="shared" si="48"/>
        <v>1.2526870253164557</v>
      </c>
      <c r="F171" s="8">
        <f t="shared" si="49"/>
        <v>108232.15898734177</v>
      </c>
      <c r="G171" s="8">
        <f t="shared" si="50"/>
        <v>6</v>
      </c>
      <c r="H171" s="8">
        <f t="shared" si="51"/>
        <v>518400</v>
      </c>
      <c r="I171" s="8">
        <f t="shared" si="52"/>
        <v>-410167.8410126582</v>
      </c>
      <c r="J171" s="8">
        <f t="shared" si="53"/>
        <v>13513253.466369128</v>
      </c>
      <c r="K171" s="8">
        <f>VLOOKUP('200mm'!J171,Lookup!$A$3:$C$5200,2,TRUE)</f>
        <v>-4486</v>
      </c>
      <c r="L171" s="8">
        <f t="shared" si="54"/>
        <v>108.42857142857429</v>
      </c>
      <c r="M171" s="8">
        <f t="shared" si="45"/>
        <v>1</v>
      </c>
      <c r="N171" s="8">
        <f t="shared" si="46"/>
        <v>-4406.1428571428542</v>
      </c>
      <c r="O171" s="8">
        <f t="shared" si="55"/>
        <v>13813352.683377713</v>
      </c>
      <c r="P171" s="8">
        <f t="shared" si="47"/>
        <v>110068.62400407344</v>
      </c>
      <c r="Q171" s="8">
        <f t="shared" si="56"/>
        <v>218300.78299141521</v>
      </c>
      <c r="R171" s="8">
        <f t="shared" si="57"/>
        <v>2.4255642554601691</v>
      </c>
      <c r="S171" s="9">
        <f t="shared" si="62"/>
        <v>-4406.1428571428542</v>
      </c>
      <c r="T171">
        <f t="shared" si="58"/>
        <v>1</v>
      </c>
      <c r="U171">
        <f t="shared" si="59"/>
        <v>1</v>
      </c>
      <c r="V171" s="8">
        <v>162</v>
      </c>
    </row>
    <row r="172" spans="1:22" x14ac:dyDescent="0.25">
      <c r="A172" s="6">
        <f>'Specific flow'!A8919</f>
        <v>39184</v>
      </c>
      <c r="B172" s="19">
        <f>'Specific flow'!B8919</f>
        <v>1.7794025316455695</v>
      </c>
      <c r="C172" s="9">
        <f t="shared" si="60"/>
        <v>-4406.1428571428542</v>
      </c>
      <c r="D172">
        <f t="shared" si="61"/>
        <v>13813352.683377713</v>
      </c>
      <c r="E172" s="7">
        <f t="shared" si="48"/>
        <v>1.7794025316455695</v>
      </c>
      <c r="F172" s="8">
        <f t="shared" si="49"/>
        <v>153740.37873417721</v>
      </c>
      <c r="G172" s="8">
        <f t="shared" si="50"/>
        <v>6</v>
      </c>
      <c r="H172" s="8">
        <f t="shared" si="51"/>
        <v>518400</v>
      </c>
      <c r="I172" s="8">
        <f t="shared" si="52"/>
        <v>-364659.62126582279</v>
      </c>
      <c r="J172" s="8">
        <f t="shared" si="53"/>
        <v>13448693.06211189</v>
      </c>
      <c r="K172" s="8">
        <f>VLOOKUP('200mm'!J172,Lookup!$A$3:$C$5200,2,TRUE)</f>
        <v>-4503</v>
      </c>
      <c r="L172" s="8">
        <f t="shared" si="54"/>
        <v>96.857142857145845</v>
      </c>
      <c r="M172" s="8">
        <f t="shared" si="45"/>
        <v>1</v>
      </c>
      <c r="N172" s="8">
        <f t="shared" si="46"/>
        <v>-4434.7142857142826</v>
      </c>
      <c r="O172" s="8">
        <f t="shared" si="55"/>
        <v>13704318.304271583</v>
      </c>
      <c r="P172" s="8">
        <f t="shared" si="47"/>
        <v>109034.37910613045</v>
      </c>
      <c r="Q172" s="8">
        <f t="shared" si="56"/>
        <v>262774.75784030766</v>
      </c>
      <c r="R172" s="8">
        <f t="shared" si="57"/>
        <v>2.9197195315589739</v>
      </c>
      <c r="S172" s="9">
        <f t="shared" si="62"/>
        <v>-4434.7142857142826</v>
      </c>
      <c r="T172">
        <f t="shared" si="58"/>
        <v>1</v>
      </c>
      <c r="U172">
        <f t="shared" si="59"/>
        <v>1</v>
      </c>
      <c r="V172" s="8">
        <v>163</v>
      </c>
    </row>
    <row r="173" spans="1:22" x14ac:dyDescent="0.25">
      <c r="A173" s="6">
        <f>'Specific flow'!A8920</f>
        <v>39185</v>
      </c>
      <c r="B173" s="19">
        <f>'Specific flow'!B8920</f>
        <v>5.4571433544303796</v>
      </c>
      <c r="C173" s="9">
        <f t="shared" si="60"/>
        <v>-4434.7142857142826</v>
      </c>
      <c r="D173">
        <f t="shared" si="61"/>
        <v>13704318.304271583</v>
      </c>
      <c r="E173" s="7">
        <f t="shared" si="48"/>
        <v>5.4571433544303796</v>
      </c>
      <c r="F173" s="8">
        <f t="shared" si="49"/>
        <v>471497.18582278478</v>
      </c>
      <c r="G173" s="8">
        <f t="shared" si="50"/>
        <v>6</v>
      </c>
      <c r="H173" s="8">
        <f t="shared" si="51"/>
        <v>518400</v>
      </c>
      <c r="I173" s="8">
        <f t="shared" si="52"/>
        <v>-46902.814177215216</v>
      </c>
      <c r="J173" s="8">
        <f t="shared" si="53"/>
        <v>13657415.490094367</v>
      </c>
      <c r="K173" s="8">
        <f>VLOOKUP('200mm'!J173,Lookup!$A$3:$C$5200,2,TRUE)</f>
        <v>-4448</v>
      </c>
      <c r="L173" s="8">
        <f t="shared" si="54"/>
        <v>13.285714285717404</v>
      </c>
      <c r="M173" s="8">
        <f t="shared" si="45"/>
        <v>0</v>
      </c>
      <c r="N173" s="8">
        <f t="shared" si="46"/>
        <v>-4463.285714285711</v>
      </c>
      <c r="O173" s="8">
        <f t="shared" si="55"/>
        <v>13596313.272104241</v>
      </c>
      <c r="P173" s="8">
        <f t="shared" si="47"/>
        <v>108005.03216734156</v>
      </c>
      <c r="Q173" s="8">
        <f t="shared" si="56"/>
        <v>579502.21799012634</v>
      </c>
      <c r="R173" s="8">
        <f t="shared" si="57"/>
        <v>6.4389135332236265</v>
      </c>
      <c r="S173" s="9">
        <f t="shared" si="62"/>
        <v>-4448</v>
      </c>
      <c r="T173">
        <f t="shared" si="58"/>
        <v>1</v>
      </c>
      <c r="U173">
        <f t="shared" si="59"/>
        <v>1</v>
      </c>
      <c r="V173" s="8">
        <v>164</v>
      </c>
    </row>
    <row r="174" spans="1:22" x14ac:dyDescent="0.25">
      <c r="A174" s="6">
        <f>'Specific flow'!A8921</f>
        <v>39186</v>
      </c>
      <c r="B174" s="19">
        <f>'Specific flow'!B8921</f>
        <v>93.265715506329116</v>
      </c>
      <c r="C174" s="9">
        <f t="shared" si="60"/>
        <v>-4448</v>
      </c>
      <c r="D174">
        <f t="shared" si="61"/>
        <v>13653968.223936003</v>
      </c>
      <c r="E174" s="7">
        <f t="shared" si="48"/>
        <v>93.265715506329116</v>
      </c>
      <c r="F174" s="8">
        <f t="shared" si="49"/>
        <v>8058157.8197468352</v>
      </c>
      <c r="G174" s="8">
        <f t="shared" si="50"/>
        <v>6</v>
      </c>
      <c r="H174" s="8">
        <f t="shared" si="51"/>
        <v>518400</v>
      </c>
      <c r="I174" s="8">
        <f t="shared" si="52"/>
        <v>7539757.8197468352</v>
      </c>
      <c r="J174" s="8">
        <f t="shared" si="53"/>
        <v>21193726.043682836</v>
      </c>
      <c r="K174" s="8">
        <f>VLOOKUP('200mm'!J174,Lookup!$A$3:$C$5200,2,TRUE)</f>
        <v>-2892</v>
      </c>
      <c r="L174" s="8">
        <f t="shared" si="54"/>
        <v>-1556</v>
      </c>
      <c r="M174" s="8">
        <f t="shared" si="45"/>
        <v>0</v>
      </c>
      <c r="N174" s="8">
        <f t="shared" si="46"/>
        <v>-4476.5714285714284</v>
      </c>
      <c r="O174" s="8">
        <f t="shared" si="55"/>
        <v>13546440.169789061</v>
      </c>
      <c r="P174" s="8">
        <f t="shared" si="47"/>
        <v>107528.05414694175</v>
      </c>
      <c r="Q174" s="8">
        <f t="shared" si="56"/>
        <v>8165685.8738937769</v>
      </c>
      <c r="R174" s="8">
        <f t="shared" si="57"/>
        <v>90.729843043264182</v>
      </c>
      <c r="S174" s="9">
        <f t="shared" si="62"/>
        <v>-2892</v>
      </c>
      <c r="T174">
        <f t="shared" si="58"/>
        <v>1</v>
      </c>
      <c r="U174">
        <f t="shared" si="59"/>
        <v>0</v>
      </c>
      <c r="V174" s="8">
        <v>165</v>
      </c>
    </row>
    <row r="175" spans="1:22" x14ac:dyDescent="0.25">
      <c r="A175" s="6">
        <f>'Specific flow'!A8922</f>
        <v>39187</v>
      </c>
      <c r="B175" s="19">
        <f>'Specific flow'!B8922</f>
        <v>74.025925632911395</v>
      </c>
      <c r="C175" s="9">
        <f t="shared" si="60"/>
        <v>-2892</v>
      </c>
      <c r="D175">
        <f t="shared" si="61"/>
        <v>21192811.996504001</v>
      </c>
      <c r="E175" s="7">
        <f t="shared" si="48"/>
        <v>74.025925632911395</v>
      </c>
      <c r="F175" s="8">
        <f t="shared" si="49"/>
        <v>6395839.9746835446</v>
      </c>
      <c r="G175" s="8">
        <f t="shared" si="50"/>
        <v>6</v>
      </c>
      <c r="H175" s="8">
        <f t="shared" si="51"/>
        <v>518400</v>
      </c>
      <c r="I175" s="8">
        <f t="shared" si="52"/>
        <v>5877439.9746835446</v>
      </c>
      <c r="J175" s="8">
        <f t="shared" si="53"/>
        <v>27070251.971187547</v>
      </c>
      <c r="K175" s="8">
        <f>VLOOKUP('200mm'!J175,Lookup!$A$3:$C$5200,2,TRUE)</f>
        <v>-2017</v>
      </c>
      <c r="L175" s="8">
        <f t="shared" si="54"/>
        <v>-875</v>
      </c>
      <c r="M175" s="8">
        <f t="shared" si="45"/>
        <v>0</v>
      </c>
      <c r="N175" s="8">
        <f t="shared" si="46"/>
        <v>-2920.5714285714284</v>
      </c>
      <c r="O175" s="8">
        <f t="shared" si="55"/>
        <v>21022219.706928492</v>
      </c>
      <c r="P175" s="8">
        <f t="shared" si="47"/>
        <v>170592.28957550973</v>
      </c>
      <c r="Q175" s="8">
        <f t="shared" si="56"/>
        <v>6566432.2642590543</v>
      </c>
      <c r="R175" s="8">
        <f t="shared" si="57"/>
        <v>72.960358491767266</v>
      </c>
      <c r="S175" s="9">
        <f t="shared" si="62"/>
        <v>-2017</v>
      </c>
      <c r="T175">
        <f t="shared" si="58"/>
        <v>0</v>
      </c>
      <c r="U175">
        <f t="shared" si="59"/>
        <v>0</v>
      </c>
      <c r="V175" s="8">
        <v>166</v>
      </c>
    </row>
    <row r="176" spans="1:22" x14ac:dyDescent="0.25">
      <c r="A176" s="6">
        <f>'Specific flow'!A8923</f>
        <v>39188</v>
      </c>
      <c r="B176" s="19">
        <f>'Specific flow'!B8923</f>
        <v>7.1191547468354424</v>
      </c>
      <c r="C176" s="9">
        <f t="shared" si="60"/>
        <v>-2017</v>
      </c>
      <c r="D176">
        <f t="shared" si="61"/>
        <v>27067161.817878999</v>
      </c>
      <c r="E176" s="7">
        <f t="shared" si="48"/>
        <v>7.1191547468354424</v>
      </c>
      <c r="F176" s="8">
        <f t="shared" si="49"/>
        <v>615094.97012658219</v>
      </c>
      <c r="G176" s="8">
        <f t="shared" si="50"/>
        <v>6</v>
      </c>
      <c r="H176" s="8">
        <f t="shared" si="51"/>
        <v>518400</v>
      </c>
      <c r="I176" s="8">
        <f t="shared" si="52"/>
        <v>96694.970126582193</v>
      </c>
      <c r="J176" s="8">
        <f t="shared" si="53"/>
        <v>27163856.788005579</v>
      </c>
      <c r="K176" s="8">
        <f>VLOOKUP('200mm'!J176,Lookup!$A$3:$C$5200,2,TRUE)</f>
        <v>-2005</v>
      </c>
      <c r="L176" s="8">
        <f t="shared" si="54"/>
        <v>-12</v>
      </c>
      <c r="M176" s="8">
        <f t="shared" si="45"/>
        <v>0</v>
      </c>
      <c r="N176" s="8">
        <f t="shared" si="46"/>
        <v>-2045.5714285714287</v>
      </c>
      <c r="O176" s="8">
        <f t="shared" si="55"/>
        <v>26854724.653303493</v>
      </c>
      <c r="P176" s="8">
        <f t="shared" si="47"/>
        <v>212437.164575506</v>
      </c>
      <c r="Q176" s="8">
        <f t="shared" si="56"/>
        <v>827532.13470208819</v>
      </c>
      <c r="R176" s="8">
        <f t="shared" si="57"/>
        <v>9.1948014966898697</v>
      </c>
      <c r="S176" s="9">
        <f t="shared" si="62"/>
        <v>-2005</v>
      </c>
      <c r="T176">
        <f t="shared" si="58"/>
        <v>0</v>
      </c>
      <c r="U176">
        <f t="shared" si="59"/>
        <v>0</v>
      </c>
      <c r="V176" s="8">
        <v>167</v>
      </c>
    </row>
    <row r="177" spans="1:22" x14ac:dyDescent="0.25">
      <c r="A177" s="6">
        <f>'Specific flow'!A8924</f>
        <v>39189</v>
      </c>
      <c r="B177" s="19">
        <f>'Specific flow'!B8924</f>
        <v>19.763416139240505</v>
      </c>
      <c r="C177" s="9">
        <f t="shared" si="60"/>
        <v>-2005</v>
      </c>
      <c r="D177">
        <f t="shared" si="61"/>
        <v>27156815.689435001</v>
      </c>
      <c r="E177" s="7">
        <f t="shared" si="48"/>
        <v>19.763416139240505</v>
      </c>
      <c r="F177" s="8">
        <f t="shared" si="49"/>
        <v>1707559.1544303796</v>
      </c>
      <c r="G177" s="8">
        <f t="shared" si="50"/>
        <v>6</v>
      </c>
      <c r="H177" s="8">
        <f t="shared" si="51"/>
        <v>518400</v>
      </c>
      <c r="I177" s="8">
        <f t="shared" si="52"/>
        <v>1189159.1544303796</v>
      </c>
      <c r="J177" s="8">
        <f t="shared" si="53"/>
        <v>28345974.84386538</v>
      </c>
      <c r="K177" s="8">
        <f>VLOOKUP('200mm'!J177,Lookup!$A$3:$C$5200,2,TRUE)</f>
        <v>-1849</v>
      </c>
      <c r="L177" s="8">
        <f t="shared" si="54"/>
        <v>-156</v>
      </c>
      <c r="M177" s="8">
        <f t="shared" si="45"/>
        <v>0</v>
      </c>
      <c r="N177" s="8">
        <f t="shared" si="46"/>
        <v>-2033.5714285714287</v>
      </c>
      <c r="O177" s="8">
        <f t="shared" si="55"/>
        <v>26943772.720288061</v>
      </c>
      <c r="P177" s="8">
        <f t="shared" si="47"/>
        <v>213042.96914694086</v>
      </c>
      <c r="Q177" s="8">
        <f t="shared" si="56"/>
        <v>1920602.1235773205</v>
      </c>
      <c r="R177" s="8">
        <f t="shared" si="57"/>
        <v>21.34002359530356</v>
      </c>
      <c r="S177" s="9">
        <f t="shared" si="62"/>
        <v>-1849</v>
      </c>
      <c r="T177">
        <f t="shared" si="58"/>
        <v>0</v>
      </c>
      <c r="U177">
        <f t="shared" si="59"/>
        <v>0</v>
      </c>
      <c r="V177" s="8">
        <v>168</v>
      </c>
    </row>
    <row r="178" spans="1:22" x14ac:dyDescent="0.25">
      <c r="A178" s="6">
        <f>'Specific flow'!A8925</f>
        <v>39190</v>
      </c>
      <c r="B178" s="19">
        <f>'Specific flow'!B8925</f>
        <v>5.2408965189873413</v>
      </c>
      <c r="C178" s="9">
        <f t="shared" si="60"/>
        <v>-1849</v>
      </c>
      <c r="D178">
        <f t="shared" si="61"/>
        <v>28345657.781743001</v>
      </c>
      <c r="E178" s="7">
        <f t="shared" si="48"/>
        <v>5.2408965189873413</v>
      </c>
      <c r="F178" s="8">
        <f t="shared" si="49"/>
        <v>452813.45924050629</v>
      </c>
      <c r="G178" s="8">
        <f t="shared" si="50"/>
        <v>6</v>
      </c>
      <c r="H178" s="8">
        <f t="shared" si="51"/>
        <v>518400</v>
      </c>
      <c r="I178" s="8">
        <f t="shared" si="52"/>
        <v>-65586.540759493713</v>
      </c>
      <c r="J178" s="8">
        <f t="shared" si="53"/>
        <v>28280071.240983509</v>
      </c>
      <c r="K178" s="8">
        <f>VLOOKUP('200mm'!J178,Lookup!$A$3:$C$5200,2,TRUE)</f>
        <v>-1858</v>
      </c>
      <c r="L178" s="8">
        <f t="shared" si="54"/>
        <v>9</v>
      </c>
      <c r="M178" s="8">
        <f t="shared" si="45"/>
        <v>0</v>
      </c>
      <c r="N178" s="8">
        <f t="shared" si="46"/>
        <v>-1877.5714285714287</v>
      </c>
      <c r="O178" s="8">
        <f t="shared" si="55"/>
        <v>28124660.729167491</v>
      </c>
      <c r="P178" s="8">
        <f t="shared" si="47"/>
        <v>220997.05257551</v>
      </c>
      <c r="Q178" s="8">
        <f t="shared" si="56"/>
        <v>673810.51181601628</v>
      </c>
      <c r="R178" s="8">
        <f t="shared" si="57"/>
        <v>7.4867834646224027</v>
      </c>
      <c r="S178" s="9">
        <f t="shared" si="62"/>
        <v>-1858</v>
      </c>
      <c r="T178">
        <f t="shared" si="58"/>
        <v>0</v>
      </c>
      <c r="U178">
        <f t="shared" si="59"/>
        <v>0</v>
      </c>
      <c r="V178" s="8">
        <v>169</v>
      </c>
    </row>
    <row r="179" spans="1:22" x14ac:dyDescent="0.25">
      <c r="A179" s="6">
        <f>'Specific flow'!A8926</f>
        <v>39191</v>
      </c>
      <c r="B179" s="19">
        <f>'Specific flow'!B8926</f>
        <v>4.4886664556962028</v>
      </c>
      <c r="C179" s="9">
        <f t="shared" si="60"/>
        <v>-1858</v>
      </c>
      <c r="D179">
        <f t="shared" si="61"/>
        <v>28275885.065356001</v>
      </c>
      <c r="E179" s="7">
        <f t="shared" si="48"/>
        <v>4.4886664556962028</v>
      </c>
      <c r="F179" s="8">
        <f t="shared" si="49"/>
        <v>387820.78177215194</v>
      </c>
      <c r="G179" s="8">
        <f t="shared" si="50"/>
        <v>6</v>
      </c>
      <c r="H179" s="8">
        <f t="shared" si="51"/>
        <v>518400</v>
      </c>
      <c r="I179" s="8">
        <f t="shared" si="52"/>
        <v>-130579.21822784806</v>
      </c>
      <c r="J179" s="8">
        <f t="shared" si="53"/>
        <v>28145305.847128153</v>
      </c>
      <c r="K179" s="8">
        <f>VLOOKUP('200mm'!J179,Lookup!$A$3:$C$5200,2,TRUE)</f>
        <v>-1875</v>
      </c>
      <c r="L179" s="8">
        <f t="shared" si="54"/>
        <v>17</v>
      </c>
      <c r="M179" s="8">
        <f t="shared" si="45"/>
        <v>0</v>
      </c>
      <c r="N179" s="8">
        <f t="shared" si="46"/>
        <v>-1886.5714285714287</v>
      </c>
      <c r="O179" s="8">
        <f t="shared" si="55"/>
        <v>28055350.871209063</v>
      </c>
      <c r="P179" s="8">
        <f t="shared" si="47"/>
        <v>220534.19414693862</v>
      </c>
      <c r="Q179" s="8">
        <f t="shared" si="56"/>
        <v>608354.97591909056</v>
      </c>
      <c r="R179" s="8">
        <f t="shared" si="57"/>
        <v>6.7594997324343398</v>
      </c>
      <c r="S179" s="9">
        <f t="shared" si="62"/>
        <v>-1875</v>
      </c>
      <c r="T179">
        <f t="shared" si="58"/>
        <v>0</v>
      </c>
      <c r="U179">
        <f t="shared" si="59"/>
        <v>0</v>
      </c>
      <c r="V179" s="8">
        <v>170</v>
      </c>
    </row>
    <row r="180" spans="1:22" x14ac:dyDescent="0.25">
      <c r="A180" s="6">
        <f>'Specific flow'!A8927</f>
        <v>39192</v>
      </c>
      <c r="B180" s="19">
        <f>'Specific flow'!B8927</f>
        <v>3.5201895569620252</v>
      </c>
      <c r="C180" s="9">
        <f t="shared" si="60"/>
        <v>-1875</v>
      </c>
      <c r="D180">
        <f t="shared" si="61"/>
        <v>28144490.288125001</v>
      </c>
      <c r="E180" s="7">
        <f t="shared" si="48"/>
        <v>3.5201895569620252</v>
      </c>
      <c r="F180" s="8">
        <f t="shared" si="49"/>
        <v>304144.37772151898</v>
      </c>
      <c r="G180" s="8">
        <f t="shared" si="50"/>
        <v>6</v>
      </c>
      <c r="H180" s="8">
        <f t="shared" si="51"/>
        <v>518400</v>
      </c>
      <c r="I180" s="8">
        <f t="shared" si="52"/>
        <v>-214255.62227848102</v>
      </c>
      <c r="J180" s="8">
        <f t="shared" si="53"/>
        <v>27930234.665846519</v>
      </c>
      <c r="K180" s="8">
        <f>VLOOKUP('200mm'!J180,Lookup!$A$3:$C$5200,2,TRUE)</f>
        <v>-1903</v>
      </c>
      <c r="L180" s="8">
        <f t="shared" si="54"/>
        <v>28</v>
      </c>
      <c r="M180" s="8">
        <f t="shared" si="45"/>
        <v>0</v>
      </c>
      <c r="N180" s="8">
        <f t="shared" si="46"/>
        <v>-1903.5714285714287</v>
      </c>
      <c r="O180" s="8">
        <f t="shared" si="55"/>
        <v>27924829.056120917</v>
      </c>
      <c r="P180" s="8">
        <f t="shared" si="47"/>
        <v>219661.23200408369</v>
      </c>
      <c r="Q180" s="8">
        <f t="shared" si="56"/>
        <v>523805.60972560267</v>
      </c>
      <c r="R180" s="8">
        <f t="shared" si="57"/>
        <v>5.8200623302844745</v>
      </c>
      <c r="S180" s="9">
        <f t="shared" si="62"/>
        <v>-1903</v>
      </c>
      <c r="T180">
        <f t="shared" si="58"/>
        <v>0</v>
      </c>
      <c r="U180">
        <f t="shared" si="59"/>
        <v>0</v>
      </c>
      <c r="V180" s="8">
        <v>171</v>
      </c>
    </row>
    <row r="181" spans="1:22" x14ac:dyDescent="0.25">
      <c r="A181" s="6">
        <f>'Specific flow'!A8928</f>
        <v>39193</v>
      </c>
      <c r="B181" s="19">
        <f>'Specific flow'!B8928</f>
        <v>3.2807734177215195</v>
      </c>
      <c r="C181" s="9">
        <f t="shared" si="60"/>
        <v>-1903</v>
      </c>
      <c r="D181">
        <f t="shared" si="61"/>
        <v>27929207.924520999</v>
      </c>
      <c r="E181" s="7">
        <f t="shared" si="48"/>
        <v>3.2807734177215195</v>
      </c>
      <c r="F181" s="8">
        <f t="shared" si="49"/>
        <v>283458.82329113927</v>
      </c>
      <c r="G181" s="8">
        <f t="shared" si="50"/>
        <v>6</v>
      </c>
      <c r="H181" s="8">
        <f t="shared" si="51"/>
        <v>518400</v>
      </c>
      <c r="I181" s="8">
        <f t="shared" si="52"/>
        <v>-234941.17670886073</v>
      </c>
      <c r="J181" s="8">
        <f t="shared" si="53"/>
        <v>27694266.747812137</v>
      </c>
      <c r="K181" s="8">
        <f>VLOOKUP('200mm'!J181,Lookup!$A$3:$C$5200,2,TRUE)</f>
        <v>-1934</v>
      </c>
      <c r="L181" s="8">
        <f t="shared" si="54"/>
        <v>31</v>
      </c>
      <c r="M181" s="8">
        <f t="shared" si="45"/>
        <v>1</v>
      </c>
      <c r="N181" s="8">
        <f t="shared" si="46"/>
        <v>-1931.5714285714287</v>
      </c>
      <c r="O181" s="8">
        <f t="shared" si="55"/>
        <v>27710980.732516918</v>
      </c>
      <c r="P181" s="8">
        <f t="shared" si="47"/>
        <v>218227.19200408086</v>
      </c>
      <c r="Q181" s="8">
        <f t="shared" si="56"/>
        <v>501686.01529522013</v>
      </c>
      <c r="R181" s="8">
        <f t="shared" si="57"/>
        <v>5.5742890588357792</v>
      </c>
      <c r="S181" s="9">
        <f t="shared" si="62"/>
        <v>-1931.5714285714287</v>
      </c>
      <c r="T181">
        <f t="shared" si="58"/>
        <v>0</v>
      </c>
      <c r="U181">
        <f t="shared" si="59"/>
        <v>0</v>
      </c>
      <c r="V181" s="8">
        <v>172</v>
      </c>
    </row>
    <row r="182" spans="1:22" x14ac:dyDescent="0.25">
      <c r="A182" s="6">
        <f>'Specific flow'!A8929</f>
        <v>39194</v>
      </c>
      <c r="B182" s="19">
        <f>'Specific flow'!B8929</f>
        <v>2.922421518987341</v>
      </c>
      <c r="C182" s="9">
        <f t="shared" si="60"/>
        <v>-1931.5714285714287</v>
      </c>
      <c r="D182">
        <f t="shared" si="61"/>
        <v>27710980.732516918</v>
      </c>
      <c r="E182" s="7">
        <f t="shared" si="48"/>
        <v>2.922421518987341</v>
      </c>
      <c r="F182" s="8">
        <f t="shared" si="49"/>
        <v>252497.21924050627</v>
      </c>
      <c r="G182" s="8">
        <f t="shared" si="50"/>
        <v>6</v>
      </c>
      <c r="H182" s="8">
        <f t="shared" si="51"/>
        <v>518400</v>
      </c>
      <c r="I182" s="8">
        <f t="shared" si="52"/>
        <v>-265902.7807594937</v>
      </c>
      <c r="J182" s="8">
        <f t="shared" si="53"/>
        <v>27445077.951757424</v>
      </c>
      <c r="K182" s="8">
        <f>VLOOKUP('200mm'!J182,Lookup!$A$3:$C$5200,2,TRUE)</f>
        <v>-1967</v>
      </c>
      <c r="L182" s="8">
        <f t="shared" si="54"/>
        <v>35.428571428571331</v>
      </c>
      <c r="M182" s="8">
        <f t="shared" si="45"/>
        <v>1</v>
      </c>
      <c r="N182" s="8">
        <f t="shared" si="46"/>
        <v>-1960.1428571428573</v>
      </c>
      <c r="O182" s="8">
        <f t="shared" si="55"/>
        <v>27494211.997655693</v>
      </c>
      <c r="P182" s="8">
        <f t="shared" si="47"/>
        <v>216768.73486122489</v>
      </c>
      <c r="Q182" s="8">
        <f t="shared" si="56"/>
        <v>469265.95410173119</v>
      </c>
      <c r="R182" s="8">
        <f t="shared" si="57"/>
        <v>5.2140661566859023</v>
      </c>
      <c r="S182" s="9">
        <f t="shared" si="62"/>
        <v>-1960.1428571428573</v>
      </c>
      <c r="T182">
        <f t="shared" si="58"/>
        <v>0</v>
      </c>
      <c r="U182">
        <f t="shared" si="59"/>
        <v>0</v>
      </c>
      <c r="V182" s="8">
        <v>173</v>
      </c>
    </row>
    <row r="183" spans="1:22" x14ac:dyDescent="0.25">
      <c r="A183" s="6">
        <f>'Specific flow'!A8930</f>
        <v>39195</v>
      </c>
      <c r="B183" s="19">
        <f>'Specific flow'!B8930</f>
        <v>2.6660145569620255</v>
      </c>
      <c r="C183" s="9">
        <f t="shared" si="60"/>
        <v>-1960.1428571428573</v>
      </c>
      <c r="D183">
        <f t="shared" si="61"/>
        <v>27494211.997655693</v>
      </c>
      <c r="E183" s="7">
        <f t="shared" si="48"/>
        <v>2.6660145569620255</v>
      </c>
      <c r="F183" s="8">
        <f t="shared" si="49"/>
        <v>230343.657721519</v>
      </c>
      <c r="G183" s="8">
        <f t="shared" si="50"/>
        <v>6</v>
      </c>
      <c r="H183" s="8">
        <f t="shared" si="51"/>
        <v>518400</v>
      </c>
      <c r="I183" s="8">
        <f t="shared" si="52"/>
        <v>-288056.342278481</v>
      </c>
      <c r="J183" s="8">
        <f t="shared" si="53"/>
        <v>27206155.655377213</v>
      </c>
      <c r="K183" s="8">
        <f>VLOOKUP('200mm'!J183,Lookup!$A$3:$C$5200,2,TRUE)</f>
        <v>-1999</v>
      </c>
      <c r="L183" s="8">
        <f t="shared" si="54"/>
        <v>38.857142857142662</v>
      </c>
      <c r="M183" s="8">
        <f t="shared" si="45"/>
        <v>1</v>
      </c>
      <c r="N183" s="8">
        <f t="shared" si="46"/>
        <v>-1988.714285714286</v>
      </c>
      <c r="O183" s="8">
        <f t="shared" si="55"/>
        <v>27278896.821978141</v>
      </c>
      <c r="P183" s="8">
        <f t="shared" si="47"/>
        <v>215315.17567755282</v>
      </c>
      <c r="Q183" s="8">
        <f t="shared" si="56"/>
        <v>445658.83339907182</v>
      </c>
      <c r="R183" s="8">
        <f t="shared" si="57"/>
        <v>4.9517648155452427</v>
      </c>
      <c r="S183" s="9">
        <f t="shared" si="62"/>
        <v>-1988.714285714286</v>
      </c>
      <c r="T183">
        <f t="shared" si="58"/>
        <v>0</v>
      </c>
      <c r="U183">
        <f t="shared" si="59"/>
        <v>0</v>
      </c>
      <c r="V183" s="8">
        <v>174</v>
      </c>
    </row>
    <row r="184" spans="1:22" x14ac:dyDescent="0.25">
      <c r="A184" s="6">
        <f>'Specific flow'!A8931</f>
        <v>39196</v>
      </c>
      <c r="B184" s="19">
        <f>'Specific flow'!B8931</f>
        <v>5.4216170886075936</v>
      </c>
      <c r="C184" s="9">
        <f t="shared" si="60"/>
        <v>-1988.714285714286</v>
      </c>
      <c r="D184">
        <f t="shared" si="61"/>
        <v>27278896.821978141</v>
      </c>
      <c r="E184" s="7">
        <f t="shared" si="48"/>
        <v>5.4216170886075936</v>
      </c>
      <c r="F184" s="8">
        <f t="shared" si="49"/>
        <v>468427.71645569609</v>
      </c>
      <c r="G184" s="8">
        <f t="shared" si="50"/>
        <v>6</v>
      </c>
      <c r="H184" s="8">
        <f t="shared" si="51"/>
        <v>518400</v>
      </c>
      <c r="I184" s="8">
        <f t="shared" si="52"/>
        <v>-49972.283544303908</v>
      </c>
      <c r="J184" s="8">
        <f t="shared" si="53"/>
        <v>27228924.538433835</v>
      </c>
      <c r="K184" s="8">
        <f>VLOOKUP('200mm'!J184,Lookup!$A$3:$C$5200,2,TRUE)</f>
        <v>-1996</v>
      </c>
      <c r="L184" s="8">
        <f t="shared" si="54"/>
        <v>7.2857142857139934</v>
      </c>
      <c r="M184" s="8">
        <f t="shared" si="45"/>
        <v>0</v>
      </c>
      <c r="N184" s="8">
        <f t="shared" si="46"/>
        <v>-2017.2857142857147</v>
      </c>
      <c r="O184" s="8">
        <f t="shared" si="55"/>
        <v>27065030.30752508</v>
      </c>
      <c r="P184" s="8">
        <f t="shared" si="47"/>
        <v>213866.51445306093</v>
      </c>
      <c r="Q184" s="8">
        <f t="shared" si="56"/>
        <v>682294.23090875708</v>
      </c>
      <c r="R184" s="8">
        <f t="shared" si="57"/>
        <v>7.5810470100973006</v>
      </c>
      <c r="S184" s="9">
        <f t="shared" si="62"/>
        <v>-1996</v>
      </c>
      <c r="T184">
        <f t="shared" si="58"/>
        <v>0</v>
      </c>
      <c r="U184">
        <f t="shared" si="59"/>
        <v>0</v>
      </c>
      <c r="V184" s="8">
        <v>175</v>
      </c>
    </row>
    <row r="185" spans="1:22" x14ac:dyDescent="0.25">
      <c r="A185" s="6">
        <f>'Specific flow'!A8932</f>
        <v>39197</v>
      </c>
      <c r="B185" s="19">
        <f>'Specific flow'!B8932</f>
        <v>3.2622379746835444</v>
      </c>
      <c r="C185" s="9">
        <f t="shared" si="60"/>
        <v>-1996</v>
      </c>
      <c r="D185">
        <f t="shared" si="61"/>
        <v>27224223.450711999</v>
      </c>
      <c r="E185" s="7">
        <f t="shared" si="48"/>
        <v>3.2622379746835444</v>
      </c>
      <c r="F185" s="8">
        <f t="shared" si="49"/>
        <v>281857.36101265822</v>
      </c>
      <c r="G185" s="8">
        <f t="shared" si="50"/>
        <v>6</v>
      </c>
      <c r="H185" s="8">
        <f t="shared" si="51"/>
        <v>518400</v>
      </c>
      <c r="I185" s="8">
        <f t="shared" si="52"/>
        <v>-236542.63898734178</v>
      </c>
      <c r="J185" s="8">
        <f t="shared" si="53"/>
        <v>26987680.811724659</v>
      </c>
      <c r="K185" s="8">
        <f>VLOOKUP('200mm'!J185,Lookup!$A$3:$C$5200,2,TRUE)</f>
        <v>-2028</v>
      </c>
      <c r="L185" s="8">
        <f t="shared" si="54"/>
        <v>32</v>
      </c>
      <c r="M185" s="8">
        <f t="shared" si="45"/>
        <v>1</v>
      </c>
      <c r="N185" s="8">
        <f t="shared" si="46"/>
        <v>-2024.5714285714287</v>
      </c>
      <c r="O185" s="8">
        <f t="shared" si="55"/>
        <v>27010725.561136492</v>
      </c>
      <c r="P185" s="8">
        <f t="shared" si="47"/>
        <v>213497.88957550749</v>
      </c>
      <c r="Q185" s="8">
        <f t="shared" si="56"/>
        <v>495355.25058816571</v>
      </c>
      <c r="R185" s="8">
        <f t="shared" si="57"/>
        <v>5.5039472287573972</v>
      </c>
      <c r="S185" s="9">
        <f t="shared" si="62"/>
        <v>-2024.5714285714287</v>
      </c>
      <c r="T185">
        <f t="shared" si="58"/>
        <v>0</v>
      </c>
      <c r="U185">
        <f t="shared" si="59"/>
        <v>0</v>
      </c>
      <c r="V185" s="8">
        <v>176</v>
      </c>
    </row>
    <row r="186" spans="1:22" x14ac:dyDescent="0.25">
      <c r="A186" s="6">
        <f>'Specific flow'!A8933</f>
        <v>39198</v>
      </c>
      <c r="B186" s="19">
        <f>'Specific flow'!B8933</f>
        <v>3.1788284810126579</v>
      </c>
      <c r="C186" s="9">
        <f t="shared" si="60"/>
        <v>-2024.5714285714287</v>
      </c>
      <c r="D186">
        <f t="shared" si="61"/>
        <v>27010725.561136492</v>
      </c>
      <c r="E186" s="7">
        <f t="shared" si="48"/>
        <v>3.1788284810126579</v>
      </c>
      <c r="F186" s="8">
        <f t="shared" si="49"/>
        <v>274650.78075949365</v>
      </c>
      <c r="G186" s="8">
        <f t="shared" si="50"/>
        <v>6</v>
      </c>
      <c r="H186" s="8">
        <f t="shared" si="51"/>
        <v>518400</v>
      </c>
      <c r="I186" s="8">
        <f t="shared" si="52"/>
        <v>-243749.21924050635</v>
      </c>
      <c r="J186" s="8">
        <f t="shared" si="53"/>
        <v>26766976.341895986</v>
      </c>
      <c r="K186" s="8">
        <f>VLOOKUP('200mm'!J186,Lookup!$A$3:$C$5200,2,TRUE)</f>
        <v>-2058</v>
      </c>
      <c r="L186" s="8">
        <f t="shared" si="54"/>
        <v>33.428571428571331</v>
      </c>
      <c r="M186" s="8">
        <f t="shared" si="45"/>
        <v>1</v>
      </c>
      <c r="N186" s="8">
        <f t="shared" si="46"/>
        <v>-2053.1428571428573</v>
      </c>
      <c r="O186" s="8">
        <f t="shared" si="55"/>
        <v>26798670.185846694</v>
      </c>
      <c r="P186" s="8">
        <f t="shared" si="47"/>
        <v>212055.37528979778</v>
      </c>
      <c r="Q186" s="8">
        <f t="shared" si="56"/>
        <v>486706.15604929143</v>
      </c>
      <c r="R186" s="8">
        <f t="shared" si="57"/>
        <v>5.4078461783254603</v>
      </c>
      <c r="S186" s="9">
        <f t="shared" si="62"/>
        <v>-2053.1428571428573</v>
      </c>
      <c r="T186">
        <f t="shared" si="58"/>
        <v>0</v>
      </c>
      <c r="U186">
        <f t="shared" si="59"/>
        <v>0</v>
      </c>
      <c r="V186" s="8">
        <v>177</v>
      </c>
    </row>
    <row r="187" spans="1:22" x14ac:dyDescent="0.25">
      <c r="A187" s="6">
        <f>'Specific flow'!A8934</f>
        <v>39199</v>
      </c>
      <c r="B187" s="19">
        <f>'Specific flow'!B8934</f>
        <v>2.9610370253164553</v>
      </c>
      <c r="C187" s="9">
        <f t="shared" si="60"/>
        <v>-2053.1428571428573</v>
      </c>
      <c r="D187">
        <f t="shared" si="61"/>
        <v>26798670.185846694</v>
      </c>
      <c r="E187" s="7">
        <f t="shared" si="48"/>
        <v>2.9610370253164553</v>
      </c>
      <c r="F187" s="8">
        <f t="shared" si="49"/>
        <v>255833.59898734174</v>
      </c>
      <c r="G187" s="8">
        <f t="shared" si="50"/>
        <v>6</v>
      </c>
      <c r="H187" s="8">
        <f t="shared" si="51"/>
        <v>518400</v>
      </c>
      <c r="I187" s="8">
        <f t="shared" si="52"/>
        <v>-262566.40101265826</v>
      </c>
      <c r="J187" s="8">
        <f t="shared" si="53"/>
        <v>26536103.784834035</v>
      </c>
      <c r="K187" s="8">
        <f>VLOOKUP('200mm'!J187,Lookup!$A$3:$C$5200,2,TRUE)</f>
        <v>-2089</v>
      </c>
      <c r="L187" s="8">
        <f t="shared" si="54"/>
        <v>35.857142857142662</v>
      </c>
      <c r="M187" s="8">
        <f t="shared" si="45"/>
        <v>1</v>
      </c>
      <c r="N187" s="8">
        <f t="shared" si="46"/>
        <v>-2081.7142857142858</v>
      </c>
      <c r="O187" s="8">
        <f t="shared" si="55"/>
        <v>26588052.426883429</v>
      </c>
      <c r="P187" s="8">
        <f t="shared" si="47"/>
        <v>210617.75896326452</v>
      </c>
      <c r="Q187" s="8">
        <f t="shared" si="56"/>
        <v>466451.35795060627</v>
      </c>
      <c r="R187" s="8">
        <f t="shared" si="57"/>
        <v>5.1827928661178477</v>
      </c>
      <c r="S187" s="9">
        <f t="shared" si="62"/>
        <v>-2081.7142857142858</v>
      </c>
      <c r="T187">
        <f t="shared" si="58"/>
        <v>0</v>
      </c>
      <c r="U187">
        <f t="shared" si="59"/>
        <v>0</v>
      </c>
      <c r="V187" s="8">
        <v>178</v>
      </c>
    </row>
    <row r="188" spans="1:22" x14ac:dyDescent="0.25">
      <c r="A188" s="6">
        <f>'Specific flow'!A8935</f>
        <v>39200</v>
      </c>
      <c r="B188" s="19">
        <f>'Specific flow'!B8935</f>
        <v>2.7077193037974676</v>
      </c>
      <c r="C188" s="9">
        <f t="shared" si="60"/>
        <v>-2081.7142857142858</v>
      </c>
      <c r="D188">
        <f t="shared" si="61"/>
        <v>26588052.426883429</v>
      </c>
      <c r="E188" s="7">
        <f t="shared" si="48"/>
        <v>2.7077193037974676</v>
      </c>
      <c r="F188" s="8">
        <f t="shared" si="49"/>
        <v>233946.9478481012</v>
      </c>
      <c r="G188" s="8">
        <f t="shared" si="50"/>
        <v>6</v>
      </c>
      <c r="H188" s="8">
        <f t="shared" si="51"/>
        <v>518400</v>
      </c>
      <c r="I188" s="8">
        <f t="shared" si="52"/>
        <v>-284453.0521518988</v>
      </c>
      <c r="J188" s="8">
        <f t="shared" si="53"/>
        <v>26303599.37473153</v>
      </c>
      <c r="K188" s="8">
        <f>VLOOKUP('200mm'!J188,Lookup!$A$3:$C$5200,2,TRUE)</f>
        <v>-2121</v>
      </c>
      <c r="L188" s="8">
        <f t="shared" si="54"/>
        <v>39.285714285714221</v>
      </c>
      <c r="M188" s="8">
        <f t="shared" si="45"/>
        <v>1</v>
      </c>
      <c r="N188" s="8">
        <f t="shared" si="46"/>
        <v>-2110.2857142857142</v>
      </c>
      <c r="O188" s="8">
        <f t="shared" si="55"/>
        <v>26378867.38628751</v>
      </c>
      <c r="P188" s="8">
        <f t="shared" si="47"/>
        <v>209185.04059591889</v>
      </c>
      <c r="Q188" s="8">
        <f t="shared" si="56"/>
        <v>443131.9884440201</v>
      </c>
      <c r="R188" s="8">
        <f t="shared" si="57"/>
        <v>4.923688760489112</v>
      </c>
      <c r="S188" s="9">
        <f t="shared" si="62"/>
        <v>-2110.2857142857142</v>
      </c>
      <c r="T188">
        <f t="shared" si="58"/>
        <v>0</v>
      </c>
      <c r="U188">
        <f t="shared" si="59"/>
        <v>0</v>
      </c>
      <c r="V188" s="8">
        <v>179</v>
      </c>
    </row>
    <row r="189" spans="1:22" x14ac:dyDescent="0.25">
      <c r="A189" s="6">
        <f>'Specific flow'!A8936</f>
        <v>39201</v>
      </c>
      <c r="B189" s="19">
        <f>'Specific flow'!B8936</f>
        <v>2.593417405063291</v>
      </c>
      <c r="C189" s="9">
        <f t="shared" si="60"/>
        <v>-2110.2857142857142</v>
      </c>
      <c r="D189">
        <f t="shared" si="61"/>
        <v>26378867.38628751</v>
      </c>
      <c r="E189" s="7">
        <f t="shared" si="48"/>
        <v>2.593417405063291</v>
      </c>
      <c r="F189" s="8">
        <f t="shared" si="49"/>
        <v>224071.26379746833</v>
      </c>
      <c r="G189" s="8">
        <f t="shared" si="50"/>
        <v>6</v>
      </c>
      <c r="H189" s="8">
        <f t="shared" si="51"/>
        <v>518400</v>
      </c>
      <c r="I189" s="8">
        <f t="shared" si="52"/>
        <v>-294328.73620253167</v>
      </c>
      <c r="J189" s="8">
        <f t="shared" si="53"/>
        <v>26084538.65008498</v>
      </c>
      <c r="K189" s="8">
        <f>VLOOKUP('200mm'!J189,Lookup!$A$3:$C$5200,2,TRUE)</f>
        <v>-2151</v>
      </c>
      <c r="L189" s="8">
        <f t="shared" si="54"/>
        <v>40.714285714285779</v>
      </c>
      <c r="M189" s="8">
        <f t="shared" si="45"/>
        <v>1</v>
      </c>
      <c r="N189" s="8">
        <f t="shared" si="46"/>
        <v>-2138.8571428571427</v>
      </c>
      <c r="O189" s="8">
        <f t="shared" si="55"/>
        <v>26171110.166099757</v>
      </c>
      <c r="P189" s="8">
        <f t="shared" si="47"/>
        <v>207757.22018775344</v>
      </c>
      <c r="Q189" s="8">
        <f t="shared" si="56"/>
        <v>431828.48398522177</v>
      </c>
      <c r="R189" s="8">
        <f t="shared" si="57"/>
        <v>4.7980942665024644</v>
      </c>
      <c r="S189" s="9">
        <f t="shared" si="62"/>
        <v>-2138.8571428571427</v>
      </c>
      <c r="T189">
        <f t="shared" si="58"/>
        <v>0</v>
      </c>
      <c r="U189">
        <f t="shared" si="59"/>
        <v>0</v>
      </c>
      <c r="V189" s="8">
        <v>180</v>
      </c>
    </row>
    <row r="190" spans="1:22" x14ac:dyDescent="0.25">
      <c r="A190" s="6">
        <f>'Specific flow'!A8937</f>
        <v>39202</v>
      </c>
      <c r="B190" s="19">
        <f>'Specific flow'!B8937</f>
        <v>2.3570905063291137</v>
      </c>
      <c r="C190" s="9">
        <f t="shared" si="60"/>
        <v>-2138.8571428571427</v>
      </c>
      <c r="D190">
        <f t="shared" si="61"/>
        <v>26171110.166099757</v>
      </c>
      <c r="E190" s="7">
        <f t="shared" si="48"/>
        <v>2.3570905063291137</v>
      </c>
      <c r="F190" s="8">
        <f t="shared" si="49"/>
        <v>203652.61974683541</v>
      </c>
      <c r="G190" s="8">
        <f t="shared" si="50"/>
        <v>6</v>
      </c>
      <c r="H190" s="8">
        <f t="shared" si="51"/>
        <v>518400</v>
      </c>
      <c r="I190" s="8">
        <f t="shared" si="52"/>
        <v>-314747.38025316456</v>
      </c>
      <c r="J190" s="8">
        <f t="shared" si="53"/>
        <v>25856362.785846591</v>
      </c>
      <c r="K190" s="8">
        <f>VLOOKUP('200mm'!J190,Lookup!$A$3:$C$5200,2,TRUE)</f>
        <v>-2183</v>
      </c>
      <c r="L190" s="8">
        <f t="shared" si="54"/>
        <v>44.142857142857338</v>
      </c>
      <c r="M190" s="8">
        <f t="shared" si="45"/>
        <v>1</v>
      </c>
      <c r="N190" s="8">
        <f t="shared" si="46"/>
        <v>-2167.4285714285711</v>
      </c>
      <c r="O190" s="8">
        <f t="shared" si="55"/>
        <v>25964775.868360981</v>
      </c>
      <c r="P190" s="8">
        <f t="shared" si="47"/>
        <v>206334.29773877561</v>
      </c>
      <c r="Q190" s="8">
        <f t="shared" si="56"/>
        <v>409986.91748561105</v>
      </c>
      <c r="R190" s="8">
        <f t="shared" si="57"/>
        <v>4.5554101942845673</v>
      </c>
      <c r="S190" s="9">
        <f t="shared" si="62"/>
        <v>-2167.4285714285711</v>
      </c>
      <c r="T190">
        <f t="shared" si="58"/>
        <v>0</v>
      </c>
      <c r="U190">
        <f t="shared" si="59"/>
        <v>0</v>
      </c>
      <c r="V190" s="8">
        <v>181</v>
      </c>
    </row>
    <row r="191" spans="1:22" x14ac:dyDescent="0.25">
      <c r="A191" s="6">
        <f>'Specific flow'!A8938</f>
        <v>39203</v>
      </c>
      <c r="B191" s="19">
        <f>'Specific flow'!B8938</f>
        <v>2.4265984177215185</v>
      </c>
      <c r="C191" s="9">
        <f t="shared" si="60"/>
        <v>-2167.4285714285711</v>
      </c>
      <c r="D191">
        <f t="shared" si="61"/>
        <v>25964775.868360981</v>
      </c>
      <c r="E191" s="7">
        <f t="shared" si="48"/>
        <v>2.4265984177215185</v>
      </c>
      <c r="F191" s="8">
        <f t="shared" si="49"/>
        <v>209658.10329113921</v>
      </c>
      <c r="G191" s="8">
        <f t="shared" si="50"/>
        <v>6</v>
      </c>
      <c r="H191" s="8">
        <f t="shared" si="51"/>
        <v>518400</v>
      </c>
      <c r="I191" s="8">
        <f t="shared" si="52"/>
        <v>-308741.89670886076</v>
      </c>
      <c r="J191" s="8">
        <f t="shared" si="53"/>
        <v>25656033.97165212</v>
      </c>
      <c r="K191" s="8">
        <f>VLOOKUP('200mm'!J191,Lookup!$A$3:$C$5200,2,TRUE)</f>
        <v>-2211</v>
      </c>
      <c r="L191" s="8">
        <f t="shared" si="54"/>
        <v>43.571428571428896</v>
      </c>
      <c r="M191" s="8">
        <f t="shared" si="45"/>
        <v>1</v>
      </c>
      <c r="N191" s="8">
        <f t="shared" si="46"/>
        <v>-2195.9999999999995</v>
      </c>
      <c r="O191" s="8">
        <f t="shared" si="55"/>
        <v>25759859.595112003</v>
      </c>
      <c r="P191" s="8">
        <f t="shared" si="47"/>
        <v>204916.27324897796</v>
      </c>
      <c r="Q191" s="8">
        <f t="shared" si="56"/>
        <v>414574.3765401172</v>
      </c>
      <c r="R191" s="8">
        <f t="shared" si="57"/>
        <v>4.606381961556858</v>
      </c>
      <c r="S191" s="9">
        <f t="shared" si="62"/>
        <v>-2195.9999999999995</v>
      </c>
      <c r="T191">
        <f t="shared" si="58"/>
        <v>0</v>
      </c>
      <c r="U191">
        <f t="shared" si="59"/>
        <v>0</v>
      </c>
      <c r="V191" s="8">
        <v>182</v>
      </c>
    </row>
    <row r="192" spans="1:22" x14ac:dyDescent="0.25">
      <c r="A192" s="6">
        <f>'Specific flow'!A8939</f>
        <v>39204</v>
      </c>
      <c r="B192" s="19">
        <f>'Specific flow'!B8939</f>
        <v>2.7092639240506324</v>
      </c>
      <c r="C192" s="9">
        <f t="shared" si="60"/>
        <v>-2195.9999999999995</v>
      </c>
      <c r="D192">
        <f t="shared" si="61"/>
        <v>25759859.595112003</v>
      </c>
      <c r="E192" s="7">
        <f t="shared" si="48"/>
        <v>2.7092639240506324</v>
      </c>
      <c r="F192" s="8">
        <f t="shared" si="49"/>
        <v>234080.40303797464</v>
      </c>
      <c r="G192" s="8">
        <f t="shared" si="50"/>
        <v>6</v>
      </c>
      <c r="H192" s="8">
        <f t="shared" si="51"/>
        <v>518400</v>
      </c>
      <c r="I192" s="8">
        <f t="shared" si="52"/>
        <v>-284319.59696202539</v>
      </c>
      <c r="J192" s="8">
        <f t="shared" si="53"/>
        <v>25475539.998149976</v>
      </c>
      <c r="K192" s="8">
        <f>VLOOKUP('200mm'!J192,Lookup!$A$3:$C$5200,2,TRUE)</f>
        <v>-2236</v>
      </c>
      <c r="L192" s="8">
        <f t="shared" si="54"/>
        <v>40.000000000000455</v>
      </c>
      <c r="M192" s="8">
        <f t="shared" si="45"/>
        <v>1</v>
      </c>
      <c r="N192" s="8">
        <f t="shared" si="46"/>
        <v>-2224.571428571428</v>
      </c>
      <c r="O192" s="8">
        <f t="shared" si="55"/>
        <v>25556356.448393635</v>
      </c>
      <c r="P192" s="8">
        <f t="shared" si="47"/>
        <v>203503.14671836793</v>
      </c>
      <c r="Q192" s="8">
        <f t="shared" si="56"/>
        <v>437583.54975634255</v>
      </c>
      <c r="R192" s="8">
        <f t="shared" si="57"/>
        <v>4.8620394417371395</v>
      </c>
      <c r="S192" s="9">
        <f t="shared" si="62"/>
        <v>-2224.571428571428</v>
      </c>
      <c r="T192">
        <f t="shared" si="58"/>
        <v>0</v>
      </c>
      <c r="U192">
        <f t="shared" si="59"/>
        <v>0</v>
      </c>
      <c r="V192" s="8">
        <v>183</v>
      </c>
    </row>
    <row r="193" spans="1:22" x14ac:dyDescent="0.25">
      <c r="A193" s="6">
        <f>'Specific flow'!A8940</f>
        <v>39205</v>
      </c>
      <c r="B193" s="19">
        <f>'Specific flow'!B8940</f>
        <v>2.536266455696202</v>
      </c>
      <c r="C193" s="9">
        <f t="shared" si="60"/>
        <v>-2224.571428571428</v>
      </c>
      <c r="D193">
        <f t="shared" si="61"/>
        <v>25556356.448393635</v>
      </c>
      <c r="E193" s="7">
        <f t="shared" si="48"/>
        <v>2.536266455696202</v>
      </c>
      <c r="F193" s="8">
        <f t="shared" si="49"/>
        <v>219133.42177215187</v>
      </c>
      <c r="G193" s="8">
        <f t="shared" si="50"/>
        <v>6</v>
      </c>
      <c r="H193" s="8">
        <f t="shared" si="51"/>
        <v>518400</v>
      </c>
      <c r="I193" s="8">
        <f t="shared" si="52"/>
        <v>-299266.57822784816</v>
      </c>
      <c r="J193" s="8">
        <f t="shared" si="53"/>
        <v>25257089.870165788</v>
      </c>
      <c r="K193" s="8">
        <f>VLOOKUP('200mm'!J193,Lookup!$A$3:$C$5200,2,TRUE)</f>
        <v>-2267</v>
      </c>
      <c r="L193" s="8">
        <f t="shared" si="54"/>
        <v>42.428571428572013</v>
      </c>
      <c r="M193" s="8">
        <f t="shared" si="45"/>
        <v>1</v>
      </c>
      <c r="N193" s="8">
        <f t="shared" si="46"/>
        <v>-2253.1428571428564</v>
      </c>
      <c r="O193" s="8">
        <f t="shared" si="55"/>
        <v>25354261.530246697</v>
      </c>
      <c r="P193" s="8">
        <f t="shared" si="47"/>
        <v>202094.91814693809</v>
      </c>
      <c r="Q193" s="8">
        <f t="shared" si="56"/>
        <v>421228.33991908992</v>
      </c>
      <c r="R193" s="8">
        <f t="shared" si="57"/>
        <v>4.6803148879898879</v>
      </c>
      <c r="S193" s="9">
        <f t="shared" si="62"/>
        <v>-2253.1428571428564</v>
      </c>
      <c r="T193">
        <f t="shared" si="58"/>
        <v>0</v>
      </c>
      <c r="U193">
        <f t="shared" si="59"/>
        <v>0</v>
      </c>
      <c r="V193" s="8">
        <v>184</v>
      </c>
    </row>
    <row r="194" spans="1:22" x14ac:dyDescent="0.25">
      <c r="A194" s="6">
        <f>'Specific flow'!A8941</f>
        <v>39206</v>
      </c>
      <c r="B194" s="19">
        <f>'Specific flow'!B8941</f>
        <v>2.286037974683544</v>
      </c>
      <c r="C194" s="9">
        <f t="shared" si="60"/>
        <v>-2253.1428571428564</v>
      </c>
      <c r="D194">
        <f t="shared" si="61"/>
        <v>25354261.530246697</v>
      </c>
      <c r="E194" s="7">
        <f t="shared" si="48"/>
        <v>2.286037974683544</v>
      </c>
      <c r="F194" s="8">
        <f t="shared" si="49"/>
        <v>197513.6810126582</v>
      </c>
      <c r="G194" s="8">
        <f t="shared" si="50"/>
        <v>6</v>
      </c>
      <c r="H194" s="8">
        <f t="shared" si="51"/>
        <v>518400</v>
      </c>
      <c r="I194" s="8">
        <f t="shared" si="52"/>
        <v>-320886.31898734183</v>
      </c>
      <c r="J194" s="8">
        <f t="shared" si="53"/>
        <v>25033375.211259354</v>
      </c>
      <c r="K194" s="8">
        <f>VLOOKUP('200mm'!J194,Lookup!$A$3:$C$5200,2,TRUE)</f>
        <v>-2299</v>
      </c>
      <c r="L194" s="8">
        <f t="shared" si="54"/>
        <v>45.857142857143572</v>
      </c>
      <c r="M194" s="8">
        <f t="shared" si="45"/>
        <v>1</v>
      </c>
      <c r="N194" s="8">
        <f t="shared" si="46"/>
        <v>-2281.7142857142849</v>
      </c>
      <c r="O194" s="8">
        <f t="shared" si="55"/>
        <v>25153569.942712005</v>
      </c>
      <c r="P194" s="8">
        <f t="shared" si="47"/>
        <v>200691.58753469214</v>
      </c>
      <c r="Q194" s="8">
        <f t="shared" si="56"/>
        <v>398205.26854735031</v>
      </c>
      <c r="R194" s="8">
        <f t="shared" si="57"/>
        <v>4.4245029838594476</v>
      </c>
      <c r="S194" s="9">
        <f t="shared" si="62"/>
        <v>-2281.7142857142849</v>
      </c>
      <c r="T194">
        <f t="shared" si="58"/>
        <v>0</v>
      </c>
      <c r="U194">
        <f t="shared" si="59"/>
        <v>0</v>
      </c>
      <c r="V194" s="8">
        <v>185</v>
      </c>
    </row>
    <row r="195" spans="1:22" x14ac:dyDescent="0.25">
      <c r="A195" s="6">
        <f>'Specific flow'!A8942</f>
        <v>39207</v>
      </c>
      <c r="B195" s="19">
        <f>'Specific flow'!B8942</f>
        <v>2.1423882911392407</v>
      </c>
      <c r="C195" s="9">
        <f t="shared" si="60"/>
        <v>-2281.7142857142849</v>
      </c>
      <c r="D195">
        <f t="shared" si="61"/>
        <v>25153569.942712005</v>
      </c>
      <c r="E195" s="7">
        <f t="shared" si="48"/>
        <v>2.1423882911392407</v>
      </c>
      <c r="F195" s="8">
        <f t="shared" si="49"/>
        <v>185102.3483544304</v>
      </c>
      <c r="G195" s="8">
        <f t="shared" si="50"/>
        <v>6</v>
      </c>
      <c r="H195" s="8">
        <f t="shared" si="51"/>
        <v>518400</v>
      </c>
      <c r="I195" s="8">
        <f t="shared" si="52"/>
        <v>-333297.6516455696</v>
      </c>
      <c r="J195" s="8">
        <f t="shared" si="53"/>
        <v>24820272.291066434</v>
      </c>
      <c r="K195" s="8">
        <f>VLOOKUP('200mm'!J195,Lookup!$A$3:$C$5200,2,TRUE)</f>
        <v>-2330</v>
      </c>
      <c r="L195" s="8">
        <f t="shared" si="54"/>
        <v>48.28571428571513</v>
      </c>
      <c r="M195" s="8">
        <f t="shared" si="45"/>
        <v>1</v>
      </c>
      <c r="N195" s="8">
        <f t="shared" si="46"/>
        <v>-2310.2857142857133</v>
      </c>
      <c r="O195" s="8">
        <f t="shared" si="55"/>
        <v>24954276.787830375</v>
      </c>
      <c r="P195" s="8">
        <f t="shared" si="47"/>
        <v>199293.15488163009</v>
      </c>
      <c r="Q195" s="8">
        <f t="shared" si="56"/>
        <v>384395.5032360605</v>
      </c>
      <c r="R195" s="8">
        <f t="shared" si="57"/>
        <v>4.2710611470673392</v>
      </c>
      <c r="S195" s="9">
        <f t="shared" si="62"/>
        <v>-2310.2857142857133</v>
      </c>
      <c r="T195">
        <f t="shared" si="58"/>
        <v>0</v>
      </c>
      <c r="U195">
        <f t="shared" si="59"/>
        <v>0</v>
      </c>
      <c r="V195" s="8">
        <v>186</v>
      </c>
    </row>
    <row r="196" spans="1:22" x14ac:dyDescent="0.25">
      <c r="A196" s="6">
        <f>'Specific flow'!A8943</f>
        <v>39208</v>
      </c>
      <c r="B196" s="19">
        <f>'Specific flow'!B8943</f>
        <v>2.0404433544303795</v>
      </c>
      <c r="C196" s="9">
        <f t="shared" si="60"/>
        <v>-2310.2857142857133</v>
      </c>
      <c r="D196">
        <f t="shared" si="61"/>
        <v>24954276.787830375</v>
      </c>
      <c r="E196" s="7">
        <f t="shared" si="48"/>
        <v>2.0404433544303795</v>
      </c>
      <c r="F196" s="8">
        <f t="shared" si="49"/>
        <v>176294.30582278478</v>
      </c>
      <c r="G196" s="8">
        <f t="shared" si="50"/>
        <v>6</v>
      </c>
      <c r="H196" s="8">
        <f t="shared" si="51"/>
        <v>518400</v>
      </c>
      <c r="I196" s="8">
        <f t="shared" si="52"/>
        <v>-342105.69417721522</v>
      </c>
      <c r="J196" s="8">
        <f t="shared" si="53"/>
        <v>24612171.093653161</v>
      </c>
      <c r="K196" s="8">
        <f>VLOOKUP('200mm'!J196,Lookup!$A$3:$C$5200,2,TRUE)</f>
        <v>-2360</v>
      </c>
      <c r="L196" s="8">
        <f t="shared" si="54"/>
        <v>49.714285714286689</v>
      </c>
      <c r="M196" s="8">
        <f t="shared" si="45"/>
        <v>1</v>
      </c>
      <c r="N196" s="8">
        <f t="shared" si="46"/>
        <v>-2338.8571428571418</v>
      </c>
      <c r="O196" s="8">
        <f t="shared" si="55"/>
        <v>24756377.167642623</v>
      </c>
      <c r="P196" s="8">
        <f t="shared" si="47"/>
        <v>197899.62018775195</v>
      </c>
      <c r="Q196" s="8">
        <f t="shared" si="56"/>
        <v>374193.92601053673</v>
      </c>
      <c r="R196" s="8">
        <f t="shared" si="57"/>
        <v>4.1577102890059638</v>
      </c>
      <c r="S196" s="9">
        <f t="shared" si="62"/>
        <v>-2338.8571428571418</v>
      </c>
      <c r="T196">
        <f t="shared" si="58"/>
        <v>0</v>
      </c>
      <c r="U196">
        <f t="shared" si="59"/>
        <v>0</v>
      </c>
      <c r="V196" s="8">
        <v>187</v>
      </c>
    </row>
    <row r="197" spans="1:22" x14ac:dyDescent="0.25">
      <c r="A197" s="6">
        <f>'Specific flow'!A8944</f>
        <v>39209</v>
      </c>
      <c r="B197" s="19">
        <f>'Specific flow'!B8944</f>
        <v>2.0497110759493671</v>
      </c>
      <c r="C197" s="9">
        <f t="shared" si="60"/>
        <v>-2338.8571428571418</v>
      </c>
      <c r="D197">
        <f t="shared" si="61"/>
        <v>24756377.167642623</v>
      </c>
      <c r="E197" s="7">
        <f t="shared" si="48"/>
        <v>2.0497110759493671</v>
      </c>
      <c r="F197" s="8">
        <f t="shared" si="49"/>
        <v>177095.0369620253</v>
      </c>
      <c r="G197" s="8">
        <f t="shared" si="50"/>
        <v>6</v>
      </c>
      <c r="H197" s="8">
        <f t="shared" si="51"/>
        <v>518400</v>
      </c>
      <c r="I197" s="8">
        <f t="shared" si="52"/>
        <v>-341304.96303797467</v>
      </c>
      <c r="J197" s="8">
        <f t="shared" si="53"/>
        <v>24415072.204604648</v>
      </c>
      <c r="K197" s="8">
        <f>VLOOKUP('200mm'!J197,Lookup!$A$3:$C$5200,2,TRUE)</f>
        <v>-2389</v>
      </c>
      <c r="L197" s="8">
        <f t="shared" si="54"/>
        <v>50.142857142858247</v>
      </c>
      <c r="M197" s="8">
        <f t="shared" si="45"/>
        <v>1</v>
      </c>
      <c r="N197" s="8">
        <f t="shared" si="46"/>
        <v>-2367.4285714285702</v>
      </c>
      <c r="O197" s="8">
        <f t="shared" si="55"/>
        <v>24559866.184189562</v>
      </c>
      <c r="P197" s="8">
        <f t="shared" si="47"/>
        <v>196510.98345306143</v>
      </c>
      <c r="Q197" s="8">
        <f t="shared" si="56"/>
        <v>373606.02041508676</v>
      </c>
      <c r="R197" s="8">
        <f t="shared" si="57"/>
        <v>4.151178004612075</v>
      </c>
      <c r="S197" s="9">
        <f t="shared" si="62"/>
        <v>-2367.4285714285702</v>
      </c>
      <c r="T197">
        <f t="shared" si="58"/>
        <v>0</v>
      </c>
      <c r="U197">
        <f t="shared" si="59"/>
        <v>0</v>
      </c>
      <c r="V197" s="8">
        <v>188</v>
      </c>
    </row>
    <row r="198" spans="1:22" x14ac:dyDescent="0.25">
      <c r="A198" s="6">
        <f>'Specific flow'!A8945</f>
        <v>39210</v>
      </c>
      <c r="B198" s="19">
        <f>'Specific flow'!B8945</f>
        <v>1.9446768987341772</v>
      </c>
      <c r="C198" s="9">
        <f t="shared" si="60"/>
        <v>-2367.4285714285702</v>
      </c>
      <c r="D198">
        <f t="shared" si="61"/>
        <v>24559866.184189562</v>
      </c>
      <c r="E198" s="7">
        <f t="shared" si="48"/>
        <v>1.9446768987341772</v>
      </c>
      <c r="F198" s="8">
        <f t="shared" si="49"/>
        <v>168020.0840506329</v>
      </c>
      <c r="G198" s="8">
        <f t="shared" si="50"/>
        <v>6</v>
      </c>
      <c r="H198" s="8">
        <f t="shared" si="51"/>
        <v>518400</v>
      </c>
      <c r="I198" s="8">
        <f t="shared" si="52"/>
        <v>-350379.9159493671</v>
      </c>
      <c r="J198" s="8">
        <f t="shared" si="53"/>
        <v>24209486.268240195</v>
      </c>
      <c r="K198" s="8">
        <f>VLOOKUP('200mm'!J198,Lookup!$A$3:$C$5200,2,TRUE)</f>
        <v>-2419</v>
      </c>
      <c r="L198" s="8">
        <f t="shared" si="54"/>
        <v>51.571428571429806</v>
      </c>
      <c r="M198" s="8">
        <f t="shared" si="45"/>
        <v>1</v>
      </c>
      <c r="N198" s="8">
        <f t="shared" si="46"/>
        <v>-2395.9999999999986</v>
      </c>
      <c r="O198" s="8">
        <f t="shared" si="55"/>
        <v>24364738.939512011</v>
      </c>
      <c r="P198" s="8">
        <f t="shared" si="47"/>
        <v>195127.24467755109</v>
      </c>
      <c r="Q198" s="8">
        <f t="shared" si="56"/>
        <v>363147.32872818399</v>
      </c>
      <c r="R198" s="8">
        <f t="shared" si="57"/>
        <v>4.0349703192020447</v>
      </c>
      <c r="S198" s="9">
        <f t="shared" si="62"/>
        <v>-2395.9999999999986</v>
      </c>
      <c r="T198">
        <f t="shared" si="58"/>
        <v>0</v>
      </c>
      <c r="U198">
        <f t="shared" si="59"/>
        <v>0</v>
      </c>
      <c r="V198" s="8">
        <v>189</v>
      </c>
    </row>
    <row r="199" spans="1:22" x14ac:dyDescent="0.25">
      <c r="A199" s="6">
        <f>'Specific flow'!A8946</f>
        <v>39211</v>
      </c>
      <c r="B199" s="19">
        <f>'Specific flow'!B8946</f>
        <v>1.8489104430379746</v>
      </c>
      <c r="C199" s="9">
        <f t="shared" si="60"/>
        <v>-2395.9999999999986</v>
      </c>
      <c r="D199">
        <f t="shared" si="61"/>
        <v>24364738.939512011</v>
      </c>
      <c r="E199" s="7">
        <f t="shared" si="48"/>
        <v>1.8489104430379746</v>
      </c>
      <c r="F199" s="8">
        <f t="shared" si="49"/>
        <v>159745.86227848101</v>
      </c>
      <c r="G199" s="8">
        <f t="shared" si="50"/>
        <v>6</v>
      </c>
      <c r="H199" s="8">
        <f t="shared" si="51"/>
        <v>518400</v>
      </c>
      <c r="I199" s="8">
        <f t="shared" si="52"/>
        <v>-358654.13772151899</v>
      </c>
      <c r="J199" s="8">
        <f t="shared" si="53"/>
        <v>24006084.801790491</v>
      </c>
      <c r="K199" s="8">
        <f>VLOOKUP('200mm'!J199,Lookup!$A$3:$C$5200,2,TRUE)</f>
        <v>-2450</v>
      </c>
      <c r="L199" s="8">
        <f t="shared" si="54"/>
        <v>54.000000000001364</v>
      </c>
      <c r="M199" s="8">
        <f t="shared" si="45"/>
        <v>1</v>
      </c>
      <c r="N199" s="8">
        <f t="shared" si="46"/>
        <v>-2424.5714285714271</v>
      </c>
      <c r="O199" s="8">
        <f t="shared" si="55"/>
        <v>24170990.53565079</v>
      </c>
      <c r="P199" s="8">
        <f t="shared" si="47"/>
        <v>193748.40386122093</v>
      </c>
      <c r="Q199" s="8">
        <f t="shared" si="56"/>
        <v>353494.26613970194</v>
      </c>
      <c r="R199" s="8">
        <f t="shared" si="57"/>
        <v>3.9277140682189104</v>
      </c>
      <c r="S199" s="9">
        <f t="shared" si="62"/>
        <v>-2424.5714285714271</v>
      </c>
      <c r="T199">
        <f t="shared" si="58"/>
        <v>0</v>
      </c>
      <c r="U199">
        <f t="shared" si="59"/>
        <v>0</v>
      </c>
      <c r="V199" s="8">
        <v>190</v>
      </c>
    </row>
    <row r="200" spans="1:22" x14ac:dyDescent="0.25">
      <c r="A200" s="6">
        <f>'Specific flow'!A8947</f>
        <v>39212</v>
      </c>
      <c r="B200" s="19">
        <f>'Specific flow'!B8947</f>
        <v>1.8303750000000001</v>
      </c>
      <c r="C200" s="9">
        <f t="shared" si="60"/>
        <v>-2424.5714285714271</v>
      </c>
      <c r="D200">
        <f t="shared" si="61"/>
        <v>24170990.53565079</v>
      </c>
      <c r="E200" s="7">
        <f t="shared" si="48"/>
        <v>1.8303750000000001</v>
      </c>
      <c r="F200" s="8">
        <f t="shared" si="49"/>
        <v>158144.4</v>
      </c>
      <c r="G200" s="8">
        <f t="shared" si="50"/>
        <v>6</v>
      </c>
      <c r="H200" s="8">
        <f t="shared" si="51"/>
        <v>518400</v>
      </c>
      <c r="I200" s="8">
        <f t="shared" si="52"/>
        <v>-360255.6</v>
      </c>
      <c r="J200" s="8">
        <f t="shared" si="53"/>
        <v>23810734.935650788</v>
      </c>
      <c r="K200" s="8">
        <f>VLOOKUP('200mm'!J200,Lookup!$A$3:$C$5200,2,TRUE)</f>
        <v>-2479</v>
      </c>
      <c r="L200" s="8">
        <f t="shared" si="54"/>
        <v>54.428571428572923</v>
      </c>
      <c r="M200" s="8">
        <f t="shared" si="45"/>
        <v>1</v>
      </c>
      <c r="N200" s="8">
        <f t="shared" si="46"/>
        <v>-2453.1428571428555</v>
      </c>
      <c r="O200" s="8">
        <f t="shared" si="55"/>
        <v>23978616.074646708</v>
      </c>
      <c r="P200" s="8">
        <f t="shared" si="47"/>
        <v>192374.46100408211</v>
      </c>
      <c r="Q200" s="8">
        <f t="shared" si="56"/>
        <v>350518.86100408214</v>
      </c>
      <c r="R200" s="8">
        <f t="shared" si="57"/>
        <v>3.8946540111564683</v>
      </c>
      <c r="S200" s="9">
        <f t="shared" si="62"/>
        <v>-2453.1428571428555</v>
      </c>
      <c r="T200">
        <f t="shared" si="58"/>
        <v>0</v>
      </c>
      <c r="U200">
        <f t="shared" si="59"/>
        <v>0</v>
      </c>
      <c r="V200" s="8">
        <v>191</v>
      </c>
    </row>
    <row r="201" spans="1:22" x14ac:dyDescent="0.25">
      <c r="A201" s="6">
        <f>'Specific flow'!A8948</f>
        <v>39213</v>
      </c>
      <c r="B201" s="19">
        <f>'Specific flow'!B8948</f>
        <v>1.8906151898734178</v>
      </c>
      <c r="C201" s="9">
        <f t="shared" si="60"/>
        <v>-2453.1428571428555</v>
      </c>
      <c r="D201">
        <f t="shared" si="61"/>
        <v>23978616.074646708</v>
      </c>
      <c r="E201" s="7">
        <f t="shared" si="48"/>
        <v>1.8906151898734178</v>
      </c>
      <c r="F201" s="8">
        <f t="shared" si="49"/>
        <v>163349.1524050633</v>
      </c>
      <c r="G201" s="8">
        <f t="shared" si="50"/>
        <v>6</v>
      </c>
      <c r="H201" s="8">
        <f t="shared" si="51"/>
        <v>518400</v>
      </c>
      <c r="I201" s="8">
        <f t="shared" si="52"/>
        <v>-355050.84759493673</v>
      </c>
      <c r="J201" s="8">
        <f t="shared" si="53"/>
        <v>23623565.227051772</v>
      </c>
      <c r="K201" s="8">
        <f>VLOOKUP('200mm'!J201,Lookup!$A$3:$C$5200,2,TRUE)</f>
        <v>-2507</v>
      </c>
      <c r="L201" s="8">
        <f t="shared" si="54"/>
        <v>53.857142857144481</v>
      </c>
      <c r="M201" s="8">
        <f t="shared" si="45"/>
        <v>1</v>
      </c>
      <c r="N201" s="8">
        <f t="shared" si="46"/>
        <v>-2481.714285714284</v>
      </c>
      <c r="O201" s="8">
        <f t="shared" si="55"/>
        <v>23787610.658540584</v>
      </c>
      <c r="P201" s="8">
        <f t="shared" si="47"/>
        <v>191005.41610612348</v>
      </c>
      <c r="Q201" s="8">
        <f t="shared" si="56"/>
        <v>354354.56851118675</v>
      </c>
      <c r="R201" s="8">
        <f t="shared" si="57"/>
        <v>3.9372729834576305</v>
      </c>
      <c r="S201" s="9">
        <f t="shared" si="62"/>
        <v>-2481.714285714284</v>
      </c>
      <c r="T201">
        <f t="shared" si="58"/>
        <v>0</v>
      </c>
      <c r="U201">
        <f t="shared" si="59"/>
        <v>0</v>
      </c>
      <c r="V201" s="8">
        <v>192</v>
      </c>
    </row>
    <row r="202" spans="1:22" x14ac:dyDescent="0.25">
      <c r="A202" s="6">
        <f>'Specific flow'!A8949</f>
        <v>39214</v>
      </c>
      <c r="B202" s="19">
        <f>'Specific flow'!B8949</f>
        <v>5.9421541139240501</v>
      </c>
      <c r="C202" s="9">
        <f t="shared" si="60"/>
        <v>-2481.714285714284</v>
      </c>
      <c r="D202">
        <f t="shared" si="61"/>
        <v>23787610.658540584</v>
      </c>
      <c r="E202" s="7">
        <f t="shared" si="48"/>
        <v>5.9421541139240501</v>
      </c>
      <c r="F202" s="8">
        <f t="shared" si="49"/>
        <v>513402.11544303794</v>
      </c>
      <c r="G202" s="8">
        <f t="shared" si="50"/>
        <v>6</v>
      </c>
      <c r="H202" s="8">
        <f t="shared" si="51"/>
        <v>518400</v>
      </c>
      <c r="I202" s="8">
        <f t="shared" si="52"/>
        <v>-4997.8845569620607</v>
      </c>
      <c r="J202" s="8">
        <f t="shared" si="53"/>
        <v>23782612.773983624</v>
      </c>
      <c r="K202" s="8">
        <f>VLOOKUP('200mm'!J202,Lookup!$A$3:$C$5200,2,TRUE)</f>
        <v>-2483</v>
      </c>
      <c r="L202" s="8">
        <f t="shared" si="54"/>
        <v>1.2857142857160397</v>
      </c>
      <c r="M202" s="8">
        <f t="shared" ref="M202:M265" si="63">IF(L202&gt;$E$4,1,0)</f>
        <v>0</v>
      </c>
      <c r="N202" s="8">
        <f t="shared" ref="N202:N265" si="64">C202-$E$4</f>
        <v>-2510.2857142857124</v>
      </c>
      <c r="O202" s="8">
        <f t="shared" si="55"/>
        <v>23597969.389373239</v>
      </c>
      <c r="P202" s="8">
        <f t="shared" ref="P202:P265" si="65">D202-O202</f>
        <v>189641.26916734502</v>
      </c>
      <c r="Q202" s="8">
        <f t="shared" si="56"/>
        <v>703043.38461038296</v>
      </c>
      <c r="R202" s="8">
        <f t="shared" si="57"/>
        <v>7.811593162337588</v>
      </c>
      <c r="S202" s="9">
        <f t="shared" si="62"/>
        <v>-2483</v>
      </c>
      <c r="T202">
        <f t="shared" si="58"/>
        <v>0</v>
      </c>
      <c r="U202">
        <f t="shared" si="59"/>
        <v>0</v>
      </c>
      <c r="V202" s="8">
        <v>193</v>
      </c>
    </row>
    <row r="203" spans="1:22" x14ac:dyDescent="0.25">
      <c r="A203" s="6">
        <f>'Specific flow'!A8950</f>
        <v>39215</v>
      </c>
      <c r="B203" s="19">
        <f>'Specific flow'!B8950</f>
        <v>3.954227848101266</v>
      </c>
      <c r="C203" s="9">
        <f t="shared" si="60"/>
        <v>-2483</v>
      </c>
      <c r="D203">
        <f t="shared" si="61"/>
        <v>23779047.525981002</v>
      </c>
      <c r="E203" s="7">
        <f t="shared" ref="E203:E266" si="66">B203</f>
        <v>3.954227848101266</v>
      </c>
      <c r="F203" s="8">
        <f t="shared" ref="F203:F266" si="67">E203*(24*60*60)</f>
        <v>341645.28607594938</v>
      </c>
      <c r="G203" s="8">
        <f t="shared" ref="G203:G266" si="68">$E$5</f>
        <v>6</v>
      </c>
      <c r="H203" s="8">
        <f t="shared" ref="H203:H266" si="69">6*(24*60*60)</f>
        <v>518400</v>
      </c>
      <c r="I203" s="8">
        <f t="shared" ref="I203:I266" si="70">F203-H203</f>
        <v>-176754.71392405062</v>
      </c>
      <c r="J203" s="8">
        <f t="shared" ref="J203:J266" si="71">D203+I203</f>
        <v>23602292.812056951</v>
      </c>
      <c r="K203" s="8">
        <f>VLOOKUP('200mm'!J203,Lookup!$A$3:$C$5200,2,TRUE)</f>
        <v>-2510</v>
      </c>
      <c r="L203" s="8">
        <f t="shared" ref="L203:L266" si="72">C203-K203</f>
        <v>27</v>
      </c>
      <c r="M203" s="8">
        <f t="shared" si="63"/>
        <v>0</v>
      </c>
      <c r="N203" s="8">
        <f t="shared" si="64"/>
        <v>-2511.5714285714284</v>
      </c>
      <c r="O203" s="8">
        <f t="shared" ref="O203:O266" si="73">0.000035*N203^3+1.09612*N203^2+11455.116638*N203+46000000</f>
        <v>23589467.528262634</v>
      </c>
      <c r="P203" s="8">
        <f t="shared" si="65"/>
        <v>189579.99771836773</v>
      </c>
      <c r="Q203" s="8">
        <f t="shared" ref="Q203:Q266" si="74">P203+F203</f>
        <v>531225.28379431716</v>
      </c>
      <c r="R203" s="8">
        <f t="shared" ref="R203:R266" si="75">Q203/(25*60*60)</f>
        <v>5.9025031532701906</v>
      </c>
      <c r="S203" s="9">
        <f t="shared" si="62"/>
        <v>-2510</v>
      </c>
      <c r="T203">
        <f t="shared" ref="T203:T266" si="76">IF(S203&lt;-2500,1,0)</f>
        <v>1</v>
      </c>
      <c r="U203">
        <f t="shared" ref="U203:U266" si="77">IF(S203&lt;-3000,1,0)</f>
        <v>0</v>
      </c>
      <c r="V203" s="8">
        <v>194</v>
      </c>
    </row>
    <row r="204" spans="1:22" x14ac:dyDescent="0.25">
      <c r="A204" s="6">
        <f>'Specific flow'!A8951</f>
        <v>39216</v>
      </c>
      <c r="B204" s="19">
        <f>'Specific flow'!B8951</f>
        <v>2.7077193037974676</v>
      </c>
      <c r="C204" s="9">
        <f t="shared" ref="C204:C267" si="78">S203</f>
        <v>-2510</v>
      </c>
      <c r="D204">
        <f t="shared" ref="D204:D267" si="79">0.000035*C204^3+1.09612*C204^2+11455.116638*C204+46000000</f>
        <v>23599859.065620001</v>
      </c>
      <c r="E204" s="7">
        <f t="shared" si="66"/>
        <v>2.7077193037974676</v>
      </c>
      <c r="F204" s="8">
        <f t="shared" si="67"/>
        <v>233946.9478481012</v>
      </c>
      <c r="G204" s="8">
        <f t="shared" si="68"/>
        <v>6</v>
      </c>
      <c r="H204" s="8">
        <f t="shared" si="69"/>
        <v>518400</v>
      </c>
      <c r="I204" s="8">
        <f t="shared" si="70"/>
        <v>-284453.0521518988</v>
      </c>
      <c r="J204" s="8">
        <f t="shared" si="71"/>
        <v>23315406.013468102</v>
      </c>
      <c r="K204" s="8">
        <f>VLOOKUP('200mm'!J204,Lookup!$A$3:$C$5200,2,TRUE)</f>
        <v>-2554</v>
      </c>
      <c r="L204" s="8">
        <f t="shared" si="72"/>
        <v>44</v>
      </c>
      <c r="M204" s="8">
        <f t="shared" si="63"/>
        <v>1</v>
      </c>
      <c r="N204" s="8">
        <f t="shared" si="64"/>
        <v>-2538.5714285714284</v>
      </c>
      <c r="O204" s="8">
        <f t="shared" si="73"/>
        <v>23411563.47718735</v>
      </c>
      <c r="P204" s="8">
        <f t="shared" si="65"/>
        <v>188295.58843265101</v>
      </c>
      <c r="Q204" s="8">
        <f t="shared" si="74"/>
        <v>422242.53628075222</v>
      </c>
      <c r="R204" s="8">
        <f t="shared" si="75"/>
        <v>4.6915837364528024</v>
      </c>
      <c r="S204" s="9">
        <f t="shared" si="62"/>
        <v>-2538.5714285714284</v>
      </c>
      <c r="T204">
        <f t="shared" si="76"/>
        <v>1</v>
      </c>
      <c r="U204">
        <f t="shared" si="77"/>
        <v>0</v>
      </c>
      <c r="V204" s="8">
        <v>195</v>
      </c>
    </row>
    <row r="205" spans="1:22" x14ac:dyDescent="0.25">
      <c r="A205" s="6">
        <f>'Specific flow'!A8952</f>
        <v>39217</v>
      </c>
      <c r="B205" s="19">
        <f>'Specific flow'!B8952</f>
        <v>2.6397560126582276</v>
      </c>
      <c r="C205" s="9">
        <f t="shared" si="78"/>
        <v>-2538.5714285714284</v>
      </c>
      <c r="D205">
        <f t="shared" si="79"/>
        <v>23411563.47718735</v>
      </c>
      <c r="E205" s="7">
        <f t="shared" si="66"/>
        <v>2.6397560126582276</v>
      </c>
      <c r="F205" s="8">
        <f t="shared" si="67"/>
        <v>228074.91949367087</v>
      </c>
      <c r="G205" s="8">
        <f t="shared" si="68"/>
        <v>6</v>
      </c>
      <c r="H205" s="8">
        <f t="shared" si="69"/>
        <v>518400</v>
      </c>
      <c r="I205" s="8">
        <f t="shared" si="70"/>
        <v>-290325.08050632913</v>
      </c>
      <c r="J205" s="8">
        <f t="shared" si="71"/>
        <v>23121238.396681022</v>
      </c>
      <c r="K205" s="8">
        <f>VLOOKUP('200mm'!J205,Lookup!$A$3:$C$5200,2,TRUE)</f>
        <v>-2584</v>
      </c>
      <c r="L205" s="8">
        <f t="shared" si="72"/>
        <v>45.428571428571558</v>
      </c>
      <c r="M205" s="8">
        <f t="shared" si="63"/>
        <v>1</v>
      </c>
      <c r="N205" s="8">
        <f t="shared" si="64"/>
        <v>-2567.1428571428569</v>
      </c>
      <c r="O205" s="8">
        <f t="shared" si="73"/>
        <v>23224622.288754698</v>
      </c>
      <c r="P205" s="8">
        <f t="shared" si="65"/>
        <v>186941.1884326525</v>
      </c>
      <c r="Q205" s="8">
        <f t="shared" si="74"/>
        <v>415016.10792632337</v>
      </c>
      <c r="R205" s="8">
        <f t="shared" si="75"/>
        <v>4.6112900880702599</v>
      </c>
      <c r="S205" s="9">
        <f t="shared" ref="S205:S268" si="80">MAX(K205,N205)</f>
        <v>-2567.1428571428569</v>
      </c>
      <c r="T205">
        <f t="shared" si="76"/>
        <v>1</v>
      </c>
      <c r="U205">
        <f t="shared" si="77"/>
        <v>0</v>
      </c>
      <c r="V205" s="8">
        <v>196</v>
      </c>
    </row>
    <row r="206" spans="1:22" x14ac:dyDescent="0.25">
      <c r="A206" s="6">
        <f>'Specific flow'!A8953</f>
        <v>39218</v>
      </c>
      <c r="B206" s="19">
        <f>'Specific flow'!B8953</f>
        <v>2.3122965189873419</v>
      </c>
      <c r="C206" s="9">
        <f t="shared" si="78"/>
        <v>-2567.1428571428569</v>
      </c>
      <c r="D206">
        <f t="shared" si="79"/>
        <v>23224622.288754698</v>
      </c>
      <c r="E206" s="7">
        <f t="shared" si="66"/>
        <v>2.3122965189873419</v>
      </c>
      <c r="F206" s="8">
        <f t="shared" si="67"/>
        <v>199782.41924050634</v>
      </c>
      <c r="G206" s="8">
        <f t="shared" si="68"/>
        <v>6</v>
      </c>
      <c r="H206" s="8">
        <f t="shared" si="69"/>
        <v>518400</v>
      </c>
      <c r="I206" s="8">
        <f t="shared" si="70"/>
        <v>-318617.58075949363</v>
      </c>
      <c r="J206" s="8">
        <f t="shared" si="71"/>
        <v>22906004.707995206</v>
      </c>
      <c r="K206" s="8">
        <f>VLOOKUP('200mm'!J206,Lookup!$A$3:$C$5200,2,TRUE)</f>
        <v>-2617</v>
      </c>
      <c r="L206" s="8">
        <f t="shared" si="72"/>
        <v>49.857142857143117</v>
      </c>
      <c r="M206" s="8">
        <f t="shared" si="63"/>
        <v>1</v>
      </c>
      <c r="N206" s="8">
        <f t="shared" si="64"/>
        <v>-2595.7142857142853</v>
      </c>
      <c r="O206" s="8">
        <f t="shared" si="73"/>
        <v>23039030.60236286</v>
      </c>
      <c r="P206" s="8">
        <f t="shared" si="65"/>
        <v>185591.68639183789</v>
      </c>
      <c r="Q206" s="8">
        <f t="shared" si="74"/>
        <v>385374.10563234426</v>
      </c>
      <c r="R206" s="8">
        <f t="shared" si="75"/>
        <v>4.2819345070260475</v>
      </c>
      <c r="S206" s="9">
        <f t="shared" si="80"/>
        <v>-2595.7142857142853</v>
      </c>
      <c r="T206">
        <f t="shared" si="76"/>
        <v>1</v>
      </c>
      <c r="U206">
        <f t="shared" si="77"/>
        <v>0</v>
      </c>
      <c r="V206" s="8">
        <v>197</v>
      </c>
    </row>
    <row r="207" spans="1:22" x14ac:dyDescent="0.25">
      <c r="A207" s="6">
        <f>'Specific flow'!A8954</f>
        <v>39219</v>
      </c>
      <c r="B207" s="19">
        <f>'Specific flow'!B8954</f>
        <v>2.1763699367088609</v>
      </c>
      <c r="C207" s="9">
        <f t="shared" si="78"/>
        <v>-2595.7142857142853</v>
      </c>
      <c r="D207">
        <f t="shared" si="79"/>
        <v>23039030.60236286</v>
      </c>
      <c r="E207" s="7">
        <f t="shared" si="66"/>
        <v>2.1763699367088609</v>
      </c>
      <c r="F207" s="8">
        <f t="shared" si="67"/>
        <v>188038.36253164557</v>
      </c>
      <c r="G207" s="8">
        <f t="shared" si="68"/>
        <v>6</v>
      </c>
      <c r="H207" s="8">
        <f t="shared" si="69"/>
        <v>518400</v>
      </c>
      <c r="I207" s="8">
        <f t="shared" si="70"/>
        <v>-330361.63746835443</v>
      </c>
      <c r="J207" s="8">
        <f t="shared" si="71"/>
        <v>22708668.964894507</v>
      </c>
      <c r="K207" s="8">
        <f>VLOOKUP('200mm'!J207,Lookup!$A$3:$C$5200,2,TRUE)</f>
        <v>-2648</v>
      </c>
      <c r="L207" s="8">
        <f t="shared" si="72"/>
        <v>52.285714285714675</v>
      </c>
      <c r="M207" s="8">
        <f t="shared" si="63"/>
        <v>1</v>
      </c>
      <c r="N207" s="8">
        <f t="shared" si="64"/>
        <v>-2624.2857142857138</v>
      </c>
      <c r="O207" s="8">
        <f t="shared" si="73"/>
        <v>22854783.520052657</v>
      </c>
      <c r="P207" s="8">
        <f t="shared" si="65"/>
        <v>184247.08231020346</v>
      </c>
      <c r="Q207" s="8">
        <f t="shared" si="74"/>
        <v>372285.44484184904</v>
      </c>
      <c r="R207" s="8">
        <f t="shared" si="75"/>
        <v>4.1365049426872114</v>
      </c>
      <c r="S207" s="9">
        <f t="shared" si="80"/>
        <v>-2624.2857142857138</v>
      </c>
      <c r="T207">
        <f t="shared" si="76"/>
        <v>1</v>
      </c>
      <c r="U207">
        <f t="shared" si="77"/>
        <v>0</v>
      </c>
      <c r="V207" s="8">
        <v>198</v>
      </c>
    </row>
    <row r="208" spans="1:22" x14ac:dyDescent="0.25">
      <c r="A208" s="6">
        <f>'Specific flow'!A8955</f>
        <v>39220</v>
      </c>
      <c r="B208" s="19">
        <f>'Specific flow'!B8955</f>
        <v>2.1145851265822779</v>
      </c>
      <c r="C208" s="9">
        <f t="shared" si="78"/>
        <v>-2624.2857142857138</v>
      </c>
      <c r="D208">
        <f t="shared" si="79"/>
        <v>22854783.520052657</v>
      </c>
      <c r="E208" s="7">
        <f t="shared" si="66"/>
        <v>2.1145851265822779</v>
      </c>
      <c r="F208" s="8">
        <f t="shared" si="67"/>
        <v>182700.1549367088</v>
      </c>
      <c r="G208" s="8">
        <f t="shared" si="68"/>
        <v>6</v>
      </c>
      <c r="H208" s="8">
        <f t="shared" si="69"/>
        <v>518400</v>
      </c>
      <c r="I208" s="8">
        <f t="shared" si="70"/>
        <v>-335699.8450632912</v>
      </c>
      <c r="J208" s="8">
        <f t="shared" si="71"/>
        <v>22519083.674989365</v>
      </c>
      <c r="K208" s="8">
        <f>VLOOKUP('200mm'!J208,Lookup!$A$3:$C$5200,2,TRUE)</f>
        <v>-2677</v>
      </c>
      <c r="L208" s="8">
        <f t="shared" si="72"/>
        <v>52.714285714286234</v>
      </c>
      <c r="M208" s="8">
        <f t="shared" si="63"/>
        <v>1</v>
      </c>
      <c r="N208" s="8">
        <f t="shared" si="64"/>
        <v>-2652.8571428571422</v>
      </c>
      <c r="O208" s="8">
        <f t="shared" si="73"/>
        <v>22671876.143864904</v>
      </c>
      <c r="P208" s="8">
        <f t="shared" si="65"/>
        <v>182907.37618775293</v>
      </c>
      <c r="Q208" s="8">
        <f t="shared" si="74"/>
        <v>365607.53112446173</v>
      </c>
      <c r="R208" s="8">
        <f t="shared" si="75"/>
        <v>4.0623059013829081</v>
      </c>
      <c r="S208" s="9">
        <f t="shared" si="80"/>
        <v>-2652.8571428571422</v>
      </c>
      <c r="T208">
        <f t="shared" si="76"/>
        <v>1</v>
      </c>
      <c r="U208">
        <f t="shared" si="77"/>
        <v>0</v>
      </c>
      <c r="V208" s="8">
        <v>199</v>
      </c>
    </row>
    <row r="209" spans="1:22" x14ac:dyDescent="0.25">
      <c r="A209" s="6">
        <f>'Specific flow'!A8956</f>
        <v>39221</v>
      </c>
      <c r="B209" s="19">
        <f>'Specific flow'!B8956</f>
        <v>2.0435325949367087</v>
      </c>
      <c r="C209" s="9">
        <f t="shared" si="78"/>
        <v>-2652.8571428571422</v>
      </c>
      <c r="D209">
        <f t="shared" si="79"/>
        <v>22671876.143864904</v>
      </c>
      <c r="E209" s="7">
        <f t="shared" si="66"/>
        <v>2.0435325949367087</v>
      </c>
      <c r="F209" s="8">
        <f t="shared" si="67"/>
        <v>176561.21620253162</v>
      </c>
      <c r="G209" s="8">
        <f t="shared" si="68"/>
        <v>6</v>
      </c>
      <c r="H209" s="8">
        <f t="shared" si="69"/>
        <v>518400</v>
      </c>
      <c r="I209" s="8">
        <f t="shared" si="70"/>
        <v>-341838.78379746841</v>
      </c>
      <c r="J209" s="8">
        <f t="shared" si="71"/>
        <v>22330037.360067435</v>
      </c>
      <c r="K209" s="8">
        <f>VLOOKUP('200mm'!J209,Lookup!$A$3:$C$5200,2,TRUE)</f>
        <v>-2707</v>
      </c>
      <c r="L209" s="8">
        <f t="shared" si="72"/>
        <v>54.142857142857792</v>
      </c>
      <c r="M209" s="8">
        <f t="shared" si="63"/>
        <v>1</v>
      </c>
      <c r="N209" s="8">
        <f t="shared" si="64"/>
        <v>-2681.4285714285706</v>
      </c>
      <c r="O209" s="8">
        <f t="shared" si="73"/>
        <v>22490303.575840414</v>
      </c>
      <c r="P209" s="8">
        <f t="shared" si="65"/>
        <v>181572.56802449003</v>
      </c>
      <c r="Q209" s="8">
        <f t="shared" si="74"/>
        <v>358133.78422702162</v>
      </c>
      <c r="R209" s="8">
        <f t="shared" si="75"/>
        <v>3.9792642691891289</v>
      </c>
      <c r="S209" s="9">
        <f t="shared" si="80"/>
        <v>-2681.4285714285706</v>
      </c>
      <c r="T209">
        <f t="shared" si="76"/>
        <v>1</v>
      </c>
      <c r="U209">
        <f t="shared" si="77"/>
        <v>0</v>
      </c>
      <c r="V209" s="8">
        <v>200</v>
      </c>
    </row>
    <row r="210" spans="1:22" x14ac:dyDescent="0.25">
      <c r="A210" s="6">
        <f>'Specific flow'!A8957</f>
        <v>39222</v>
      </c>
      <c r="B210" s="19">
        <f>'Specific flow'!B8957</f>
        <v>2.0373541139240503</v>
      </c>
      <c r="C210" s="9">
        <f t="shared" si="78"/>
        <v>-2681.4285714285706</v>
      </c>
      <c r="D210">
        <f t="shared" si="79"/>
        <v>22490303.575840414</v>
      </c>
      <c r="E210" s="7">
        <f t="shared" si="66"/>
        <v>2.0373541139240503</v>
      </c>
      <c r="F210" s="8">
        <f t="shared" si="67"/>
        <v>176027.39544303794</v>
      </c>
      <c r="G210" s="8">
        <f t="shared" si="68"/>
        <v>6</v>
      </c>
      <c r="H210" s="8">
        <f t="shared" si="69"/>
        <v>518400</v>
      </c>
      <c r="I210" s="8">
        <f t="shared" si="70"/>
        <v>-342372.60455696203</v>
      </c>
      <c r="J210" s="8">
        <f t="shared" si="71"/>
        <v>22147930.971283451</v>
      </c>
      <c r="K210" s="8">
        <f>VLOOKUP('200mm'!J210,Lookup!$A$3:$C$5200,2,TRUE)</f>
        <v>-2736</v>
      </c>
      <c r="L210" s="8">
        <f t="shared" si="72"/>
        <v>54.571428571429351</v>
      </c>
      <c r="M210" s="8">
        <f t="shared" si="63"/>
        <v>1</v>
      </c>
      <c r="N210" s="8">
        <f t="shared" si="64"/>
        <v>-2709.9999999999991</v>
      </c>
      <c r="O210" s="8">
        <f t="shared" si="73"/>
        <v>22310060.918020006</v>
      </c>
      <c r="P210" s="8">
        <f t="shared" si="65"/>
        <v>180242.6578204073</v>
      </c>
      <c r="Q210" s="8">
        <f t="shared" si="74"/>
        <v>356270.05326344527</v>
      </c>
      <c r="R210" s="8">
        <f t="shared" si="75"/>
        <v>3.9585561473716142</v>
      </c>
      <c r="S210" s="9">
        <f t="shared" si="80"/>
        <v>-2709.9999999999991</v>
      </c>
      <c r="T210">
        <f t="shared" si="76"/>
        <v>1</v>
      </c>
      <c r="U210">
        <f t="shared" si="77"/>
        <v>0</v>
      </c>
      <c r="V210" s="8">
        <v>201</v>
      </c>
    </row>
    <row r="211" spans="1:22" x14ac:dyDescent="0.25">
      <c r="A211" s="6">
        <f>'Specific flow'!A8958</f>
        <v>39223</v>
      </c>
      <c r="B211" s="19">
        <f>'Specific flow'!B8958</f>
        <v>2.1825484177215189</v>
      </c>
      <c r="C211" s="9">
        <f t="shared" si="78"/>
        <v>-2709.9999999999991</v>
      </c>
      <c r="D211">
        <f t="shared" si="79"/>
        <v>22310060.918020006</v>
      </c>
      <c r="E211" s="7">
        <f t="shared" si="66"/>
        <v>2.1825484177215189</v>
      </c>
      <c r="F211" s="8">
        <f t="shared" si="67"/>
        <v>188572.18329113923</v>
      </c>
      <c r="G211" s="8">
        <f t="shared" si="68"/>
        <v>6</v>
      </c>
      <c r="H211" s="8">
        <f t="shared" si="69"/>
        <v>518400</v>
      </c>
      <c r="I211" s="8">
        <f t="shared" si="70"/>
        <v>-329827.8167088608</v>
      </c>
      <c r="J211" s="8">
        <f t="shared" si="71"/>
        <v>21980233.101311147</v>
      </c>
      <c r="K211" s="8">
        <f>VLOOKUP('200mm'!J211,Lookup!$A$3:$C$5200,2,TRUE)</f>
        <v>-2763</v>
      </c>
      <c r="L211" s="8">
        <f t="shared" si="72"/>
        <v>53.000000000000909</v>
      </c>
      <c r="M211" s="8">
        <f t="shared" si="63"/>
        <v>1</v>
      </c>
      <c r="N211" s="8">
        <f t="shared" si="64"/>
        <v>-2738.5714285714275</v>
      </c>
      <c r="O211" s="8">
        <f t="shared" si="73"/>
        <v>22131143.272444494</v>
      </c>
      <c r="P211" s="8">
        <f t="shared" si="65"/>
        <v>178917.6455755122</v>
      </c>
      <c r="Q211" s="8">
        <f t="shared" si="74"/>
        <v>367489.8288666514</v>
      </c>
      <c r="R211" s="8">
        <f t="shared" si="75"/>
        <v>4.0832203207405708</v>
      </c>
      <c r="S211" s="9">
        <f t="shared" si="80"/>
        <v>-2738.5714285714275</v>
      </c>
      <c r="T211">
        <f t="shared" si="76"/>
        <v>1</v>
      </c>
      <c r="U211">
        <f t="shared" si="77"/>
        <v>0</v>
      </c>
      <c r="V211" s="8">
        <v>202</v>
      </c>
    </row>
    <row r="212" spans="1:22" x14ac:dyDescent="0.25">
      <c r="A212" s="6">
        <f>'Specific flow'!A8959</f>
        <v>39224</v>
      </c>
      <c r="B212" s="19">
        <f>'Specific flow'!B8959</f>
        <v>1.9045167721518987</v>
      </c>
      <c r="C212" s="9">
        <f t="shared" si="78"/>
        <v>-2738.5714285714275</v>
      </c>
      <c r="D212">
        <f t="shared" si="79"/>
        <v>22131143.272444494</v>
      </c>
      <c r="E212" s="7">
        <f t="shared" si="66"/>
        <v>1.9045167721518987</v>
      </c>
      <c r="F212" s="8">
        <f t="shared" si="67"/>
        <v>164550.24911392404</v>
      </c>
      <c r="G212" s="8">
        <f t="shared" si="68"/>
        <v>6</v>
      </c>
      <c r="H212" s="8">
        <f t="shared" si="69"/>
        <v>518400</v>
      </c>
      <c r="I212" s="8">
        <f t="shared" si="70"/>
        <v>-353849.75088607596</v>
      </c>
      <c r="J212" s="8">
        <f t="shared" si="71"/>
        <v>21777293.521558419</v>
      </c>
      <c r="K212" s="8">
        <f>VLOOKUP('200mm'!J212,Lookup!$A$3:$C$5200,2,TRUE)</f>
        <v>-2796</v>
      </c>
      <c r="L212" s="8">
        <f t="shared" si="72"/>
        <v>57.428571428572468</v>
      </c>
      <c r="M212" s="8">
        <f t="shared" si="63"/>
        <v>1</v>
      </c>
      <c r="N212" s="8">
        <f t="shared" si="64"/>
        <v>-2767.142857142856</v>
      </c>
      <c r="O212" s="8">
        <f t="shared" si="73"/>
        <v>21953545.741154701</v>
      </c>
      <c r="P212" s="8">
        <f t="shared" si="65"/>
        <v>177597.53128979355</v>
      </c>
      <c r="Q212" s="8">
        <f t="shared" si="74"/>
        <v>342147.7804037176</v>
      </c>
      <c r="R212" s="8">
        <f t="shared" si="75"/>
        <v>3.8016420044857511</v>
      </c>
      <c r="S212" s="9">
        <f t="shared" si="80"/>
        <v>-2767.142857142856</v>
      </c>
      <c r="T212">
        <f t="shared" si="76"/>
        <v>1</v>
      </c>
      <c r="U212">
        <f t="shared" si="77"/>
        <v>0</v>
      </c>
      <c r="V212" s="8">
        <v>203</v>
      </c>
    </row>
    <row r="213" spans="1:22" x14ac:dyDescent="0.25">
      <c r="A213" s="6">
        <f>'Specific flow'!A8960</f>
        <v>39225</v>
      </c>
      <c r="B213" s="19">
        <f>'Specific flow'!B8960</f>
        <v>2.0002832278481013</v>
      </c>
      <c r="C213" s="9">
        <f t="shared" si="78"/>
        <v>-2767.142857142856</v>
      </c>
      <c r="D213">
        <f t="shared" si="79"/>
        <v>21953545.741154701</v>
      </c>
      <c r="E213" s="7">
        <f t="shared" si="66"/>
        <v>2.0002832278481013</v>
      </c>
      <c r="F213" s="8">
        <f t="shared" si="67"/>
        <v>172824.47088607596</v>
      </c>
      <c r="G213" s="8">
        <f t="shared" si="68"/>
        <v>6</v>
      </c>
      <c r="H213" s="8">
        <f t="shared" si="69"/>
        <v>518400</v>
      </c>
      <c r="I213" s="8">
        <f t="shared" si="70"/>
        <v>-345575.52911392401</v>
      </c>
      <c r="J213" s="8">
        <f t="shared" si="71"/>
        <v>21607970.212040778</v>
      </c>
      <c r="K213" s="8">
        <f>VLOOKUP('200mm'!J213,Lookup!$A$3:$C$5200,2,TRUE)</f>
        <v>-2824</v>
      </c>
      <c r="L213" s="8">
        <f t="shared" si="72"/>
        <v>56.857142857144026</v>
      </c>
      <c r="M213" s="8">
        <f t="shared" si="63"/>
        <v>1</v>
      </c>
      <c r="N213" s="8">
        <f t="shared" si="64"/>
        <v>-2795.7142857142844</v>
      </c>
      <c r="O213" s="8">
        <f t="shared" si="73"/>
        <v>21777263.426191434</v>
      </c>
      <c r="P213" s="8">
        <f t="shared" si="65"/>
        <v>176282.31496326625</v>
      </c>
      <c r="Q213" s="8">
        <f t="shared" si="74"/>
        <v>349106.78584934224</v>
      </c>
      <c r="R213" s="8">
        <f t="shared" si="75"/>
        <v>3.8789642872149139</v>
      </c>
      <c r="S213" s="9">
        <f t="shared" si="80"/>
        <v>-2795.7142857142844</v>
      </c>
      <c r="T213">
        <f t="shared" si="76"/>
        <v>1</v>
      </c>
      <c r="U213">
        <f t="shared" si="77"/>
        <v>0</v>
      </c>
      <c r="V213" s="8">
        <v>204</v>
      </c>
    </row>
    <row r="214" spans="1:22" x14ac:dyDescent="0.25">
      <c r="A214" s="6">
        <f>'Specific flow'!A8961</f>
        <v>39226</v>
      </c>
      <c r="B214" s="19">
        <f>'Specific flow'!B8961</f>
        <v>1.8612674050632911</v>
      </c>
      <c r="C214" s="9">
        <f t="shared" si="78"/>
        <v>-2795.7142857142844</v>
      </c>
      <c r="D214">
        <f t="shared" si="79"/>
        <v>21777263.426191434</v>
      </c>
      <c r="E214" s="7">
        <f t="shared" si="66"/>
        <v>1.8612674050632911</v>
      </c>
      <c r="F214" s="8">
        <f t="shared" si="67"/>
        <v>160813.50379746835</v>
      </c>
      <c r="G214" s="8">
        <f t="shared" si="68"/>
        <v>6</v>
      </c>
      <c r="H214" s="8">
        <f t="shared" si="69"/>
        <v>518400</v>
      </c>
      <c r="I214" s="8">
        <f t="shared" si="70"/>
        <v>-357586.49620253162</v>
      </c>
      <c r="J214" s="8">
        <f t="shared" si="71"/>
        <v>21419676.929988902</v>
      </c>
      <c r="K214" s="8">
        <f>VLOOKUP('200mm'!J214,Lookup!$A$3:$C$5200,2,TRUE)</f>
        <v>-2855</v>
      </c>
      <c r="L214" s="8">
        <f t="shared" si="72"/>
        <v>59.285714285715585</v>
      </c>
      <c r="M214" s="8">
        <f t="shared" si="63"/>
        <v>1</v>
      </c>
      <c r="N214" s="8">
        <f t="shared" si="64"/>
        <v>-2824.2857142857129</v>
      </c>
      <c r="O214" s="8">
        <f t="shared" si="73"/>
        <v>21602291.429595523</v>
      </c>
      <c r="P214" s="8">
        <f t="shared" si="65"/>
        <v>174971.99659591168</v>
      </c>
      <c r="Q214" s="8">
        <f t="shared" si="74"/>
        <v>335785.50039338006</v>
      </c>
      <c r="R214" s="8">
        <f t="shared" si="75"/>
        <v>3.7309500043708894</v>
      </c>
      <c r="S214" s="9">
        <f t="shared" si="80"/>
        <v>-2824.2857142857129</v>
      </c>
      <c r="T214">
        <f t="shared" si="76"/>
        <v>1</v>
      </c>
      <c r="U214">
        <f t="shared" si="77"/>
        <v>0</v>
      </c>
      <c r="V214" s="8">
        <v>205</v>
      </c>
    </row>
    <row r="215" spans="1:22" x14ac:dyDescent="0.25">
      <c r="A215" s="6">
        <f>'Specific flow'!A8962</f>
        <v>39227</v>
      </c>
      <c r="B215" s="19">
        <f>'Specific flow'!B8962</f>
        <v>1.8102949367088605</v>
      </c>
      <c r="C215" s="9">
        <f t="shared" si="78"/>
        <v>-2824.2857142857129</v>
      </c>
      <c r="D215">
        <f t="shared" si="79"/>
        <v>21602291.429595523</v>
      </c>
      <c r="E215" s="7">
        <f t="shared" si="66"/>
        <v>1.8102949367088605</v>
      </c>
      <c r="F215" s="8">
        <f t="shared" si="67"/>
        <v>156409.48253164554</v>
      </c>
      <c r="G215" s="8">
        <f t="shared" si="68"/>
        <v>6</v>
      </c>
      <c r="H215" s="8">
        <f t="shared" si="69"/>
        <v>518400</v>
      </c>
      <c r="I215" s="8">
        <f t="shared" si="70"/>
        <v>-361990.51746835443</v>
      </c>
      <c r="J215" s="8">
        <f t="shared" si="71"/>
        <v>21240300.912127167</v>
      </c>
      <c r="K215" s="8">
        <f>VLOOKUP('200mm'!J215,Lookup!$A$3:$C$5200,2,TRUE)</f>
        <v>-2885</v>
      </c>
      <c r="L215" s="8">
        <f t="shared" si="72"/>
        <v>60.714285714287143</v>
      </c>
      <c r="M215" s="8">
        <f t="shared" si="63"/>
        <v>1</v>
      </c>
      <c r="N215" s="8">
        <f t="shared" si="64"/>
        <v>-2852.8571428571413</v>
      </c>
      <c r="O215" s="8">
        <f t="shared" si="73"/>
        <v>21428624.853407767</v>
      </c>
      <c r="P215" s="8">
        <f t="shared" si="65"/>
        <v>173666.57618775591</v>
      </c>
      <c r="Q215" s="8">
        <f t="shared" si="74"/>
        <v>330076.05871940148</v>
      </c>
      <c r="R215" s="8">
        <f t="shared" si="75"/>
        <v>3.6675117635489052</v>
      </c>
      <c r="S215" s="9">
        <f t="shared" si="80"/>
        <v>-2852.8571428571413</v>
      </c>
      <c r="T215">
        <f t="shared" si="76"/>
        <v>1</v>
      </c>
      <c r="U215">
        <f t="shared" si="77"/>
        <v>0</v>
      </c>
      <c r="V215" s="8">
        <v>206</v>
      </c>
    </row>
    <row r="216" spans="1:22" x14ac:dyDescent="0.25">
      <c r="A216" s="6">
        <f>'Specific flow'!A8963</f>
        <v>39228</v>
      </c>
      <c r="B216" s="19">
        <f>'Specific flow'!B8963</f>
        <v>2.0358094936708859</v>
      </c>
      <c r="C216" s="9">
        <f t="shared" si="78"/>
        <v>-2852.8571428571413</v>
      </c>
      <c r="D216">
        <f t="shared" si="79"/>
        <v>21428624.853407767</v>
      </c>
      <c r="E216" s="7">
        <f t="shared" si="66"/>
        <v>2.0358094936708859</v>
      </c>
      <c r="F216" s="8">
        <f t="shared" si="67"/>
        <v>175893.94025316453</v>
      </c>
      <c r="G216" s="8">
        <f t="shared" si="68"/>
        <v>6</v>
      </c>
      <c r="H216" s="8">
        <f t="shared" si="69"/>
        <v>518400</v>
      </c>
      <c r="I216" s="8">
        <f t="shared" si="70"/>
        <v>-342506.0597468355</v>
      </c>
      <c r="J216" s="8">
        <f t="shared" si="71"/>
        <v>21086118.793660931</v>
      </c>
      <c r="K216" s="8">
        <f>VLOOKUP('200mm'!J216,Lookup!$A$3:$C$5200,2,TRUE)</f>
        <v>-2910</v>
      </c>
      <c r="L216" s="8">
        <f t="shared" si="72"/>
        <v>57.142857142858702</v>
      </c>
      <c r="M216" s="8">
        <f t="shared" si="63"/>
        <v>1</v>
      </c>
      <c r="N216" s="8">
        <f t="shared" si="64"/>
        <v>-2881.4285714285697</v>
      </c>
      <c r="O216" s="8">
        <f t="shared" si="73"/>
        <v>21256258.799668994</v>
      </c>
      <c r="P216" s="8">
        <f t="shared" si="65"/>
        <v>172366.05373877287</v>
      </c>
      <c r="Q216" s="8">
        <f t="shared" si="74"/>
        <v>348259.99399193737</v>
      </c>
      <c r="R216" s="8">
        <f t="shared" si="75"/>
        <v>3.8695554887993042</v>
      </c>
      <c r="S216" s="9">
        <f t="shared" si="80"/>
        <v>-2881.4285714285697</v>
      </c>
      <c r="T216">
        <f t="shared" si="76"/>
        <v>1</v>
      </c>
      <c r="U216">
        <f t="shared" si="77"/>
        <v>0</v>
      </c>
      <c r="V216" s="8">
        <v>207</v>
      </c>
    </row>
    <row r="217" spans="1:22" x14ac:dyDescent="0.25">
      <c r="A217" s="6">
        <f>'Specific flow'!A8964</f>
        <v>39229</v>
      </c>
      <c r="B217" s="19">
        <f>'Specific flow'!B8964</f>
        <v>1.8550889240506327</v>
      </c>
      <c r="C217" s="9">
        <f t="shared" si="78"/>
        <v>-2881.4285714285697</v>
      </c>
      <c r="D217">
        <f t="shared" si="79"/>
        <v>21256258.799668994</v>
      </c>
      <c r="E217" s="7">
        <f t="shared" si="66"/>
        <v>1.8550889240506327</v>
      </c>
      <c r="F217" s="8">
        <f t="shared" si="67"/>
        <v>160279.68303797467</v>
      </c>
      <c r="G217" s="8">
        <f t="shared" si="68"/>
        <v>6</v>
      </c>
      <c r="H217" s="8">
        <f t="shared" si="69"/>
        <v>518400</v>
      </c>
      <c r="I217" s="8">
        <f t="shared" si="70"/>
        <v>-358120.31696202536</v>
      </c>
      <c r="J217" s="8">
        <f t="shared" si="71"/>
        <v>20898138.482706968</v>
      </c>
      <c r="K217" s="8">
        <f>VLOOKUP('200mm'!J217,Lookup!$A$3:$C$5200,2,TRUE)</f>
        <v>-2942</v>
      </c>
      <c r="L217" s="8">
        <f t="shared" si="72"/>
        <v>60.57142857143026</v>
      </c>
      <c r="M217" s="8">
        <f t="shared" si="63"/>
        <v>1</v>
      </c>
      <c r="N217" s="8">
        <f t="shared" si="64"/>
        <v>-2909.9999999999982</v>
      </c>
      <c r="O217" s="8">
        <f t="shared" si="73"/>
        <v>21085188.370420013</v>
      </c>
      <c r="P217" s="8">
        <f t="shared" si="65"/>
        <v>171070.42924898118</v>
      </c>
      <c r="Q217" s="8">
        <f t="shared" si="74"/>
        <v>331350.11228695582</v>
      </c>
      <c r="R217" s="8">
        <f t="shared" si="75"/>
        <v>3.681667914299509</v>
      </c>
      <c r="S217" s="9">
        <f t="shared" si="80"/>
        <v>-2909.9999999999982</v>
      </c>
      <c r="T217">
        <f t="shared" si="76"/>
        <v>1</v>
      </c>
      <c r="U217">
        <f t="shared" si="77"/>
        <v>0</v>
      </c>
      <c r="V217" s="8">
        <v>208</v>
      </c>
    </row>
    <row r="218" spans="1:22" x14ac:dyDescent="0.25">
      <c r="A218" s="6">
        <f>'Specific flow'!A8965</f>
        <v>39230</v>
      </c>
      <c r="B218" s="19">
        <f>'Specific flow'!B8965</f>
        <v>2.1238528481012655</v>
      </c>
      <c r="C218" s="9">
        <f t="shared" si="78"/>
        <v>-2909.9999999999982</v>
      </c>
      <c r="D218">
        <f t="shared" si="79"/>
        <v>21085188.370420013</v>
      </c>
      <c r="E218" s="7">
        <f t="shared" si="66"/>
        <v>2.1238528481012655</v>
      </c>
      <c r="F218" s="8">
        <f t="shared" si="67"/>
        <v>183500.88607594935</v>
      </c>
      <c r="G218" s="8">
        <f t="shared" si="68"/>
        <v>6</v>
      </c>
      <c r="H218" s="8">
        <f t="shared" si="69"/>
        <v>518400</v>
      </c>
      <c r="I218" s="8">
        <f t="shared" si="70"/>
        <v>-334899.11392405065</v>
      </c>
      <c r="J218" s="8">
        <f t="shared" si="71"/>
        <v>20750289.256495964</v>
      </c>
      <c r="K218" s="8">
        <f>VLOOKUP('200mm'!J218,Lookup!$A$3:$C$5200,2,TRUE)</f>
        <v>-2967</v>
      </c>
      <c r="L218" s="8">
        <f t="shared" si="72"/>
        <v>57.000000000001819</v>
      </c>
      <c r="M218" s="8">
        <f t="shared" si="63"/>
        <v>1</v>
      </c>
      <c r="N218" s="8">
        <f t="shared" si="64"/>
        <v>-2938.5714285714266</v>
      </c>
      <c r="O218" s="8">
        <f t="shared" si="73"/>
        <v>20915408.667701639</v>
      </c>
      <c r="P218" s="8">
        <f t="shared" si="65"/>
        <v>169779.70271837339</v>
      </c>
      <c r="Q218" s="8">
        <f t="shared" si="74"/>
        <v>353280.58879432274</v>
      </c>
      <c r="R218" s="8">
        <f t="shared" si="75"/>
        <v>3.9253398754924751</v>
      </c>
      <c r="S218" s="9">
        <f t="shared" si="80"/>
        <v>-2938.5714285714266</v>
      </c>
      <c r="T218">
        <f t="shared" si="76"/>
        <v>1</v>
      </c>
      <c r="U218">
        <f t="shared" si="77"/>
        <v>0</v>
      </c>
      <c r="V218" s="8">
        <v>209</v>
      </c>
    </row>
    <row r="219" spans="1:22" x14ac:dyDescent="0.25">
      <c r="A219" s="6">
        <f>'Specific flow'!A8966</f>
        <v>39231</v>
      </c>
      <c r="B219" s="19">
        <f>'Specific flow'!B8966</f>
        <v>1.8489104430379746</v>
      </c>
      <c r="C219" s="9">
        <f t="shared" si="78"/>
        <v>-2938.5714285714266</v>
      </c>
      <c r="D219">
        <f t="shared" si="79"/>
        <v>20915408.667701639</v>
      </c>
      <c r="E219" s="7">
        <f t="shared" si="66"/>
        <v>1.8489104430379746</v>
      </c>
      <c r="F219" s="8">
        <f t="shared" si="67"/>
        <v>159745.86227848101</v>
      </c>
      <c r="G219" s="8">
        <f t="shared" si="68"/>
        <v>6</v>
      </c>
      <c r="H219" s="8">
        <f t="shared" si="69"/>
        <v>518400</v>
      </c>
      <c r="I219" s="8">
        <f t="shared" si="70"/>
        <v>-358654.13772151899</v>
      </c>
      <c r="J219" s="8">
        <f t="shared" si="71"/>
        <v>20556754.529980119</v>
      </c>
      <c r="K219" s="8">
        <f>VLOOKUP('200mm'!J219,Lookup!$A$3:$C$5200,2,TRUE)</f>
        <v>-3000</v>
      </c>
      <c r="L219" s="8">
        <f t="shared" si="72"/>
        <v>61.428571428573377</v>
      </c>
      <c r="M219" s="8">
        <f t="shared" si="63"/>
        <v>1</v>
      </c>
      <c r="N219" s="8">
        <f t="shared" si="64"/>
        <v>-2967.1428571428551</v>
      </c>
      <c r="O219" s="8">
        <f t="shared" si="73"/>
        <v>20746914.793554708</v>
      </c>
      <c r="P219" s="8">
        <f t="shared" si="65"/>
        <v>168493.87414693087</v>
      </c>
      <c r="Q219" s="8">
        <f t="shared" si="74"/>
        <v>328239.73642541189</v>
      </c>
      <c r="R219" s="8">
        <f t="shared" si="75"/>
        <v>3.6471081825045766</v>
      </c>
      <c r="S219" s="9">
        <f t="shared" si="80"/>
        <v>-2967.1428571428551</v>
      </c>
      <c r="T219">
        <f t="shared" si="76"/>
        <v>1</v>
      </c>
      <c r="U219">
        <f t="shared" si="77"/>
        <v>0</v>
      </c>
      <c r="V219" s="8">
        <v>210</v>
      </c>
    </row>
    <row r="220" spans="1:22" x14ac:dyDescent="0.25">
      <c r="A220" s="6">
        <f>'Specific flow'!A8967</f>
        <v>39232</v>
      </c>
      <c r="B220" s="19">
        <f>'Specific flow'!B8967</f>
        <v>1.8102949367088605</v>
      </c>
      <c r="C220" s="9">
        <f t="shared" si="78"/>
        <v>-2967.1428571428551</v>
      </c>
      <c r="D220">
        <f t="shared" si="79"/>
        <v>20746914.793554708</v>
      </c>
      <c r="E220" s="7">
        <f t="shared" si="66"/>
        <v>1.8102949367088605</v>
      </c>
      <c r="F220" s="8">
        <f t="shared" si="67"/>
        <v>156409.48253164554</v>
      </c>
      <c r="G220" s="8">
        <f t="shared" si="68"/>
        <v>6</v>
      </c>
      <c r="H220" s="8">
        <f t="shared" si="69"/>
        <v>518400</v>
      </c>
      <c r="I220" s="8">
        <f t="shared" si="70"/>
        <v>-361990.51746835443</v>
      </c>
      <c r="J220" s="8">
        <f t="shared" si="71"/>
        <v>20384924.276086353</v>
      </c>
      <c r="K220" s="8">
        <f>VLOOKUP('200mm'!J220,Lookup!$A$3:$C$5200,2,TRUE)</f>
        <v>-3030</v>
      </c>
      <c r="L220" s="8">
        <f t="shared" si="72"/>
        <v>62.857142857144936</v>
      </c>
      <c r="M220" s="8">
        <f t="shared" si="63"/>
        <v>1</v>
      </c>
      <c r="N220" s="8">
        <f t="shared" si="64"/>
        <v>-2995.7142857142835</v>
      </c>
      <c r="O220" s="8">
        <f t="shared" si="73"/>
        <v>20579701.850020014</v>
      </c>
      <c r="P220" s="8">
        <f t="shared" si="65"/>
        <v>167212.94353469461</v>
      </c>
      <c r="Q220" s="8">
        <f t="shared" si="74"/>
        <v>323622.42606634018</v>
      </c>
      <c r="R220" s="8">
        <f t="shared" si="75"/>
        <v>3.5958047340704464</v>
      </c>
      <c r="S220" s="9">
        <f t="shared" si="80"/>
        <v>-2995.7142857142835</v>
      </c>
      <c r="T220">
        <f t="shared" si="76"/>
        <v>1</v>
      </c>
      <c r="U220">
        <f t="shared" si="77"/>
        <v>0</v>
      </c>
      <c r="V220" s="8">
        <v>211</v>
      </c>
    </row>
    <row r="221" spans="1:22" x14ac:dyDescent="0.25">
      <c r="A221" s="6">
        <f>'Specific flow'!A8968</f>
        <v>39233</v>
      </c>
      <c r="B221" s="19">
        <f>'Specific flow'!B8968</f>
        <v>1.7237962025316456</v>
      </c>
      <c r="C221" s="9">
        <f t="shared" si="78"/>
        <v>-2995.7142857142835</v>
      </c>
      <c r="D221">
        <f t="shared" si="79"/>
        <v>20579701.850020014</v>
      </c>
      <c r="E221" s="7">
        <f t="shared" si="66"/>
        <v>1.7237962025316456</v>
      </c>
      <c r="F221" s="8">
        <f t="shared" si="67"/>
        <v>148935.99189873418</v>
      </c>
      <c r="G221" s="8">
        <f t="shared" si="68"/>
        <v>6</v>
      </c>
      <c r="H221" s="8">
        <f t="shared" si="69"/>
        <v>518400</v>
      </c>
      <c r="I221" s="8">
        <f t="shared" si="70"/>
        <v>-369464.00810126582</v>
      </c>
      <c r="J221" s="8">
        <f t="shared" si="71"/>
        <v>20210237.841918748</v>
      </c>
      <c r="K221" s="8">
        <f>VLOOKUP('200mm'!J221,Lookup!$A$3:$C$5200,2,TRUE)</f>
        <v>-3060</v>
      </c>
      <c r="L221" s="8">
        <f t="shared" si="72"/>
        <v>64.285714285716494</v>
      </c>
      <c r="M221" s="8">
        <f t="shared" si="63"/>
        <v>1</v>
      </c>
      <c r="N221" s="8">
        <f t="shared" si="64"/>
        <v>-3024.2857142857119</v>
      </c>
      <c r="O221" s="8">
        <f t="shared" si="73"/>
        <v>20413764.939138383</v>
      </c>
      <c r="P221" s="8">
        <f t="shared" si="65"/>
        <v>165936.91088163108</v>
      </c>
      <c r="Q221" s="8">
        <f t="shared" si="74"/>
        <v>314872.90278036526</v>
      </c>
      <c r="R221" s="8">
        <f t="shared" si="75"/>
        <v>3.4985878086707252</v>
      </c>
      <c r="S221" s="9">
        <f t="shared" si="80"/>
        <v>-3024.2857142857119</v>
      </c>
      <c r="T221">
        <f t="shared" si="76"/>
        <v>1</v>
      </c>
      <c r="U221">
        <f t="shared" si="77"/>
        <v>1</v>
      </c>
      <c r="V221" s="8">
        <v>212</v>
      </c>
    </row>
    <row r="222" spans="1:22" x14ac:dyDescent="0.25">
      <c r="A222" s="6">
        <f>'Specific flow'!A8969</f>
        <v>39234</v>
      </c>
      <c r="B222" s="19">
        <f>'Specific flow'!B8969</f>
        <v>2.0110955696202528</v>
      </c>
      <c r="C222" s="9">
        <f t="shared" si="78"/>
        <v>-3024.2857142857119</v>
      </c>
      <c r="D222">
        <f t="shared" si="79"/>
        <v>20413764.939138383</v>
      </c>
      <c r="E222" s="7">
        <f t="shared" si="66"/>
        <v>2.0110955696202528</v>
      </c>
      <c r="F222" s="8">
        <f t="shared" si="67"/>
        <v>173758.65721518986</v>
      </c>
      <c r="G222" s="8">
        <f t="shared" si="68"/>
        <v>6</v>
      </c>
      <c r="H222" s="8">
        <f t="shared" si="69"/>
        <v>518400</v>
      </c>
      <c r="I222" s="8">
        <f t="shared" si="70"/>
        <v>-344641.34278481011</v>
      </c>
      <c r="J222" s="8">
        <f t="shared" si="71"/>
        <v>20069123.596353572</v>
      </c>
      <c r="K222" s="8">
        <f>VLOOKUP('200mm'!J222,Lookup!$A$3:$C$5200,2,TRUE)</f>
        <v>-3085</v>
      </c>
      <c r="L222" s="8">
        <f t="shared" si="72"/>
        <v>60.714285714288053</v>
      </c>
      <c r="M222" s="8">
        <f t="shared" si="63"/>
        <v>1</v>
      </c>
      <c r="N222" s="8">
        <f t="shared" si="64"/>
        <v>-3052.8571428571404</v>
      </c>
      <c r="O222" s="8">
        <f t="shared" si="73"/>
        <v>20249099.162950631</v>
      </c>
      <c r="P222" s="8">
        <f t="shared" si="65"/>
        <v>164665.77618775144</v>
      </c>
      <c r="Q222" s="8">
        <f t="shared" si="74"/>
        <v>338424.43340294133</v>
      </c>
      <c r="R222" s="8">
        <f t="shared" si="75"/>
        <v>3.7602714822549035</v>
      </c>
      <c r="S222" s="9">
        <f t="shared" si="80"/>
        <v>-3052.8571428571404</v>
      </c>
      <c r="T222">
        <f t="shared" si="76"/>
        <v>1</v>
      </c>
      <c r="U222">
        <f t="shared" si="77"/>
        <v>1</v>
      </c>
      <c r="V222" s="8">
        <v>213</v>
      </c>
    </row>
    <row r="223" spans="1:22" x14ac:dyDescent="0.25">
      <c r="A223" s="6">
        <f>'Specific flow'!A8970</f>
        <v>39235</v>
      </c>
      <c r="B223" s="19">
        <f>'Specific flow'!B8970</f>
        <v>3.4475924050632911</v>
      </c>
      <c r="C223" s="9">
        <f t="shared" si="78"/>
        <v>-3052.8571428571404</v>
      </c>
      <c r="D223">
        <f t="shared" si="79"/>
        <v>20249099.162950631</v>
      </c>
      <c r="E223" s="7">
        <f t="shared" si="66"/>
        <v>3.4475924050632911</v>
      </c>
      <c r="F223" s="8">
        <f t="shared" si="67"/>
        <v>297871.98379746836</v>
      </c>
      <c r="G223" s="8">
        <f t="shared" si="68"/>
        <v>6</v>
      </c>
      <c r="H223" s="8">
        <f t="shared" si="69"/>
        <v>518400</v>
      </c>
      <c r="I223" s="8">
        <f t="shared" si="70"/>
        <v>-220528.01620253164</v>
      </c>
      <c r="J223" s="8">
        <f t="shared" si="71"/>
        <v>20028571.146748099</v>
      </c>
      <c r="K223" s="8">
        <f>VLOOKUP('200mm'!J223,Lookup!$A$3:$C$5200,2,TRUE)</f>
        <v>-3092</v>
      </c>
      <c r="L223" s="8">
        <f t="shared" si="72"/>
        <v>39.142857142859611</v>
      </c>
      <c r="M223" s="8">
        <f t="shared" si="63"/>
        <v>1</v>
      </c>
      <c r="N223" s="8">
        <f t="shared" si="64"/>
        <v>-3081.4285714285688</v>
      </c>
      <c r="O223" s="8">
        <f t="shared" si="73"/>
        <v>20085699.623497568</v>
      </c>
      <c r="P223" s="8">
        <f t="shared" si="65"/>
        <v>163399.53945306316</v>
      </c>
      <c r="Q223" s="8">
        <f t="shared" si="74"/>
        <v>461271.52325053152</v>
      </c>
      <c r="R223" s="8">
        <f t="shared" si="75"/>
        <v>5.125239147228128</v>
      </c>
      <c r="S223" s="9">
        <f t="shared" si="80"/>
        <v>-3081.4285714285688</v>
      </c>
      <c r="T223">
        <f t="shared" si="76"/>
        <v>1</v>
      </c>
      <c r="U223">
        <f t="shared" si="77"/>
        <v>1</v>
      </c>
      <c r="V223" s="8">
        <v>214</v>
      </c>
    </row>
    <row r="224" spans="1:22" x14ac:dyDescent="0.25">
      <c r="A224" s="6">
        <f>'Specific flow'!A8971</f>
        <v>39236</v>
      </c>
      <c r="B224" s="19">
        <f>'Specific flow'!B8971</f>
        <v>3.0042863924050636</v>
      </c>
      <c r="C224" s="9">
        <f t="shared" si="78"/>
        <v>-3081.4285714285688</v>
      </c>
      <c r="D224">
        <f t="shared" si="79"/>
        <v>20085699.623497568</v>
      </c>
      <c r="E224" s="7">
        <f t="shared" si="66"/>
        <v>3.0042863924050636</v>
      </c>
      <c r="F224" s="8">
        <f t="shared" si="67"/>
        <v>259570.34430379749</v>
      </c>
      <c r="G224" s="8">
        <f t="shared" si="68"/>
        <v>6</v>
      </c>
      <c r="H224" s="8">
        <f t="shared" si="69"/>
        <v>518400</v>
      </c>
      <c r="I224" s="8">
        <f t="shared" si="70"/>
        <v>-258829.65569620251</v>
      </c>
      <c r="J224" s="8">
        <f t="shared" si="71"/>
        <v>19826869.967801366</v>
      </c>
      <c r="K224" s="8">
        <f>VLOOKUP('200mm'!J224,Lookup!$A$3:$C$5200,2,TRUE)</f>
        <v>-3128</v>
      </c>
      <c r="L224" s="8">
        <f t="shared" si="72"/>
        <v>46.57142857143117</v>
      </c>
      <c r="M224" s="8">
        <f t="shared" si="63"/>
        <v>1</v>
      </c>
      <c r="N224" s="8">
        <f t="shared" si="64"/>
        <v>-3109.9999999999973</v>
      </c>
      <c r="O224" s="8">
        <f t="shared" si="73"/>
        <v>19923561.42282002</v>
      </c>
      <c r="P224" s="8">
        <f t="shared" si="65"/>
        <v>162138.2006775476</v>
      </c>
      <c r="Q224" s="8">
        <f t="shared" si="74"/>
        <v>421708.54498134507</v>
      </c>
      <c r="R224" s="8">
        <f t="shared" si="75"/>
        <v>4.6856504997927226</v>
      </c>
      <c r="S224" s="9">
        <f t="shared" si="80"/>
        <v>-3109.9999999999973</v>
      </c>
      <c r="T224">
        <f t="shared" si="76"/>
        <v>1</v>
      </c>
      <c r="U224">
        <f t="shared" si="77"/>
        <v>1</v>
      </c>
      <c r="V224" s="8">
        <v>215</v>
      </c>
    </row>
    <row r="225" spans="1:22" x14ac:dyDescent="0.25">
      <c r="A225" s="6">
        <f>'Specific flow'!A8972</f>
        <v>39237</v>
      </c>
      <c r="B225" s="19">
        <f>'Specific flow'!B8972</f>
        <v>2.1918161392405064</v>
      </c>
      <c r="C225" s="9">
        <f t="shared" si="78"/>
        <v>-3109.9999999999973</v>
      </c>
      <c r="D225">
        <f t="shared" si="79"/>
        <v>19923561.42282002</v>
      </c>
      <c r="E225" s="7">
        <f t="shared" si="66"/>
        <v>2.1918161392405064</v>
      </c>
      <c r="F225" s="8">
        <f t="shared" si="67"/>
        <v>189372.91443037975</v>
      </c>
      <c r="G225" s="8">
        <f t="shared" si="68"/>
        <v>6</v>
      </c>
      <c r="H225" s="8">
        <f t="shared" si="69"/>
        <v>518400</v>
      </c>
      <c r="I225" s="8">
        <f t="shared" si="70"/>
        <v>-329027.08556962025</v>
      </c>
      <c r="J225" s="8">
        <f t="shared" si="71"/>
        <v>19594534.3372504</v>
      </c>
      <c r="K225" s="8">
        <f>VLOOKUP('200mm'!J225,Lookup!$A$3:$C$5200,2,TRUE)</f>
        <v>-3169</v>
      </c>
      <c r="L225" s="8">
        <f t="shared" si="72"/>
        <v>59.000000000002728</v>
      </c>
      <c r="M225" s="8">
        <f t="shared" si="63"/>
        <v>1</v>
      </c>
      <c r="N225" s="8">
        <f t="shared" si="64"/>
        <v>-3138.5714285714257</v>
      </c>
      <c r="O225" s="8">
        <f t="shared" si="73"/>
        <v>19762679.662958793</v>
      </c>
      <c r="P225" s="8">
        <f t="shared" si="65"/>
        <v>160881.75986122712</v>
      </c>
      <c r="Q225" s="8">
        <f t="shared" si="74"/>
        <v>350254.67429160688</v>
      </c>
      <c r="R225" s="8">
        <f t="shared" si="75"/>
        <v>3.8917186032400766</v>
      </c>
      <c r="S225" s="9">
        <f t="shared" si="80"/>
        <v>-3138.5714285714257</v>
      </c>
      <c r="T225">
        <f t="shared" si="76"/>
        <v>1</v>
      </c>
      <c r="U225">
        <f t="shared" si="77"/>
        <v>1</v>
      </c>
      <c r="V225" s="8">
        <v>216</v>
      </c>
    </row>
    <row r="226" spans="1:22" x14ac:dyDescent="0.25">
      <c r="A226" s="6">
        <f>'Specific flow'!A8973</f>
        <v>39238</v>
      </c>
      <c r="B226" s="19">
        <f>'Specific flow'!B8973</f>
        <v>2.202628481012658</v>
      </c>
      <c r="C226" s="9">
        <f t="shared" si="78"/>
        <v>-3138.5714285714257</v>
      </c>
      <c r="D226">
        <f t="shared" si="79"/>
        <v>19762679.662958793</v>
      </c>
      <c r="E226" s="7">
        <f t="shared" si="66"/>
        <v>2.202628481012658</v>
      </c>
      <c r="F226" s="8">
        <f t="shared" si="67"/>
        <v>190307.10075949365</v>
      </c>
      <c r="G226" s="8">
        <f t="shared" si="68"/>
        <v>6</v>
      </c>
      <c r="H226" s="8">
        <f t="shared" si="69"/>
        <v>518400</v>
      </c>
      <c r="I226" s="8">
        <f t="shared" si="70"/>
        <v>-328092.89924050635</v>
      </c>
      <c r="J226" s="8">
        <f t="shared" si="71"/>
        <v>19434586.763718288</v>
      </c>
      <c r="K226" s="8">
        <f>VLOOKUP('200mm'!J226,Lookup!$A$3:$C$5200,2,TRUE)</f>
        <v>-3198</v>
      </c>
      <c r="L226" s="8">
        <f t="shared" si="72"/>
        <v>59.428571428574287</v>
      </c>
      <c r="M226" s="8">
        <f t="shared" si="63"/>
        <v>1</v>
      </c>
      <c r="N226" s="8">
        <f t="shared" si="64"/>
        <v>-3167.1428571428542</v>
      </c>
      <c r="O226" s="8">
        <f t="shared" si="73"/>
        <v>19603049.445954714</v>
      </c>
      <c r="P226" s="8">
        <f t="shared" si="65"/>
        <v>159630.21700407937</v>
      </c>
      <c r="Q226" s="8">
        <f t="shared" si="74"/>
        <v>349937.31776357302</v>
      </c>
      <c r="R226" s="8">
        <f t="shared" si="75"/>
        <v>3.888192419595256</v>
      </c>
      <c r="S226" s="9">
        <f t="shared" si="80"/>
        <v>-3167.1428571428542</v>
      </c>
      <c r="T226">
        <f t="shared" si="76"/>
        <v>1</v>
      </c>
      <c r="U226">
        <f t="shared" si="77"/>
        <v>1</v>
      </c>
      <c r="V226" s="8">
        <v>217</v>
      </c>
    </row>
    <row r="227" spans="1:22" x14ac:dyDescent="0.25">
      <c r="A227" s="6">
        <f>'Specific flow'!A8974</f>
        <v>39239</v>
      </c>
      <c r="B227" s="19">
        <f>'Specific flow'!B8974</f>
        <v>3.7889534810126584</v>
      </c>
      <c r="C227" s="9">
        <f t="shared" si="78"/>
        <v>-3167.1428571428542</v>
      </c>
      <c r="D227">
        <f t="shared" si="79"/>
        <v>19603049.445954714</v>
      </c>
      <c r="E227" s="7">
        <f t="shared" si="66"/>
        <v>3.7889534810126584</v>
      </c>
      <c r="F227" s="8">
        <f t="shared" si="67"/>
        <v>327365.58075949369</v>
      </c>
      <c r="G227" s="8">
        <f t="shared" si="68"/>
        <v>6</v>
      </c>
      <c r="H227" s="8">
        <f t="shared" si="69"/>
        <v>518400</v>
      </c>
      <c r="I227" s="8">
        <f t="shared" si="70"/>
        <v>-191034.41924050631</v>
      </c>
      <c r="J227" s="8">
        <f t="shared" si="71"/>
        <v>19412015.026714209</v>
      </c>
      <c r="K227" s="8">
        <f>VLOOKUP('200mm'!J227,Lookup!$A$3:$C$5200,2,TRUE)</f>
        <v>-3202</v>
      </c>
      <c r="L227" s="8">
        <f t="shared" si="72"/>
        <v>34.857142857145845</v>
      </c>
      <c r="M227" s="8">
        <f t="shared" si="63"/>
        <v>1</v>
      </c>
      <c r="N227" s="8">
        <f t="shared" si="64"/>
        <v>-3195.7142857142826</v>
      </c>
      <c r="O227" s="8">
        <f t="shared" si="73"/>
        <v>19444665.873848587</v>
      </c>
      <c r="P227" s="8">
        <f t="shared" si="65"/>
        <v>158383.5721061267</v>
      </c>
      <c r="Q227" s="8">
        <f t="shared" si="74"/>
        <v>485749.15286562039</v>
      </c>
      <c r="R227" s="8">
        <f t="shared" si="75"/>
        <v>5.3972128096180043</v>
      </c>
      <c r="S227" s="9">
        <f t="shared" si="80"/>
        <v>-3195.7142857142826</v>
      </c>
      <c r="T227">
        <f t="shared" si="76"/>
        <v>1</v>
      </c>
      <c r="U227">
        <f t="shared" si="77"/>
        <v>1</v>
      </c>
      <c r="V227" s="8">
        <v>218</v>
      </c>
    </row>
    <row r="228" spans="1:22" x14ac:dyDescent="0.25">
      <c r="A228" s="6">
        <f>'Specific flow'!A8975</f>
        <v>39240</v>
      </c>
      <c r="B228" s="19">
        <f>'Specific flow'!B8975</f>
        <v>2.7741379746835442</v>
      </c>
      <c r="C228" s="9">
        <f t="shared" si="78"/>
        <v>-3195.7142857142826</v>
      </c>
      <c r="D228">
        <f t="shared" si="79"/>
        <v>19444665.873848587</v>
      </c>
      <c r="E228" s="7">
        <f t="shared" si="66"/>
        <v>2.7741379746835442</v>
      </c>
      <c r="F228" s="8">
        <f t="shared" si="67"/>
        <v>239685.52101265822</v>
      </c>
      <c r="G228" s="8">
        <f t="shared" si="68"/>
        <v>6</v>
      </c>
      <c r="H228" s="8">
        <f t="shared" si="69"/>
        <v>518400</v>
      </c>
      <c r="I228" s="8">
        <f t="shared" si="70"/>
        <v>-278714.47898734175</v>
      </c>
      <c r="J228" s="8">
        <f t="shared" si="71"/>
        <v>19165951.394861244</v>
      </c>
      <c r="K228" s="8">
        <f>VLOOKUP('200mm'!J228,Lookup!$A$3:$C$5200,2,TRUE)</f>
        <v>-3247</v>
      </c>
      <c r="L228" s="8">
        <f t="shared" si="72"/>
        <v>51.285714285717404</v>
      </c>
      <c r="M228" s="8">
        <f t="shared" si="63"/>
        <v>1</v>
      </c>
      <c r="N228" s="8">
        <f t="shared" si="64"/>
        <v>-3224.285714285711</v>
      </c>
      <c r="O228" s="8">
        <f t="shared" si="73"/>
        <v>19287524.048681244</v>
      </c>
      <c r="P228" s="8">
        <f t="shared" si="65"/>
        <v>157141.82516734302</v>
      </c>
      <c r="Q228" s="8">
        <f t="shared" si="74"/>
        <v>396827.34618000127</v>
      </c>
      <c r="R228" s="8">
        <f t="shared" si="75"/>
        <v>4.4091927353333471</v>
      </c>
      <c r="S228" s="9">
        <f t="shared" si="80"/>
        <v>-3224.285714285711</v>
      </c>
      <c r="T228">
        <f t="shared" si="76"/>
        <v>1</v>
      </c>
      <c r="U228">
        <f t="shared" si="77"/>
        <v>1</v>
      </c>
      <c r="V228" s="8">
        <v>219</v>
      </c>
    </row>
    <row r="229" spans="1:22" x14ac:dyDescent="0.25">
      <c r="A229" s="6">
        <f>'Specific flow'!A8976</f>
        <v>39241</v>
      </c>
      <c r="B229" s="19">
        <f>'Specific flow'!B8976</f>
        <v>2.3679028481012656</v>
      </c>
      <c r="C229" s="9">
        <f t="shared" si="78"/>
        <v>-3224.285714285711</v>
      </c>
      <c r="D229">
        <f t="shared" si="79"/>
        <v>19287524.048681244</v>
      </c>
      <c r="E229" s="7">
        <f t="shared" si="66"/>
        <v>2.3679028481012656</v>
      </c>
      <c r="F229" s="8">
        <f t="shared" si="67"/>
        <v>204586.80607594934</v>
      </c>
      <c r="G229" s="8">
        <f t="shared" si="68"/>
        <v>6</v>
      </c>
      <c r="H229" s="8">
        <f t="shared" si="69"/>
        <v>518400</v>
      </c>
      <c r="I229" s="8">
        <f t="shared" si="70"/>
        <v>-313813.19392405066</v>
      </c>
      <c r="J229" s="8">
        <f t="shared" si="71"/>
        <v>18973710.854757193</v>
      </c>
      <c r="K229" s="8">
        <f>VLOOKUP('200mm'!J229,Lookup!$A$3:$C$5200,2,TRUE)</f>
        <v>-3283</v>
      </c>
      <c r="L229" s="8">
        <f t="shared" si="72"/>
        <v>58.714285714288962</v>
      </c>
      <c r="M229" s="8">
        <f t="shared" si="63"/>
        <v>1</v>
      </c>
      <c r="N229" s="8">
        <f t="shared" si="64"/>
        <v>-3252.8571428571395</v>
      </c>
      <c r="O229" s="8">
        <f t="shared" si="73"/>
        <v>19131619.072493486</v>
      </c>
      <c r="P229" s="8">
        <f t="shared" si="65"/>
        <v>155904.97618775815</v>
      </c>
      <c r="Q229" s="8">
        <f t="shared" si="74"/>
        <v>360491.78226370749</v>
      </c>
      <c r="R229" s="8">
        <f t="shared" si="75"/>
        <v>4.0054642473745279</v>
      </c>
      <c r="S229" s="9">
        <f t="shared" si="80"/>
        <v>-3252.8571428571395</v>
      </c>
      <c r="T229">
        <f t="shared" si="76"/>
        <v>1</v>
      </c>
      <c r="U229">
        <f t="shared" si="77"/>
        <v>1</v>
      </c>
      <c r="V229" s="8">
        <v>220</v>
      </c>
    </row>
    <row r="230" spans="1:22" x14ac:dyDescent="0.25">
      <c r="A230" s="6">
        <f>'Specific flow'!A8977</f>
        <v>39242</v>
      </c>
      <c r="B230" s="19">
        <f>'Specific flow'!B8977</f>
        <v>1.0719664556962023</v>
      </c>
      <c r="C230" s="9">
        <f t="shared" si="78"/>
        <v>-3252.8571428571395</v>
      </c>
      <c r="D230">
        <f t="shared" si="79"/>
        <v>19131619.072493486</v>
      </c>
      <c r="E230" s="7">
        <f t="shared" si="66"/>
        <v>1.0719664556962023</v>
      </c>
      <c r="F230" s="8">
        <f t="shared" si="67"/>
        <v>92617.901772151876</v>
      </c>
      <c r="G230" s="8">
        <f t="shared" si="68"/>
        <v>6</v>
      </c>
      <c r="H230" s="8">
        <f t="shared" si="69"/>
        <v>518400</v>
      </c>
      <c r="I230" s="8">
        <f t="shared" si="70"/>
        <v>-425782.09822784812</v>
      </c>
      <c r="J230" s="8">
        <f t="shared" si="71"/>
        <v>18705836.974265639</v>
      </c>
      <c r="K230" s="8">
        <f>VLOOKUP('200mm'!J230,Lookup!$A$3:$C$5200,2,TRUE)</f>
        <v>-3333</v>
      </c>
      <c r="L230" s="8">
        <f t="shared" si="72"/>
        <v>80.142857142860521</v>
      </c>
      <c r="M230" s="8">
        <f t="shared" si="63"/>
        <v>1</v>
      </c>
      <c r="N230" s="8">
        <f t="shared" si="64"/>
        <v>-3281.4285714285679</v>
      </c>
      <c r="O230" s="8">
        <f t="shared" si="73"/>
        <v>18976946.047326144</v>
      </c>
      <c r="P230" s="8">
        <f t="shared" si="65"/>
        <v>154673.02516734228</v>
      </c>
      <c r="Q230" s="8">
        <f t="shared" si="74"/>
        <v>247290.92693949415</v>
      </c>
      <c r="R230" s="8">
        <f t="shared" si="75"/>
        <v>2.7476769659943794</v>
      </c>
      <c r="S230" s="9">
        <f t="shared" si="80"/>
        <v>-3281.4285714285679</v>
      </c>
      <c r="T230">
        <f t="shared" si="76"/>
        <v>1</v>
      </c>
      <c r="U230">
        <f t="shared" si="77"/>
        <v>1</v>
      </c>
      <c r="V230" s="8">
        <v>221</v>
      </c>
    </row>
    <row r="231" spans="1:22" x14ac:dyDescent="0.25">
      <c r="A231" s="6">
        <f>'Specific flow'!A8978</f>
        <v>39243</v>
      </c>
      <c r="B231" s="19">
        <f>'Specific flow'!B8978</f>
        <v>2.7648702531645566</v>
      </c>
      <c r="C231" s="9">
        <f t="shared" si="78"/>
        <v>-3281.4285714285679</v>
      </c>
      <c r="D231">
        <f t="shared" si="79"/>
        <v>18976946.047326144</v>
      </c>
      <c r="E231" s="7">
        <f t="shared" si="66"/>
        <v>2.7648702531645566</v>
      </c>
      <c r="F231" s="8">
        <f t="shared" si="67"/>
        <v>238884.7898734177</v>
      </c>
      <c r="G231" s="8">
        <f t="shared" si="68"/>
        <v>6</v>
      </c>
      <c r="H231" s="8">
        <f t="shared" si="69"/>
        <v>518400</v>
      </c>
      <c r="I231" s="8">
        <f t="shared" si="70"/>
        <v>-279515.2101265823</v>
      </c>
      <c r="J231" s="8">
        <f t="shared" si="71"/>
        <v>18697430.837199561</v>
      </c>
      <c r="K231" s="8">
        <f>VLOOKUP('200mm'!J231,Lookup!$A$3:$C$5200,2,TRUE)</f>
        <v>-3334</v>
      </c>
      <c r="L231" s="8">
        <f t="shared" si="72"/>
        <v>52.571428571432079</v>
      </c>
      <c r="M231" s="8">
        <f t="shared" si="63"/>
        <v>1</v>
      </c>
      <c r="N231" s="8">
        <f t="shared" si="64"/>
        <v>-3309.9999999999964</v>
      </c>
      <c r="O231" s="8">
        <f t="shared" si="73"/>
        <v>18823500.075220019</v>
      </c>
      <c r="P231" s="8">
        <f t="shared" si="65"/>
        <v>153445.97210612521</v>
      </c>
      <c r="Q231" s="8">
        <f t="shared" si="74"/>
        <v>392330.76197954291</v>
      </c>
      <c r="R231" s="8">
        <f t="shared" si="75"/>
        <v>4.3592306886615875</v>
      </c>
      <c r="S231" s="9">
        <f t="shared" si="80"/>
        <v>-3309.9999999999964</v>
      </c>
      <c r="T231">
        <f t="shared" si="76"/>
        <v>1</v>
      </c>
      <c r="U231">
        <f t="shared" si="77"/>
        <v>1</v>
      </c>
      <c r="V231" s="8">
        <v>222</v>
      </c>
    </row>
    <row r="232" spans="1:22" x14ac:dyDescent="0.25">
      <c r="A232" s="6">
        <f>'Specific flow'!A8979</f>
        <v>39244</v>
      </c>
      <c r="B232" s="19">
        <f>'Specific flow'!B8979</f>
        <v>2.4729370253164555</v>
      </c>
      <c r="C232" s="9">
        <f t="shared" si="78"/>
        <v>-3309.9999999999964</v>
      </c>
      <c r="D232">
        <f t="shared" si="79"/>
        <v>18823500.075220019</v>
      </c>
      <c r="E232" s="7">
        <f t="shared" si="66"/>
        <v>2.4729370253164555</v>
      </c>
      <c r="F232" s="8">
        <f t="shared" si="67"/>
        <v>213661.75898734175</v>
      </c>
      <c r="G232" s="8">
        <f t="shared" si="68"/>
        <v>6</v>
      </c>
      <c r="H232" s="8">
        <f t="shared" si="69"/>
        <v>518400</v>
      </c>
      <c r="I232" s="8">
        <f t="shared" si="70"/>
        <v>-304738.24101265823</v>
      </c>
      <c r="J232" s="8">
        <f t="shared" si="71"/>
        <v>18518761.83420736</v>
      </c>
      <c r="K232" s="8">
        <f>VLOOKUP('200mm'!J232,Lookup!$A$3:$C$5200,2,TRUE)</f>
        <v>-3368</v>
      </c>
      <c r="L232" s="8">
        <f t="shared" si="72"/>
        <v>58.000000000003638</v>
      </c>
      <c r="M232" s="8">
        <f t="shared" si="63"/>
        <v>1</v>
      </c>
      <c r="N232" s="8">
        <f t="shared" si="64"/>
        <v>-3338.5714285714248</v>
      </c>
      <c r="O232" s="8">
        <f t="shared" si="73"/>
        <v>18671276.258215941</v>
      </c>
      <c r="P232" s="8">
        <f t="shared" si="65"/>
        <v>152223.81700407714</v>
      </c>
      <c r="Q232" s="8">
        <f t="shared" si="74"/>
        <v>365885.57599141891</v>
      </c>
      <c r="R232" s="8">
        <f t="shared" si="75"/>
        <v>4.0653952887935434</v>
      </c>
      <c r="S232" s="9">
        <f t="shared" si="80"/>
        <v>-3338.5714285714248</v>
      </c>
      <c r="T232">
        <f t="shared" si="76"/>
        <v>1</v>
      </c>
      <c r="U232">
        <f t="shared" si="77"/>
        <v>1</v>
      </c>
      <c r="V232" s="8">
        <v>223</v>
      </c>
    </row>
    <row r="233" spans="1:22" x14ac:dyDescent="0.25">
      <c r="A233" s="6">
        <f>'Specific flow'!A8980</f>
        <v>39245</v>
      </c>
      <c r="B233" s="19">
        <f>'Specific flow'!B8980</f>
        <v>2.4250537974683546</v>
      </c>
      <c r="C233" s="9">
        <f t="shared" si="78"/>
        <v>-3338.5714285714248</v>
      </c>
      <c r="D233">
        <f t="shared" si="79"/>
        <v>18671276.258215941</v>
      </c>
      <c r="E233" s="7">
        <f t="shared" si="66"/>
        <v>2.4250537974683546</v>
      </c>
      <c r="F233" s="8">
        <f t="shared" si="67"/>
        <v>209524.64810126583</v>
      </c>
      <c r="G233" s="8">
        <f t="shared" si="68"/>
        <v>6</v>
      </c>
      <c r="H233" s="8">
        <f t="shared" si="69"/>
        <v>518400</v>
      </c>
      <c r="I233" s="8">
        <f t="shared" si="70"/>
        <v>-308875.35189873417</v>
      </c>
      <c r="J233" s="8">
        <f t="shared" si="71"/>
        <v>18362400.906317208</v>
      </c>
      <c r="K233" s="8">
        <f>VLOOKUP('200mm'!J233,Lookup!$A$3:$C$5200,2,TRUE)</f>
        <v>-3398</v>
      </c>
      <c r="L233" s="8">
        <f t="shared" si="72"/>
        <v>59.428571428575196</v>
      </c>
      <c r="M233" s="8">
        <f t="shared" si="63"/>
        <v>1</v>
      </c>
      <c r="N233" s="8">
        <f t="shared" si="64"/>
        <v>-3367.1428571428532</v>
      </c>
      <c r="O233" s="8">
        <f t="shared" si="73"/>
        <v>18520269.698354714</v>
      </c>
      <c r="P233" s="8">
        <f t="shared" si="65"/>
        <v>151006.55986122787</v>
      </c>
      <c r="Q233" s="8">
        <f t="shared" si="74"/>
        <v>360531.2079624937</v>
      </c>
      <c r="R233" s="8">
        <f t="shared" si="75"/>
        <v>4.0059023106943741</v>
      </c>
      <c r="S233" s="9">
        <f t="shared" si="80"/>
        <v>-3367.1428571428532</v>
      </c>
      <c r="T233">
        <f t="shared" si="76"/>
        <v>1</v>
      </c>
      <c r="U233">
        <f t="shared" si="77"/>
        <v>1</v>
      </c>
      <c r="V233" s="8">
        <v>224</v>
      </c>
    </row>
    <row r="234" spans="1:22" x14ac:dyDescent="0.25">
      <c r="A234" s="6">
        <f>'Specific flow'!A8981</f>
        <v>39246</v>
      </c>
      <c r="B234" s="19">
        <f>'Specific flow'!B8981</f>
        <v>2.3818044303797468</v>
      </c>
      <c r="C234" s="9">
        <f t="shared" si="78"/>
        <v>-3367.1428571428532</v>
      </c>
      <c r="D234">
        <f t="shared" si="79"/>
        <v>18520269.698354714</v>
      </c>
      <c r="E234" s="7">
        <f t="shared" si="66"/>
        <v>2.3818044303797468</v>
      </c>
      <c r="F234" s="8">
        <f t="shared" si="67"/>
        <v>205787.90278481011</v>
      </c>
      <c r="G234" s="8">
        <f t="shared" si="68"/>
        <v>6</v>
      </c>
      <c r="H234" s="8">
        <f t="shared" si="69"/>
        <v>518400</v>
      </c>
      <c r="I234" s="8">
        <f t="shared" si="70"/>
        <v>-312612.09721518989</v>
      </c>
      <c r="J234" s="8">
        <f t="shared" si="71"/>
        <v>18207657.601139523</v>
      </c>
      <c r="K234" s="8">
        <f>VLOOKUP('200mm'!J234,Lookup!$A$3:$C$5200,2,TRUE)</f>
        <v>-3428</v>
      </c>
      <c r="L234" s="8">
        <f t="shared" si="72"/>
        <v>60.857142857146755</v>
      </c>
      <c r="M234" s="8">
        <f t="shared" si="63"/>
        <v>1</v>
      </c>
      <c r="N234" s="8">
        <f t="shared" si="64"/>
        <v>-3395.7142857142817</v>
      </c>
      <c r="O234" s="8">
        <f t="shared" si="73"/>
        <v>18370475.497677166</v>
      </c>
      <c r="P234" s="8">
        <f t="shared" si="65"/>
        <v>149794.2006775476</v>
      </c>
      <c r="Q234" s="8">
        <f t="shared" si="74"/>
        <v>355582.10346235771</v>
      </c>
      <c r="R234" s="8">
        <f t="shared" si="75"/>
        <v>3.9509122606928635</v>
      </c>
      <c r="S234" s="9">
        <f t="shared" si="80"/>
        <v>-3395.7142857142817</v>
      </c>
      <c r="T234">
        <f t="shared" si="76"/>
        <v>1</v>
      </c>
      <c r="U234">
        <f t="shared" si="77"/>
        <v>1</v>
      </c>
      <c r="V234" s="8">
        <v>225</v>
      </c>
    </row>
    <row r="235" spans="1:22" x14ac:dyDescent="0.25">
      <c r="A235" s="6">
        <f>'Specific flow'!A8982</f>
        <v>39247</v>
      </c>
      <c r="B235" s="19">
        <f>'Specific flow'!B8982</f>
        <v>2.3261981012658226</v>
      </c>
      <c r="C235" s="9">
        <f t="shared" si="78"/>
        <v>-3395.7142857142817</v>
      </c>
      <c r="D235">
        <f t="shared" si="79"/>
        <v>18370475.497677166</v>
      </c>
      <c r="E235" s="7">
        <f t="shared" si="66"/>
        <v>2.3261981012658226</v>
      </c>
      <c r="F235" s="8">
        <f t="shared" si="67"/>
        <v>200983.51594936708</v>
      </c>
      <c r="G235" s="8">
        <f t="shared" si="68"/>
        <v>6</v>
      </c>
      <c r="H235" s="8">
        <f t="shared" si="69"/>
        <v>518400</v>
      </c>
      <c r="I235" s="8">
        <f t="shared" si="70"/>
        <v>-317416.48405063292</v>
      </c>
      <c r="J235" s="8">
        <f t="shared" si="71"/>
        <v>18053059.013626534</v>
      </c>
      <c r="K235" s="8">
        <f>VLOOKUP('200mm'!J235,Lookup!$A$3:$C$5200,2,TRUE)</f>
        <v>-3458</v>
      </c>
      <c r="L235" s="8">
        <f t="shared" si="72"/>
        <v>62.285714285718313</v>
      </c>
      <c r="M235" s="8">
        <f t="shared" si="63"/>
        <v>1</v>
      </c>
      <c r="N235" s="8">
        <f t="shared" si="64"/>
        <v>-3424.2857142857101</v>
      </c>
      <c r="O235" s="8">
        <f t="shared" si="73"/>
        <v>18221888.7582241</v>
      </c>
      <c r="P235" s="8">
        <f t="shared" si="65"/>
        <v>148586.73945306614</v>
      </c>
      <c r="Q235" s="8">
        <f t="shared" si="74"/>
        <v>349570.25540243322</v>
      </c>
      <c r="R235" s="8">
        <f t="shared" si="75"/>
        <v>3.8841139489159247</v>
      </c>
      <c r="S235" s="9">
        <f t="shared" si="80"/>
        <v>-3424.2857142857101</v>
      </c>
      <c r="T235">
        <f t="shared" si="76"/>
        <v>1</v>
      </c>
      <c r="U235">
        <f t="shared" si="77"/>
        <v>1</v>
      </c>
      <c r="V235" s="8">
        <v>226</v>
      </c>
    </row>
    <row r="236" spans="1:22" x14ac:dyDescent="0.25">
      <c r="A236" s="6">
        <f>'Specific flow'!A8983</f>
        <v>39248</v>
      </c>
      <c r="B236" s="19">
        <f>'Specific flow'!B8983</f>
        <v>2.2644132911392405</v>
      </c>
      <c r="C236" s="9">
        <f t="shared" si="78"/>
        <v>-3424.2857142857101</v>
      </c>
      <c r="D236">
        <f t="shared" si="79"/>
        <v>18221888.7582241</v>
      </c>
      <c r="E236" s="7">
        <f t="shared" si="66"/>
        <v>2.2644132911392405</v>
      </c>
      <c r="F236" s="8">
        <f t="shared" si="67"/>
        <v>195645.30835443037</v>
      </c>
      <c r="G236" s="8">
        <f t="shared" si="68"/>
        <v>6</v>
      </c>
      <c r="H236" s="8">
        <f t="shared" si="69"/>
        <v>518400</v>
      </c>
      <c r="I236" s="8">
        <f t="shared" si="70"/>
        <v>-322754.69164556963</v>
      </c>
      <c r="J236" s="8">
        <f t="shared" si="71"/>
        <v>17899134.06657853</v>
      </c>
      <c r="K236" s="8">
        <f>VLOOKUP('200mm'!J236,Lookup!$A$3:$C$5200,2,TRUE)</f>
        <v>-3488</v>
      </c>
      <c r="L236" s="8">
        <f t="shared" si="72"/>
        <v>63.714285714289872</v>
      </c>
      <c r="M236" s="8">
        <f t="shared" si="63"/>
        <v>1</v>
      </c>
      <c r="N236" s="8">
        <f t="shared" si="64"/>
        <v>-3452.8571428571386</v>
      </c>
      <c r="O236" s="8">
        <f t="shared" si="73"/>
        <v>18074504.58203635</v>
      </c>
      <c r="P236" s="8">
        <f t="shared" si="65"/>
        <v>147384.17618774995</v>
      </c>
      <c r="Q236" s="8">
        <f t="shared" si="74"/>
        <v>343029.48454218032</v>
      </c>
      <c r="R236" s="8">
        <f t="shared" si="75"/>
        <v>3.8114387171353368</v>
      </c>
      <c r="S236" s="9">
        <f t="shared" si="80"/>
        <v>-3452.8571428571386</v>
      </c>
      <c r="T236">
        <f t="shared" si="76"/>
        <v>1</v>
      </c>
      <c r="U236">
        <f t="shared" si="77"/>
        <v>1</v>
      </c>
      <c r="V236" s="8">
        <v>227</v>
      </c>
    </row>
    <row r="237" spans="1:22" x14ac:dyDescent="0.25">
      <c r="A237" s="6">
        <f>'Specific flow'!A8984</f>
        <v>39249</v>
      </c>
      <c r="B237" s="19">
        <f>'Specific flow'!B8984</f>
        <v>2.5161863924050634</v>
      </c>
      <c r="C237" s="9">
        <f t="shared" si="78"/>
        <v>-3452.8571428571386</v>
      </c>
      <c r="D237">
        <f t="shared" si="79"/>
        <v>18074504.58203635</v>
      </c>
      <c r="E237" s="7">
        <f t="shared" si="66"/>
        <v>2.5161863924050634</v>
      </c>
      <c r="F237" s="8">
        <f t="shared" si="67"/>
        <v>217398.50430379747</v>
      </c>
      <c r="G237" s="8">
        <f t="shared" si="68"/>
        <v>6</v>
      </c>
      <c r="H237" s="8">
        <f t="shared" si="69"/>
        <v>518400</v>
      </c>
      <c r="I237" s="8">
        <f t="shared" si="70"/>
        <v>-301001.4956962025</v>
      </c>
      <c r="J237" s="8">
        <f t="shared" si="71"/>
        <v>17773503.086340148</v>
      </c>
      <c r="K237" s="8">
        <f>VLOOKUP('200mm'!J237,Lookup!$A$3:$C$5200,2,TRUE)</f>
        <v>-3512</v>
      </c>
      <c r="L237" s="8">
        <f t="shared" si="72"/>
        <v>59.14285714286143</v>
      </c>
      <c r="M237" s="8">
        <f t="shared" si="63"/>
        <v>1</v>
      </c>
      <c r="N237" s="8">
        <f t="shared" si="64"/>
        <v>-3481.428571428567</v>
      </c>
      <c r="O237" s="8">
        <f t="shared" si="73"/>
        <v>17928318.071154714</v>
      </c>
      <c r="P237" s="8">
        <f t="shared" si="65"/>
        <v>146186.51088163629</v>
      </c>
      <c r="Q237" s="8">
        <f t="shared" si="74"/>
        <v>363585.01518543379</v>
      </c>
      <c r="R237" s="8">
        <f t="shared" si="75"/>
        <v>4.0398335020603753</v>
      </c>
      <c r="S237" s="9">
        <f t="shared" si="80"/>
        <v>-3481.428571428567</v>
      </c>
      <c r="T237">
        <f t="shared" si="76"/>
        <v>1</v>
      </c>
      <c r="U237">
        <f t="shared" si="77"/>
        <v>1</v>
      </c>
      <c r="V237" s="8">
        <v>228</v>
      </c>
    </row>
    <row r="238" spans="1:22" x14ac:dyDescent="0.25">
      <c r="A238" s="6">
        <f>'Specific flow'!A8985</f>
        <v>39250</v>
      </c>
      <c r="B238" s="19">
        <f>'Specific flow'!B8985</f>
        <v>2.233520886075949</v>
      </c>
      <c r="C238" s="9">
        <f t="shared" si="78"/>
        <v>-3481.428571428567</v>
      </c>
      <c r="D238">
        <f t="shared" si="79"/>
        <v>17928318.071154714</v>
      </c>
      <c r="E238" s="7">
        <f t="shared" si="66"/>
        <v>2.233520886075949</v>
      </c>
      <c r="F238" s="8">
        <f t="shared" si="67"/>
        <v>192976.20455696198</v>
      </c>
      <c r="G238" s="8">
        <f t="shared" si="68"/>
        <v>6</v>
      </c>
      <c r="H238" s="8">
        <f t="shared" si="69"/>
        <v>518400</v>
      </c>
      <c r="I238" s="8">
        <f t="shared" si="70"/>
        <v>-325423.79544303799</v>
      </c>
      <c r="J238" s="8">
        <f t="shared" si="71"/>
        <v>17602894.275711674</v>
      </c>
      <c r="K238" s="8">
        <f>VLOOKUP('200mm'!J238,Lookup!$A$3:$C$5200,2,TRUE)</f>
        <v>-3546</v>
      </c>
      <c r="L238" s="8">
        <f t="shared" si="72"/>
        <v>64.571428571432989</v>
      </c>
      <c r="M238" s="8">
        <f t="shared" si="63"/>
        <v>1</v>
      </c>
      <c r="N238" s="8">
        <f t="shared" si="64"/>
        <v>-3509.9999999999955</v>
      </c>
      <c r="O238" s="8">
        <f t="shared" si="73"/>
        <v>17783324.327620022</v>
      </c>
      <c r="P238" s="8">
        <f t="shared" si="65"/>
        <v>144993.74353469163</v>
      </c>
      <c r="Q238" s="8">
        <f t="shared" si="74"/>
        <v>337969.94809165364</v>
      </c>
      <c r="R238" s="8">
        <f t="shared" si="75"/>
        <v>3.7552216454628184</v>
      </c>
      <c r="S238" s="9">
        <f t="shared" si="80"/>
        <v>-3509.9999999999955</v>
      </c>
      <c r="T238">
        <f t="shared" si="76"/>
        <v>1</v>
      </c>
      <c r="U238">
        <f t="shared" si="77"/>
        <v>1</v>
      </c>
      <c r="V238" s="8">
        <v>229</v>
      </c>
    </row>
    <row r="239" spans="1:22" x14ac:dyDescent="0.25">
      <c r="A239" s="6">
        <f>'Specific flow'!A8986</f>
        <v>39251</v>
      </c>
      <c r="B239" s="19">
        <f>'Specific flow'!B8986</f>
        <v>2.1284867088607591</v>
      </c>
      <c r="C239" s="9">
        <f t="shared" si="78"/>
        <v>-3509.9999999999955</v>
      </c>
      <c r="D239">
        <f t="shared" si="79"/>
        <v>17783324.327620022</v>
      </c>
      <c r="E239" s="7">
        <f t="shared" si="66"/>
        <v>2.1284867088607591</v>
      </c>
      <c r="F239" s="8">
        <f t="shared" si="67"/>
        <v>183901.25164556957</v>
      </c>
      <c r="G239" s="8">
        <f t="shared" si="68"/>
        <v>6</v>
      </c>
      <c r="H239" s="8">
        <f t="shared" si="69"/>
        <v>518400</v>
      </c>
      <c r="I239" s="8">
        <f t="shared" si="70"/>
        <v>-334498.74835443043</v>
      </c>
      <c r="J239" s="8">
        <f t="shared" si="71"/>
        <v>17448825.579265591</v>
      </c>
      <c r="K239" s="8">
        <f>VLOOKUP('200mm'!J239,Lookup!$A$3:$C$5200,2,TRUE)</f>
        <v>-3577</v>
      </c>
      <c r="L239" s="8">
        <f t="shared" si="72"/>
        <v>67.000000000004547</v>
      </c>
      <c r="M239" s="8">
        <f t="shared" si="63"/>
        <v>1</v>
      </c>
      <c r="N239" s="8">
        <f t="shared" si="64"/>
        <v>-3538.5714285714239</v>
      </c>
      <c r="O239" s="8">
        <f t="shared" si="73"/>
        <v>17639518.453473091</v>
      </c>
      <c r="P239" s="8">
        <f t="shared" si="65"/>
        <v>143805.87414693087</v>
      </c>
      <c r="Q239" s="8">
        <f t="shared" si="74"/>
        <v>327707.12579250045</v>
      </c>
      <c r="R239" s="8">
        <f t="shared" si="75"/>
        <v>3.6411902865833383</v>
      </c>
      <c r="S239" s="9">
        <f t="shared" si="80"/>
        <v>-3538.5714285714239</v>
      </c>
      <c r="T239">
        <f t="shared" si="76"/>
        <v>1</v>
      </c>
      <c r="U239">
        <f t="shared" si="77"/>
        <v>1</v>
      </c>
      <c r="V239" s="8">
        <v>230</v>
      </c>
    </row>
    <row r="240" spans="1:22" x14ac:dyDescent="0.25">
      <c r="A240" s="6">
        <f>'Specific flow'!A8987</f>
        <v>39252</v>
      </c>
      <c r="B240" s="19">
        <f>'Specific flow'!B8987</f>
        <v>2.4065183544303794</v>
      </c>
      <c r="C240" s="9">
        <f t="shared" si="78"/>
        <v>-3538.5714285714239</v>
      </c>
      <c r="D240">
        <f t="shared" si="79"/>
        <v>17639518.453473091</v>
      </c>
      <c r="E240" s="7">
        <f t="shared" si="66"/>
        <v>2.4065183544303794</v>
      </c>
      <c r="F240" s="8">
        <f t="shared" si="67"/>
        <v>207923.18582278478</v>
      </c>
      <c r="G240" s="8">
        <f t="shared" si="68"/>
        <v>6</v>
      </c>
      <c r="H240" s="8">
        <f t="shared" si="69"/>
        <v>518400</v>
      </c>
      <c r="I240" s="8">
        <f t="shared" si="70"/>
        <v>-310476.81417721522</v>
      </c>
      <c r="J240" s="8">
        <f t="shared" si="71"/>
        <v>17329041.639295876</v>
      </c>
      <c r="K240" s="8">
        <f>VLOOKUP('200mm'!J240,Lookup!$A$3:$C$5200,2,TRUE)</f>
        <v>-3602</v>
      </c>
      <c r="L240" s="8">
        <f t="shared" si="72"/>
        <v>63.428571428576106</v>
      </c>
      <c r="M240" s="8">
        <f t="shared" si="63"/>
        <v>1</v>
      </c>
      <c r="N240" s="8">
        <f t="shared" si="64"/>
        <v>-3567.1428571428523</v>
      </c>
      <c r="O240" s="8">
        <f t="shared" si="73"/>
        <v>17496895.550754718</v>
      </c>
      <c r="P240" s="8">
        <f t="shared" si="65"/>
        <v>142622.90271837264</v>
      </c>
      <c r="Q240" s="8">
        <f t="shared" si="74"/>
        <v>350546.08854115743</v>
      </c>
      <c r="R240" s="8">
        <f t="shared" si="75"/>
        <v>3.8949565393461936</v>
      </c>
      <c r="S240" s="9">
        <f t="shared" si="80"/>
        <v>-3567.1428571428523</v>
      </c>
      <c r="T240">
        <f t="shared" si="76"/>
        <v>1</v>
      </c>
      <c r="U240">
        <f t="shared" si="77"/>
        <v>1</v>
      </c>
      <c r="V240" s="8">
        <v>231</v>
      </c>
    </row>
    <row r="241" spans="1:22" x14ac:dyDescent="0.25">
      <c r="A241" s="6">
        <f>'Specific flow'!A8988</f>
        <v>39253</v>
      </c>
      <c r="B241" s="19">
        <f>'Specific flow'!B8988</f>
        <v>2.2257977848101262</v>
      </c>
      <c r="C241" s="9">
        <f t="shared" si="78"/>
        <v>-3567.1428571428523</v>
      </c>
      <c r="D241">
        <f t="shared" si="79"/>
        <v>17496895.550754718</v>
      </c>
      <c r="E241" s="7">
        <f t="shared" si="66"/>
        <v>2.2257977848101262</v>
      </c>
      <c r="F241" s="8">
        <f t="shared" si="67"/>
        <v>192308.92860759492</v>
      </c>
      <c r="G241" s="8">
        <f t="shared" si="68"/>
        <v>6</v>
      </c>
      <c r="H241" s="8">
        <f t="shared" si="69"/>
        <v>518400</v>
      </c>
      <c r="I241" s="8">
        <f t="shared" si="70"/>
        <v>-326091.07139240508</v>
      </c>
      <c r="J241" s="8">
        <f t="shared" si="71"/>
        <v>17170804.479362313</v>
      </c>
      <c r="K241" s="8">
        <f>VLOOKUP('200mm'!J241,Lookup!$A$3:$C$5200,2,TRUE)</f>
        <v>-3634</v>
      </c>
      <c r="L241" s="8">
        <f t="shared" si="72"/>
        <v>66.857142857147664</v>
      </c>
      <c r="M241" s="8">
        <f t="shared" si="63"/>
        <v>1</v>
      </c>
      <c r="N241" s="8">
        <f t="shared" si="64"/>
        <v>-3595.7142857142808</v>
      </c>
      <c r="O241" s="8">
        <f t="shared" si="73"/>
        <v>17355450.721505743</v>
      </c>
      <c r="P241" s="8">
        <f t="shared" si="65"/>
        <v>141444.82924897596</v>
      </c>
      <c r="Q241" s="8">
        <f t="shared" si="74"/>
        <v>333753.75785657088</v>
      </c>
      <c r="R241" s="8">
        <f t="shared" si="75"/>
        <v>3.7083750872952321</v>
      </c>
      <c r="S241" s="9">
        <f t="shared" si="80"/>
        <v>-3595.7142857142808</v>
      </c>
      <c r="T241">
        <f t="shared" si="76"/>
        <v>1</v>
      </c>
      <c r="U241">
        <f t="shared" si="77"/>
        <v>1</v>
      </c>
      <c r="V241" s="8">
        <v>232</v>
      </c>
    </row>
    <row r="242" spans="1:22" x14ac:dyDescent="0.25">
      <c r="A242" s="6">
        <f>'Specific flow'!A8989</f>
        <v>39254</v>
      </c>
      <c r="B242" s="19">
        <f>'Specific flow'!B8989</f>
        <v>2.2891272151898732</v>
      </c>
      <c r="C242" s="9">
        <f t="shared" si="78"/>
        <v>-3595.7142857142808</v>
      </c>
      <c r="D242">
        <f t="shared" si="79"/>
        <v>17355450.721505743</v>
      </c>
      <c r="E242" s="7">
        <f t="shared" si="66"/>
        <v>2.2891272151898732</v>
      </c>
      <c r="F242" s="8">
        <f t="shared" si="67"/>
        <v>197780.59139240504</v>
      </c>
      <c r="G242" s="8">
        <f t="shared" si="68"/>
        <v>6</v>
      </c>
      <c r="H242" s="8">
        <f t="shared" si="69"/>
        <v>518400</v>
      </c>
      <c r="I242" s="8">
        <f t="shared" si="70"/>
        <v>-320619.40860759496</v>
      </c>
      <c r="J242" s="8">
        <f t="shared" si="71"/>
        <v>17034831.312898148</v>
      </c>
      <c r="K242" s="8">
        <f>VLOOKUP('200mm'!J242,Lookup!$A$3:$C$5200,2,TRUE)</f>
        <v>-3662</v>
      </c>
      <c r="L242" s="8">
        <f t="shared" si="72"/>
        <v>66.285714285719223</v>
      </c>
      <c r="M242" s="8">
        <f t="shared" si="63"/>
        <v>1</v>
      </c>
      <c r="N242" s="8">
        <f t="shared" si="64"/>
        <v>-3624.2857142857092</v>
      </c>
      <c r="O242" s="8">
        <f t="shared" si="73"/>
        <v>17215179.067766964</v>
      </c>
      <c r="P242" s="8">
        <f t="shared" si="65"/>
        <v>140271.65373877808</v>
      </c>
      <c r="Q242" s="8">
        <f t="shared" si="74"/>
        <v>338052.24513118312</v>
      </c>
      <c r="R242" s="8">
        <f t="shared" si="75"/>
        <v>3.7561360570131459</v>
      </c>
      <c r="S242" s="9">
        <f t="shared" si="80"/>
        <v>-3624.2857142857092</v>
      </c>
      <c r="T242">
        <f t="shared" si="76"/>
        <v>1</v>
      </c>
      <c r="U242">
        <f t="shared" si="77"/>
        <v>1</v>
      </c>
      <c r="V242" s="8">
        <v>233</v>
      </c>
    </row>
    <row r="243" spans="1:22" x14ac:dyDescent="0.25">
      <c r="A243" s="6">
        <f>'Specific flow'!A8990</f>
        <v>39255</v>
      </c>
      <c r="B243" s="19">
        <f>'Specific flow'!B8990</f>
        <v>2.1825484177215189</v>
      </c>
      <c r="C243" s="9">
        <f t="shared" si="78"/>
        <v>-3624.2857142857092</v>
      </c>
      <c r="D243">
        <f t="shared" si="79"/>
        <v>17215179.067766964</v>
      </c>
      <c r="E243" s="7">
        <f t="shared" si="66"/>
        <v>2.1825484177215189</v>
      </c>
      <c r="F243" s="8">
        <f t="shared" si="67"/>
        <v>188572.18329113923</v>
      </c>
      <c r="G243" s="8">
        <f t="shared" si="68"/>
        <v>6</v>
      </c>
      <c r="H243" s="8">
        <f t="shared" si="69"/>
        <v>518400</v>
      </c>
      <c r="I243" s="8">
        <f t="shared" si="70"/>
        <v>-329827.8167088608</v>
      </c>
      <c r="J243" s="8">
        <f t="shared" si="71"/>
        <v>16885351.251058105</v>
      </c>
      <c r="K243" s="8">
        <f>VLOOKUP('200mm'!J243,Lookup!$A$3:$C$5200,2,TRUE)</f>
        <v>-3693</v>
      </c>
      <c r="L243" s="8">
        <f t="shared" si="72"/>
        <v>68.714285714290781</v>
      </c>
      <c r="M243" s="8">
        <f t="shared" si="63"/>
        <v>1</v>
      </c>
      <c r="N243" s="8">
        <f t="shared" si="64"/>
        <v>-3652.8571428571377</v>
      </c>
      <c r="O243" s="8">
        <f t="shared" si="73"/>
        <v>17076075.691579215</v>
      </c>
      <c r="P243" s="8">
        <f t="shared" si="65"/>
        <v>139103.37618774921</v>
      </c>
      <c r="Q243" s="8">
        <f t="shared" si="74"/>
        <v>327675.5594788884</v>
      </c>
      <c r="R243" s="8">
        <f t="shared" si="75"/>
        <v>3.6408395497654267</v>
      </c>
      <c r="S243" s="9">
        <f t="shared" si="80"/>
        <v>-3652.8571428571377</v>
      </c>
      <c r="T243">
        <f t="shared" si="76"/>
        <v>1</v>
      </c>
      <c r="U243">
        <f t="shared" si="77"/>
        <v>1</v>
      </c>
      <c r="V243" s="8">
        <v>234</v>
      </c>
    </row>
    <row r="244" spans="1:22" x14ac:dyDescent="0.25">
      <c r="A244" s="6">
        <f>'Specific flow'!A8991</f>
        <v>39256</v>
      </c>
      <c r="B244" s="19">
        <f>'Specific flow'!B8991</f>
        <v>1.0657879746835441</v>
      </c>
      <c r="C244" s="9">
        <f t="shared" si="78"/>
        <v>-3652.8571428571377</v>
      </c>
      <c r="D244">
        <f t="shared" si="79"/>
        <v>17076075.691579215</v>
      </c>
      <c r="E244" s="7">
        <f t="shared" si="66"/>
        <v>1.0657879746835441</v>
      </c>
      <c r="F244" s="8">
        <f t="shared" si="67"/>
        <v>92084.081012658207</v>
      </c>
      <c r="G244" s="8">
        <f t="shared" si="68"/>
        <v>6</v>
      </c>
      <c r="H244" s="8">
        <f t="shared" si="69"/>
        <v>518400</v>
      </c>
      <c r="I244" s="8">
        <f t="shared" si="70"/>
        <v>-426315.91898734181</v>
      </c>
      <c r="J244" s="8">
        <f t="shared" si="71"/>
        <v>16649759.772591874</v>
      </c>
      <c r="K244" s="8">
        <f>VLOOKUP('200mm'!J244,Lookup!$A$3:$C$5200,2,TRUE)</f>
        <v>-3742</v>
      </c>
      <c r="L244" s="8">
        <f t="shared" si="72"/>
        <v>89.14285714286234</v>
      </c>
      <c r="M244" s="8">
        <f t="shared" si="63"/>
        <v>1</v>
      </c>
      <c r="N244" s="8">
        <f t="shared" si="64"/>
        <v>-3681.4285714285661</v>
      </c>
      <c r="O244" s="8">
        <f t="shared" si="73"/>
        <v>16938135.694983292</v>
      </c>
      <c r="P244" s="8">
        <f t="shared" si="65"/>
        <v>137939.99659592286</v>
      </c>
      <c r="Q244" s="8">
        <f t="shared" si="74"/>
        <v>230024.07760858105</v>
      </c>
      <c r="R244" s="8">
        <f t="shared" si="75"/>
        <v>2.5558230845397896</v>
      </c>
      <c r="S244" s="9">
        <f t="shared" si="80"/>
        <v>-3681.4285714285661</v>
      </c>
      <c r="T244">
        <f t="shared" si="76"/>
        <v>1</v>
      </c>
      <c r="U244">
        <f t="shared" si="77"/>
        <v>1</v>
      </c>
      <c r="V244" s="8">
        <v>235</v>
      </c>
    </row>
    <row r="245" spans="1:22" x14ac:dyDescent="0.25">
      <c r="A245" s="6">
        <f>'Specific flow'!A8992</f>
        <v>39257</v>
      </c>
      <c r="B245" s="19">
        <f>'Specific flow'!B8992</f>
        <v>2.207262341772152</v>
      </c>
      <c r="C245" s="9">
        <f t="shared" si="78"/>
        <v>-3681.4285714285661</v>
      </c>
      <c r="D245">
        <f t="shared" si="79"/>
        <v>16938135.694983292</v>
      </c>
      <c r="E245" s="7">
        <f t="shared" si="66"/>
        <v>2.207262341772152</v>
      </c>
      <c r="F245" s="8">
        <f t="shared" si="67"/>
        <v>190707.46632911393</v>
      </c>
      <c r="G245" s="8">
        <f t="shared" si="68"/>
        <v>6</v>
      </c>
      <c r="H245" s="8">
        <f t="shared" si="69"/>
        <v>518400</v>
      </c>
      <c r="I245" s="8">
        <f t="shared" si="70"/>
        <v>-327692.53367088607</v>
      </c>
      <c r="J245" s="8">
        <f t="shared" si="71"/>
        <v>16610443.161312407</v>
      </c>
      <c r="K245" s="8">
        <f>VLOOKUP('200mm'!J245,Lookup!$A$3:$C$5200,2,TRUE)</f>
        <v>-3751</v>
      </c>
      <c r="L245" s="8">
        <f t="shared" si="72"/>
        <v>69.571428571433898</v>
      </c>
      <c r="M245" s="8">
        <f t="shared" si="63"/>
        <v>1</v>
      </c>
      <c r="N245" s="8">
        <f t="shared" si="64"/>
        <v>-3709.9999999999945</v>
      </c>
      <c r="O245" s="8">
        <f t="shared" si="73"/>
        <v>16801354.180020027</v>
      </c>
      <c r="P245" s="8">
        <f t="shared" si="65"/>
        <v>136781.51496326551</v>
      </c>
      <c r="Q245" s="8">
        <f t="shared" si="74"/>
        <v>327488.98129237944</v>
      </c>
      <c r="R245" s="8">
        <f t="shared" si="75"/>
        <v>3.6387664588042159</v>
      </c>
      <c r="S245" s="9">
        <f t="shared" si="80"/>
        <v>-3709.9999999999945</v>
      </c>
      <c r="T245">
        <f t="shared" si="76"/>
        <v>1</v>
      </c>
      <c r="U245">
        <f t="shared" si="77"/>
        <v>1</v>
      </c>
      <c r="V245" s="8">
        <v>236</v>
      </c>
    </row>
    <row r="246" spans="1:22" x14ac:dyDescent="0.25">
      <c r="A246" s="6">
        <f>'Specific flow'!A8993</f>
        <v>39258</v>
      </c>
      <c r="B246" s="19">
        <f>'Specific flow'!B8993</f>
        <v>1.8998829113924049</v>
      </c>
      <c r="C246" s="9">
        <f t="shared" si="78"/>
        <v>-3709.9999999999945</v>
      </c>
      <c r="D246">
        <f t="shared" si="79"/>
        <v>16801354.180020027</v>
      </c>
      <c r="E246" s="7">
        <f t="shared" si="66"/>
        <v>1.8998829113924049</v>
      </c>
      <c r="F246" s="8">
        <f t="shared" si="67"/>
        <v>164149.8835443038</v>
      </c>
      <c r="G246" s="8">
        <f t="shared" si="68"/>
        <v>6</v>
      </c>
      <c r="H246" s="8">
        <f t="shared" si="69"/>
        <v>518400</v>
      </c>
      <c r="I246" s="8">
        <f t="shared" si="70"/>
        <v>-354250.11645569617</v>
      </c>
      <c r="J246" s="8">
        <f t="shared" si="71"/>
        <v>16447104.06356433</v>
      </c>
      <c r="K246" s="8">
        <f>VLOOKUP('200mm'!J246,Lookup!$A$3:$C$5200,2,TRUE)</f>
        <v>-3786</v>
      </c>
      <c r="L246" s="8">
        <f t="shared" si="72"/>
        <v>76.000000000005457</v>
      </c>
      <c r="M246" s="8">
        <f t="shared" si="63"/>
        <v>1</v>
      </c>
      <c r="N246" s="8">
        <f t="shared" si="64"/>
        <v>-3738.571428571423</v>
      </c>
      <c r="O246" s="8">
        <f t="shared" si="73"/>
        <v>16665726.248730231</v>
      </c>
      <c r="P246" s="8">
        <f t="shared" si="65"/>
        <v>135627.93128979579</v>
      </c>
      <c r="Q246" s="8">
        <f t="shared" si="74"/>
        <v>299777.81483409961</v>
      </c>
      <c r="R246" s="8">
        <f t="shared" si="75"/>
        <v>3.3308646092677736</v>
      </c>
      <c r="S246" s="9">
        <f t="shared" si="80"/>
        <v>-3738.571428571423</v>
      </c>
      <c r="T246">
        <f t="shared" si="76"/>
        <v>1</v>
      </c>
      <c r="U246">
        <f t="shared" si="77"/>
        <v>1</v>
      </c>
      <c r="V246" s="8">
        <v>237</v>
      </c>
    </row>
    <row r="247" spans="1:22" x14ac:dyDescent="0.25">
      <c r="A247" s="6">
        <f>'Specific flow'!A8994</f>
        <v>39259</v>
      </c>
      <c r="B247" s="19">
        <f>'Specific flow'!B8994</f>
        <v>3.0429018987341774</v>
      </c>
      <c r="C247" s="9">
        <f t="shared" si="78"/>
        <v>-3738.571428571423</v>
      </c>
      <c r="D247">
        <f t="shared" si="79"/>
        <v>16665726.248730231</v>
      </c>
      <c r="E247" s="7">
        <f t="shared" si="66"/>
        <v>3.0429018987341774</v>
      </c>
      <c r="F247" s="8">
        <f t="shared" si="67"/>
        <v>262906.72405063291</v>
      </c>
      <c r="G247" s="8">
        <f t="shared" si="68"/>
        <v>6</v>
      </c>
      <c r="H247" s="8">
        <f t="shared" si="69"/>
        <v>518400</v>
      </c>
      <c r="I247" s="8">
        <f t="shared" si="70"/>
        <v>-255493.27594936709</v>
      </c>
      <c r="J247" s="8">
        <f t="shared" si="71"/>
        <v>16410232.972780865</v>
      </c>
      <c r="K247" s="8">
        <f>VLOOKUP('200mm'!J247,Lookup!$A$3:$C$5200,2,TRUE)</f>
        <v>-3794</v>
      </c>
      <c r="L247" s="8">
        <f t="shared" si="72"/>
        <v>55.428571428577015</v>
      </c>
      <c r="M247" s="8">
        <f t="shared" si="63"/>
        <v>1</v>
      </c>
      <c r="N247" s="8">
        <f t="shared" si="64"/>
        <v>-3767.1428571428514</v>
      </c>
      <c r="O247" s="8">
        <f t="shared" si="73"/>
        <v>16531247.003154725</v>
      </c>
      <c r="P247" s="8">
        <f t="shared" si="65"/>
        <v>134479.24557550624</v>
      </c>
      <c r="Q247" s="8">
        <f t="shared" si="74"/>
        <v>397385.96962613915</v>
      </c>
      <c r="R247" s="8">
        <f t="shared" si="75"/>
        <v>4.415399662512657</v>
      </c>
      <c r="S247" s="9">
        <f t="shared" si="80"/>
        <v>-3767.1428571428514</v>
      </c>
      <c r="T247">
        <f t="shared" si="76"/>
        <v>1</v>
      </c>
      <c r="U247">
        <f t="shared" si="77"/>
        <v>1</v>
      </c>
      <c r="V247" s="8">
        <v>238</v>
      </c>
    </row>
    <row r="248" spans="1:22" x14ac:dyDescent="0.25">
      <c r="A248" s="6">
        <f>'Specific flow'!A8995</f>
        <v>39260</v>
      </c>
      <c r="B248" s="19">
        <f>'Specific flow'!B8995</f>
        <v>2.9981079113924052</v>
      </c>
      <c r="C248" s="9">
        <f t="shared" si="78"/>
        <v>-3767.1428571428514</v>
      </c>
      <c r="D248">
        <f t="shared" si="79"/>
        <v>16531247.003154725</v>
      </c>
      <c r="E248" s="7">
        <f t="shared" si="66"/>
        <v>2.9981079113924052</v>
      </c>
      <c r="F248" s="8">
        <f t="shared" si="67"/>
        <v>259036.52354430381</v>
      </c>
      <c r="G248" s="8">
        <f t="shared" si="68"/>
        <v>6</v>
      </c>
      <c r="H248" s="8">
        <f t="shared" si="69"/>
        <v>518400</v>
      </c>
      <c r="I248" s="8">
        <f t="shared" si="70"/>
        <v>-259363.47645569619</v>
      </c>
      <c r="J248" s="8">
        <f t="shared" si="71"/>
        <v>16271883.526699029</v>
      </c>
      <c r="K248" s="8">
        <f>VLOOKUP('200mm'!J248,Lookup!$A$3:$C$5200,2,TRUE)</f>
        <v>-3823</v>
      </c>
      <c r="L248" s="8">
        <f t="shared" si="72"/>
        <v>55.857142857148574</v>
      </c>
      <c r="M248" s="8">
        <f t="shared" si="63"/>
        <v>1</v>
      </c>
      <c r="N248" s="8">
        <f t="shared" si="64"/>
        <v>-3795.7142857142799</v>
      </c>
      <c r="O248" s="8">
        <f t="shared" si="73"/>
        <v>16397911.545334313</v>
      </c>
      <c r="P248" s="8">
        <f t="shared" si="65"/>
        <v>133335.45782041177</v>
      </c>
      <c r="Q248" s="8">
        <f t="shared" si="74"/>
        <v>392371.98136471561</v>
      </c>
      <c r="R248" s="8">
        <f t="shared" si="75"/>
        <v>4.3596886818301739</v>
      </c>
      <c r="S248" s="9">
        <f t="shared" si="80"/>
        <v>-3795.7142857142799</v>
      </c>
      <c r="T248">
        <f t="shared" si="76"/>
        <v>1</v>
      </c>
      <c r="U248">
        <f t="shared" si="77"/>
        <v>1</v>
      </c>
      <c r="V248" s="8">
        <v>239</v>
      </c>
    </row>
    <row r="249" spans="1:22" x14ac:dyDescent="0.25">
      <c r="A249" s="6">
        <f>'Specific flow'!A8996</f>
        <v>39261</v>
      </c>
      <c r="B249" s="19">
        <f>'Specific flow'!B8996</f>
        <v>3.3271120253164552</v>
      </c>
      <c r="C249" s="9">
        <f t="shared" si="78"/>
        <v>-3795.7142857142799</v>
      </c>
      <c r="D249">
        <f t="shared" si="79"/>
        <v>16397911.545334313</v>
      </c>
      <c r="E249" s="7">
        <f t="shared" si="66"/>
        <v>3.3271120253164552</v>
      </c>
      <c r="F249" s="8">
        <f t="shared" si="67"/>
        <v>287462.47898734175</v>
      </c>
      <c r="G249" s="8">
        <f t="shared" si="68"/>
        <v>6</v>
      </c>
      <c r="H249" s="8">
        <f t="shared" si="69"/>
        <v>518400</v>
      </c>
      <c r="I249" s="8">
        <f t="shared" si="70"/>
        <v>-230937.52101265825</v>
      </c>
      <c r="J249" s="8">
        <f t="shared" si="71"/>
        <v>16166974.024321655</v>
      </c>
      <c r="K249" s="8">
        <f>VLOOKUP('200mm'!J249,Lookup!$A$3:$C$5200,2,TRUE)</f>
        <v>-3846</v>
      </c>
      <c r="L249" s="8">
        <f t="shared" si="72"/>
        <v>50.285714285720132</v>
      </c>
      <c r="M249" s="8">
        <f t="shared" si="63"/>
        <v>1</v>
      </c>
      <c r="N249" s="8">
        <f t="shared" si="64"/>
        <v>-3824.2857142857083</v>
      </c>
      <c r="O249" s="8">
        <f t="shared" si="73"/>
        <v>16265714.977309827</v>
      </c>
      <c r="P249" s="8">
        <f t="shared" si="65"/>
        <v>132196.5680244863</v>
      </c>
      <c r="Q249" s="8">
        <f t="shared" si="74"/>
        <v>419659.04701182805</v>
      </c>
      <c r="R249" s="8">
        <f t="shared" si="75"/>
        <v>4.6628783001314229</v>
      </c>
      <c r="S249" s="9">
        <f t="shared" si="80"/>
        <v>-3824.2857142857083</v>
      </c>
      <c r="T249">
        <f t="shared" si="76"/>
        <v>1</v>
      </c>
      <c r="U249">
        <f t="shared" si="77"/>
        <v>1</v>
      </c>
      <c r="V249" s="8">
        <v>240</v>
      </c>
    </row>
    <row r="250" spans="1:22" x14ac:dyDescent="0.25">
      <c r="A250" s="6">
        <f>'Specific flow'!A8997</f>
        <v>39262</v>
      </c>
      <c r="B250" s="19">
        <f>'Specific flow'!B8997</f>
        <v>2.7401563291139239</v>
      </c>
      <c r="C250" s="9">
        <f t="shared" si="78"/>
        <v>-3824.2857142857083</v>
      </c>
      <c r="D250">
        <f t="shared" si="79"/>
        <v>16265714.977309827</v>
      </c>
      <c r="E250" s="7">
        <f t="shared" si="66"/>
        <v>2.7401563291139239</v>
      </c>
      <c r="F250" s="8">
        <f t="shared" si="67"/>
        <v>236749.50683544303</v>
      </c>
      <c r="G250" s="8">
        <f t="shared" si="68"/>
        <v>6</v>
      </c>
      <c r="H250" s="8">
        <f t="shared" si="69"/>
        <v>518400</v>
      </c>
      <c r="I250" s="8">
        <f t="shared" si="70"/>
        <v>-281650.49316455697</v>
      </c>
      <c r="J250" s="8">
        <f t="shared" si="71"/>
        <v>15984064.484145271</v>
      </c>
      <c r="K250" s="8">
        <f>VLOOKUP('200mm'!J250,Lookup!$A$3:$C$5200,2,TRUE)</f>
        <v>-3886</v>
      </c>
      <c r="L250" s="8">
        <f t="shared" si="72"/>
        <v>61.714285714291691</v>
      </c>
      <c r="M250" s="8">
        <f t="shared" si="63"/>
        <v>1</v>
      </c>
      <c r="N250" s="8">
        <f t="shared" si="64"/>
        <v>-3852.8571428571368</v>
      </c>
      <c r="O250" s="8">
        <f t="shared" si="73"/>
        <v>16134652.401122067</v>
      </c>
      <c r="P250" s="8">
        <f t="shared" si="65"/>
        <v>131062.57618775964</v>
      </c>
      <c r="Q250" s="8">
        <f t="shared" si="74"/>
        <v>367812.08302320266</v>
      </c>
      <c r="R250" s="8">
        <f t="shared" si="75"/>
        <v>4.0868009224800295</v>
      </c>
      <c r="S250" s="9">
        <f t="shared" si="80"/>
        <v>-3852.8571428571368</v>
      </c>
      <c r="T250">
        <f t="shared" si="76"/>
        <v>1</v>
      </c>
      <c r="U250">
        <f t="shared" si="77"/>
        <v>1</v>
      </c>
      <c r="V250" s="8">
        <v>241</v>
      </c>
    </row>
    <row r="251" spans="1:22" x14ac:dyDescent="0.25">
      <c r="A251" s="6">
        <f>'Specific flow'!A8998</f>
        <v>39263</v>
      </c>
      <c r="B251" s="19">
        <f>'Specific flow'!B8998</f>
        <v>22.176112974683541</v>
      </c>
      <c r="C251" s="9">
        <f t="shared" si="78"/>
        <v>-3852.8571428571368</v>
      </c>
      <c r="D251">
        <f t="shared" si="79"/>
        <v>16134652.401122067</v>
      </c>
      <c r="E251" s="7">
        <f t="shared" si="66"/>
        <v>22.176112974683541</v>
      </c>
      <c r="F251" s="8">
        <f t="shared" si="67"/>
        <v>1916016.1610126579</v>
      </c>
      <c r="G251" s="8">
        <f t="shared" si="68"/>
        <v>6</v>
      </c>
      <c r="H251" s="8">
        <f t="shared" si="69"/>
        <v>518400</v>
      </c>
      <c r="I251" s="8">
        <f t="shared" si="70"/>
        <v>1397616.1610126579</v>
      </c>
      <c r="J251" s="8">
        <f t="shared" si="71"/>
        <v>17532268.562134724</v>
      </c>
      <c r="K251" s="8">
        <f>VLOOKUP('200mm'!J251,Lookup!$A$3:$C$5200,2,TRUE)</f>
        <v>-3561</v>
      </c>
      <c r="L251" s="8">
        <f t="shared" si="72"/>
        <v>-291.85714285713675</v>
      </c>
      <c r="M251" s="8">
        <f t="shared" si="63"/>
        <v>0</v>
      </c>
      <c r="N251" s="8">
        <f t="shared" si="64"/>
        <v>-3881.4285714285652</v>
      </c>
      <c r="O251" s="8">
        <f t="shared" si="73"/>
        <v>16004718.918811865</v>
      </c>
      <c r="P251" s="8">
        <f t="shared" si="65"/>
        <v>129933.48231020197</v>
      </c>
      <c r="Q251" s="8">
        <f t="shared" si="74"/>
        <v>2045949.6433228599</v>
      </c>
      <c r="R251" s="8">
        <f t="shared" si="75"/>
        <v>22.732773814698444</v>
      </c>
      <c r="S251" s="9">
        <f t="shared" si="80"/>
        <v>-3561</v>
      </c>
      <c r="T251">
        <f t="shared" si="76"/>
        <v>1</v>
      </c>
      <c r="U251">
        <f t="shared" si="77"/>
        <v>1</v>
      </c>
      <c r="V251" s="8">
        <v>242</v>
      </c>
    </row>
    <row r="252" spans="1:22" x14ac:dyDescent="0.25">
      <c r="A252" s="6">
        <f>'Specific flow'!A8999</f>
        <v>39264</v>
      </c>
      <c r="B252" s="19">
        <f>'Specific flow'!B8999</f>
        <v>22.177657594936708</v>
      </c>
      <c r="C252" s="9">
        <f t="shared" si="78"/>
        <v>-3561</v>
      </c>
      <c r="D252">
        <f t="shared" si="79"/>
        <v>17527459.892767005</v>
      </c>
      <c r="E252" s="7">
        <f t="shared" si="66"/>
        <v>22.177657594936708</v>
      </c>
      <c r="F252" s="8">
        <f t="shared" si="67"/>
        <v>1916149.6162025316</v>
      </c>
      <c r="G252" s="8">
        <f t="shared" si="68"/>
        <v>6</v>
      </c>
      <c r="H252" s="8">
        <f t="shared" si="69"/>
        <v>518400</v>
      </c>
      <c r="I252" s="8">
        <f t="shared" si="70"/>
        <v>1397749.6162025316</v>
      </c>
      <c r="J252" s="8">
        <f t="shared" si="71"/>
        <v>18925209.508969538</v>
      </c>
      <c r="K252" s="8">
        <f>VLOOKUP('200mm'!J252,Lookup!$A$3:$C$5200,2,TRUE)</f>
        <v>-3292</v>
      </c>
      <c r="L252" s="8">
        <f t="shared" si="72"/>
        <v>-269</v>
      </c>
      <c r="M252" s="8">
        <f t="shared" si="63"/>
        <v>0</v>
      </c>
      <c r="N252" s="8">
        <f t="shared" si="64"/>
        <v>-3589.5714285714284</v>
      </c>
      <c r="O252" s="8">
        <f t="shared" si="73"/>
        <v>17385762.191048633</v>
      </c>
      <c r="P252" s="8">
        <f t="shared" si="65"/>
        <v>141697.70171837136</v>
      </c>
      <c r="Q252" s="8">
        <f t="shared" si="74"/>
        <v>2057847.317920903</v>
      </c>
      <c r="R252" s="8">
        <f t="shared" si="75"/>
        <v>22.864970199121146</v>
      </c>
      <c r="S252" s="9">
        <f t="shared" si="80"/>
        <v>-3292</v>
      </c>
      <c r="T252">
        <f t="shared" si="76"/>
        <v>1</v>
      </c>
      <c r="U252">
        <f t="shared" si="77"/>
        <v>1</v>
      </c>
      <c r="V252" s="8">
        <v>243</v>
      </c>
    </row>
    <row r="253" spans="1:22" x14ac:dyDescent="0.25">
      <c r="A253" s="6">
        <f>'Specific flow'!A9000</f>
        <v>39265</v>
      </c>
      <c r="B253" s="19">
        <f>'Specific flow'!B9000</f>
        <v>15.850893037974684</v>
      </c>
      <c r="C253" s="9">
        <f t="shared" si="78"/>
        <v>-3292</v>
      </c>
      <c r="D253">
        <f t="shared" si="79"/>
        <v>18920028.285303999</v>
      </c>
      <c r="E253" s="7">
        <f t="shared" si="66"/>
        <v>15.850893037974684</v>
      </c>
      <c r="F253" s="8">
        <f t="shared" si="67"/>
        <v>1369517.1584810128</v>
      </c>
      <c r="G253" s="8">
        <f t="shared" si="68"/>
        <v>6</v>
      </c>
      <c r="H253" s="8">
        <f t="shared" si="69"/>
        <v>518400</v>
      </c>
      <c r="I253" s="8">
        <f t="shared" si="70"/>
        <v>851117.1584810128</v>
      </c>
      <c r="J253" s="8">
        <f t="shared" si="71"/>
        <v>19771145.443785012</v>
      </c>
      <c r="K253" s="8">
        <f>VLOOKUP('200mm'!J253,Lookup!$A$3:$C$5200,2,TRUE)</f>
        <v>-3138</v>
      </c>
      <c r="L253" s="8">
        <f t="shared" si="72"/>
        <v>-154</v>
      </c>
      <c r="M253" s="8">
        <f t="shared" si="63"/>
        <v>0</v>
      </c>
      <c r="N253" s="8">
        <f t="shared" si="64"/>
        <v>-3320.5714285714284</v>
      </c>
      <c r="O253" s="8">
        <f t="shared" si="73"/>
        <v>18767035.081442781</v>
      </c>
      <c r="P253" s="8">
        <f t="shared" si="65"/>
        <v>152993.20386121795</v>
      </c>
      <c r="Q253" s="8">
        <f t="shared" si="74"/>
        <v>1522510.3623422307</v>
      </c>
      <c r="R253" s="8">
        <f t="shared" si="75"/>
        <v>16.916781803802564</v>
      </c>
      <c r="S253" s="9">
        <f t="shared" si="80"/>
        <v>-3138</v>
      </c>
      <c r="T253">
        <f t="shared" si="76"/>
        <v>1</v>
      </c>
      <c r="U253">
        <f t="shared" si="77"/>
        <v>1</v>
      </c>
      <c r="V253" s="8">
        <v>244</v>
      </c>
    </row>
    <row r="254" spans="1:22" x14ac:dyDescent="0.25">
      <c r="A254" s="6">
        <f>'Specific flow'!A9001</f>
        <v>39266</v>
      </c>
      <c r="B254" s="19">
        <f>'Specific flow'!B9001</f>
        <v>16.147460126582278</v>
      </c>
      <c r="C254" s="9">
        <f t="shared" si="78"/>
        <v>-3138</v>
      </c>
      <c r="D254">
        <f t="shared" si="79"/>
        <v>19765885.016715996</v>
      </c>
      <c r="E254" s="7">
        <f t="shared" si="66"/>
        <v>16.147460126582278</v>
      </c>
      <c r="F254" s="8">
        <f t="shared" si="67"/>
        <v>1395140.5549367089</v>
      </c>
      <c r="G254" s="8">
        <f t="shared" si="68"/>
        <v>6</v>
      </c>
      <c r="H254" s="8">
        <f t="shared" si="69"/>
        <v>518400</v>
      </c>
      <c r="I254" s="8">
        <f t="shared" si="70"/>
        <v>876740.55493670888</v>
      </c>
      <c r="J254" s="8">
        <f t="shared" si="71"/>
        <v>20642625.571652703</v>
      </c>
      <c r="K254" s="8">
        <f>VLOOKUP('200mm'!J254,Lookup!$A$3:$C$5200,2,TRUE)</f>
        <v>-2985</v>
      </c>
      <c r="L254" s="8">
        <f t="shared" si="72"/>
        <v>-153</v>
      </c>
      <c r="M254" s="8">
        <f t="shared" si="63"/>
        <v>0</v>
      </c>
      <c r="N254" s="8">
        <f t="shared" si="64"/>
        <v>-3166.5714285714284</v>
      </c>
      <c r="O254" s="8">
        <f t="shared" si="73"/>
        <v>19606229.816854779</v>
      </c>
      <c r="P254" s="8">
        <f t="shared" si="65"/>
        <v>159655.19986121729</v>
      </c>
      <c r="Q254" s="8">
        <f t="shared" si="74"/>
        <v>1554795.7547979262</v>
      </c>
      <c r="R254" s="8">
        <f t="shared" si="75"/>
        <v>17.275508386643626</v>
      </c>
      <c r="S254" s="9">
        <f t="shared" si="80"/>
        <v>-2985</v>
      </c>
      <c r="T254">
        <f t="shared" si="76"/>
        <v>1</v>
      </c>
      <c r="U254">
        <f t="shared" si="77"/>
        <v>0</v>
      </c>
      <c r="V254" s="8">
        <v>245</v>
      </c>
    </row>
    <row r="255" spans="1:22" x14ac:dyDescent="0.25">
      <c r="A255" s="6">
        <f>'Specific flow'!A9002</f>
        <v>39267</v>
      </c>
      <c r="B255" s="19">
        <f>'Specific flow'!B9002</f>
        <v>12.478987025316457</v>
      </c>
      <c r="C255" s="9">
        <f t="shared" si="78"/>
        <v>-2985</v>
      </c>
      <c r="D255">
        <f t="shared" si="79"/>
        <v>20642256.905694999</v>
      </c>
      <c r="E255" s="7">
        <f t="shared" si="66"/>
        <v>12.478987025316457</v>
      </c>
      <c r="F255" s="8">
        <f t="shared" si="67"/>
        <v>1078184.4789873417</v>
      </c>
      <c r="G255" s="8">
        <f t="shared" si="68"/>
        <v>6</v>
      </c>
      <c r="H255" s="8">
        <f t="shared" si="69"/>
        <v>518400</v>
      </c>
      <c r="I255" s="8">
        <f t="shared" si="70"/>
        <v>559784.47898734175</v>
      </c>
      <c r="J255" s="8">
        <f t="shared" si="71"/>
        <v>21202041.384682342</v>
      </c>
      <c r="K255" s="8">
        <f>VLOOKUP('200mm'!J255,Lookup!$A$3:$C$5200,2,TRUE)</f>
        <v>-2891</v>
      </c>
      <c r="L255" s="8">
        <f t="shared" si="72"/>
        <v>-94</v>
      </c>
      <c r="M255" s="8">
        <f t="shared" si="63"/>
        <v>0</v>
      </c>
      <c r="N255" s="8">
        <f t="shared" si="64"/>
        <v>-3013.5714285714284</v>
      </c>
      <c r="O255" s="8">
        <f t="shared" si="73"/>
        <v>20475842.056548066</v>
      </c>
      <c r="P255" s="8">
        <f t="shared" si="65"/>
        <v>166414.84914693236</v>
      </c>
      <c r="Q255" s="8">
        <f t="shared" si="74"/>
        <v>1244599.3281342741</v>
      </c>
      <c r="R255" s="8">
        <f t="shared" si="75"/>
        <v>13.828881423714156</v>
      </c>
      <c r="S255" s="9">
        <f t="shared" si="80"/>
        <v>-2891</v>
      </c>
      <c r="T255">
        <f t="shared" si="76"/>
        <v>1</v>
      </c>
      <c r="U255">
        <f t="shared" si="77"/>
        <v>0</v>
      </c>
      <c r="V255" s="8">
        <v>246</v>
      </c>
    </row>
    <row r="256" spans="1:22" x14ac:dyDescent="0.25">
      <c r="A256" s="6">
        <f>'Specific flow'!A9003</f>
        <v>39268</v>
      </c>
      <c r="B256" s="19">
        <f>'Specific flow'!B9003</f>
        <v>9.337229430379745</v>
      </c>
      <c r="C256" s="9">
        <f t="shared" si="78"/>
        <v>-2891</v>
      </c>
      <c r="D256">
        <f t="shared" si="79"/>
        <v>21198806.132277004</v>
      </c>
      <c r="E256" s="7">
        <f t="shared" si="66"/>
        <v>9.337229430379745</v>
      </c>
      <c r="F256" s="8">
        <f t="shared" si="67"/>
        <v>806736.62278480991</v>
      </c>
      <c r="G256" s="8">
        <f t="shared" si="68"/>
        <v>6</v>
      </c>
      <c r="H256" s="8">
        <f t="shared" si="69"/>
        <v>518400</v>
      </c>
      <c r="I256" s="8">
        <f t="shared" si="70"/>
        <v>288336.62278480991</v>
      </c>
      <c r="J256" s="8">
        <f t="shared" si="71"/>
        <v>21487142.755061813</v>
      </c>
      <c r="K256" s="8">
        <f>VLOOKUP('200mm'!J256,Lookup!$A$3:$C$5200,2,TRUE)</f>
        <v>-2844</v>
      </c>
      <c r="L256" s="8">
        <f t="shared" si="72"/>
        <v>-47</v>
      </c>
      <c r="M256" s="8">
        <f t="shared" si="63"/>
        <v>0</v>
      </c>
      <c r="N256" s="8">
        <f t="shared" si="64"/>
        <v>-2919.5714285714284</v>
      </c>
      <c r="O256" s="8">
        <f t="shared" si="73"/>
        <v>21028168.641987205</v>
      </c>
      <c r="P256" s="8">
        <f t="shared" si="65"/>
        <v>170637.49028979987</v>
      </c>
      <c r="Q256" s="8">
        <f t="shared" si="74"/>
        <v>977374.11307460978</v>
      </c>
      <c r="R256" s="8">
        <f t="shared" si="75"/>
        <v>10.859712367495664</v>
      </c>
      <c r="S256" s="9">
        <f t="shared" si="80"/>
        <v>-2844</v>
      </c>
      <c r="T256">
        <f t="shared" si="76"/>
        <v>1</v>
      </c>
      <c r="U256">
        <f t="shared" si="77"/>
        <v>0</v>
      </c>
      <c r="V256" s="8">
        <v>247</v>
      </c>
    </row>
    <row r="257" spans="1:22" x14ac:dyDescent="0.25">
      <c r="A257" s="6">
        <f>'Specific flow'!A9004</f>
        <v>39269</v>
      </c>
      <c r="B257" s="19">
        <f>'Specific flow'!B9004</f>
        <v>6.9214433544303784</v>
      </c>
      <c r="C257" s="9">
        <f t="shared" si="78"/>
        <v>-2844</v>
      </c>
      <c r="D257">
        <f t="shared" si="79"/>
        <v>21482322.172408</v>
      </c>
      <c r="E257" s="7">
        <f t="shared" si="66"/>
        <v>6.9214433544303784</v>
      </c>
      <c r="F257" s="8">
        <f t="shared" si="67"/>
        <v>598012.70582278469</v>
      </c>
      <c r="G257" s="8">
        <f t="shared" si="68"/>
        <v>6</v>
      </c>
      <c r="H257" s="8">
        <f t="shared" si="69"/>
        <v>518400</v>
      </c>
      <c r="I257" s="8">
        <f t="shared" si="70"/>
        <v>79612.705822784686</v>
      </c>
      <c r="J257" s="8">
        <f t="shared" si="71"/>
        <v>21561934.878230784</v>
      </c>
      <c r="K257" s="8">
        <f>VLOOKUP('200mm'!J257,Lookup!$A$3:$C$5200,2,TRUE)</f>
        <v>-2831</v>
      </c>
      <c r="L257" s="8">
        <f t="shared" si="72"/>
        <v>-13</v>
      </c>
      <c r="M257" s="8">
        <f t="shared" si="63"/>
        <v>0</v>
      </c>
      <c r="N257" s="8">
        <f t="shared" si="64"/>
        <v>-2872.5714285714284</v>
      </c>
      <c r="O257" s="8">
        <f t="shared" si="73"/>
        <v>21309553.480546776</v>
      </c>
      <c r="P257" s="8">
        <f t="shared" si="65"/>
        <v>172768.69186122343</v>
      </c>
      <c r="Q257" s="8">
        <f t="shared" si="74"/>
        <v>770781.39768400812</v>
      </c>
      <c r="R257" s="8">
        <f t="shared" si="75"/>
        <v>8.5642377520445354</v>
      </c>
      <c r="S257" s="9">
        <f t="shared" si="80"/>
        <v>-2831</v>
      </c>
      <c r="T257">
        <f t="shared" si="76"/>
        <v>1</v>
      </c>
      <c r="U257">
        <f t="shared" si="77"/>
        <v>0</v>
      </c>
      <c r="V257" s="8">
        <v>248</v>
      </c>
    </row>
    <row r="258" spans="1:22" x14ac:dyDescent="0.25">
      <c r="A258" s="6">
        <f>'Specific flow'!A9005</f>
        <v>39270</v>
      </c>
      <c r="B258" s="19">
        <f>'Specific flow'!B9005</f>
        <v>6.0317420886075936</v>
      </c>
      <c r="C258" s="9">
        <f t="shared" si="78"/>
        <v>-2831</v>
      </c>
      <c r="D258">
        <f t="shared" si="79"/>
        <v>21561362.624457002</v>
      </c>
      <c r="E258" s="7">
        <f t="shared" si="66"/>
        <v>6.0317420886075936</v>
      </c>
      <c r="F258" s="8">
        <f t="shared" si="67"/>
        <v>521142.51645569608</v>
      </c>
      <c r="G258" s="8">
        <f t="shared" si="68"/>
        <v>6</v>
      </c>
      <c r="H258" s="8">
        <f t="shared" si="69"/>
        <v>518400</v>
      </c>
      <c r="I258" s="8">
        <f t="shared" si="70"/>
        <v>2742.5164556960808</v>
      </c>
      <c r="J258" s="8">
        <f t="shared" si="71"/>
        <v>21564105.140912697</v>
      </c>
      <c r="K258" s="8">
        <f>VLOOKUP('200mm'!J258,Lookup!$A$3:$C$5200,2,TRUE)</f>
        <v>-2831</v>
      </c>
      <c r="L258" s="8">
        <f t="shared" si="72"/>
        <v>0</v>
      </c>
      <c r="M258" s="8">
        <f t="shared" si="63"/>
        <v>0</v>
      </c>
      <c r="N258" s="8">
        <f t="shared" si="64"/>
        <v>-2859.5714285714284</v>
      </c>
      <c r="O258" s="8">
        <f t="shared" si="73"/>
        <v>21388002.111310065</v>
      </c>
      <c r="P258" s="8">
        <f t="shared" si="65"/>
        <v>173360.51314693689</v>
      </c>
      <c r="Q258" s="8">
        <f t="shared" si="74"/>
        <v>694503.02960263297</v>
      </c>
      <c r="R258" s="8">
        <f t="shared" si="75"/>
        <v>7.7167003289181437</v>
      </c>
      <c r="S258" s="9">
        <f t="shared" si="80"/>
        <v>-2831</v>
      </c>
      <c r="T258">
        <f t="shared" si="76"/>
        <v>1</v>
      </c>
      <c r="U258">
        <f t="shared" si="77"/>
        <v>0</v>
      </c>
      <c r="V258" s="8">
        <v>249</v>
      </c>
    </row>
    <row r="259" spans="1:22" x14ac:dyDescent="0.25">
      <c r="A259" s="6">
        <f>'Specific flow'!A9006</f>
        <v>39271</v>
      </c>
      <c r="B259" s="19">
        <f>'Specific flow'!B9006</f>
        <v>5.9421541139240501</v>
      </c>
      <c r="C259" s="9">
        <f t="shared" si="78"/>
        <v>-2831</v>
      </c>
      <c r="D259">
        <f t="shared" si="79"/>
        <v>21561362.624457002</v>
      </c>
      <c r="E259" s="7">
        <f t="shared" si="66"/>
        <v>5.9421541139240501</v>
      </c>
      <c r="F259" s="8">
        <f t="shared" si="67"/>
        <v>513402.11544303794</v>
      </c>
      <c r="G259" s="8">
        <f t="shared" si="68"/>
        <v>6</v>
      </c>
      <c r="H259" s="8">
        <f t="shared" si="69"/>
        <v>518400</v>
      </c>
      <c r="I259" s="8">
        <f t="shared" si="70"/>
        <v>-4997.8845569620607</v>
      </c>
      <c r="J259" s="8">
        <f t="shared" si="71"/>
        <v>21556364.739900041</v>
      </c>
      <c r="K259" s="8">
        <f>VLOOKUP('200mm'!J259,Lookup!$A$3:$C$5200,2,TRUE)</f>
        <v>-2832</v>
      </c>
      <c r="L259" s="8">
        <f t="shared" si="72"/>
        <v>1</v>
      </c>
      <c r="M259" s="8">
        <f t="shared" si="63"/>
        <v>0</v>
      </c>
      <c r="N259" s="8">
        <f t="shared" si="64"/>
        <v>-2859.5714285714284</v>
      </c>
      <c r="O259" s="8">
        <f t="shared" si="73"/>
        <v>21388002.111310065</v>
      </c>
      <c r="P259" s="8">
        <f t="shared" si="65"/>
        <v>173360.51314693689</v>
      </c>
      <c r="Q259" s="8">
        <f t="shared" si="74"/>
        <v>686762.62858997483</v>
      </c>
      <c r="R259" s="8">
        <f t="shared" si="75"/>
        <v>7.630695873221943</v>
      </c>
      <c r="S259" s="9">
        <f t="shared" si="80"/>
        <v>-2832</v>
      </c>
      <c r="T259">
        <f t="shared" si="76"/>
        <v>1</v>
      </c>
      <c r="U259">
        <f t="shared" si="77"/>
        <v>0</v>
      </c>
      <c r="V259" s="8">
        <v>250</v>
      </c>
    </row>
    <row r="260" spans="1:22" x14ac:dyDescent="0.25">
      <c r="A260" s="6">
        <f>'Specific flow'!A9007</f>
        <v>39272</v>
      </c>
      <c r="B260" s="19">
        <f>'Specific flow'!B9007</f>
        <v>5.5544544303797476</v>
      </c>
      <c r="C260" s="9">
        <f t="shared" si="78"/>
        <v>-2832</v>
      </c>
      <c r="D260">
        <f t="shared" si="79"/>
        <v>21555273.009183999</v>
      </c>
      <c r="E260" s="7">
        <f t="shared" si="66"/>
        <v>5.5544544303797476</v>
      </c>
      <c r="F260" s="8">
        <f t="shared" si="67"/>
        <v>479904.86278481019</v>
      </c>
      <c r="G260" s="8">
        <f t="shared" si="68"/>
        <v>6</v>
      </c>
      <c r="H260" s="8">
        <f t="shared" si="69"/>
        <v>518400</v>
      </c>
      <c r="I260" s="8">
        <f t="shared" si="70"/>
        <v>-38495.13721518981</v>
      </c>
      <c r="J260" s="8">
        <f t="shared" si="71"/>
        <v>21516777.87196881</v>
      </c>
      <c r="K260" s="8">
        <f>VLOOKUP('200mm'!J260,Lookup!$A$3:$C$5200,2,TRUE)</f>
        <v>-2839</v>
      </c>
      <c r="L260" s="8">
        <f t="shared" si="72"/>
        <v>7</v>
      </c>
      <c r="M260" s="8">
        <f t="shared" si="63"/>
        <v>0</v>
      </c>
      <c r="N260" s="8">
        <f t="shared" si="64"/>
        <v>-2860.5714285714284</v>
      </c>
      <c r="O260" s="8">
        <f t="shared" si="73"/>
        <v>21381958.056751348</v>
      </c>
      <c r="P260" s="8">
        <f t="shared" si="65"/>
        <v>173314.95243265107</v>
      </c>
      <c r="Q260" s="8">
        <f t="shared" si="74"/>
        <v>653219.8152174612</v>
      </c>
      <c r="R260" s="8">
        <f t="shared" si="75"/>
        <v>7.2579979468606801</v>
      </c>
      <c r="S260" s="9">
        <f t="shared" si="80"/>
        <v>-2839</v>
      </c>
      <c r="T260">
        <f t="shared" si="76"/>
        <v>1</v>
      </c>
      <c r="U260">
        <f t="shared" si="77"/>
        <v>0</v>
      </c>
      <c r="V260" s="8">
        <v>251</v>
      </c>
    </row>
    <row r="261" spans="1:22" x14ac:dyDescent="0.25">
      <c r="A261" s="6">
        <f>'Specific flow'!A9008</f>
        <v>39273</v>
      </c>
      <c r="B261" s="19">
        <f>'Specific flow'!B9008</f>
        <v>4.7682427215189866</v>
      </c>
      <c r="C261" s="9">
        <f t="shared" si="78"/>
        <v>-2839</v>
      </c>
      <c r="D261">
        <f t="shared" si="79"/>
        <v>21512690.421073001</v>
      </c>
      <c r="E261" s="7">
        <f t="shared" si="66"/>
        <v>4.7682427215189866</v>
      </c>
      <c r="F261" s="8">
        <f t="shared" si="67"/>
        <v>411976.17113924044</v>
      </c>
      <c r="G261" s="8">
        <f t="shared" si="68"/>
        <v>6</v>
      </c>
      <c r="H261" s="8">
        <f t="shared" si="69"/>
        <v>518400</v>
      </c>
      <c r="I261" s="8">
        <f t="shared" si="70"/>
        <v>-106423.82886075956</v>
      </c>
      <c r="J261" s="8">
        <f t="shared" si="71"/>
        <v>21406266.592212241</v>
      </c>
      <c r="K261" s="8">
        <f>VLOOKUP('200mm'!J261,Lookup!$A$3:$C$5200,2,TRUE)</f>
        <v>-2857</v>
      </c>
      <c r="L261" s="8">
        <f t="shared" si="72"/>
        <v>18</v>
      </c>
      <c r="M261" s="8">
        <f t="shared" si="63"/>
        <v>0</v>
      </c>
      <c r="N261" s="8">
        <f t="shared" si="64"/>
        <v>-2867.5714285714284</v>
      </c>
      <c r="O261" s="8">
        <f t="shared" si="73"/>
        <v>21339694.225640349</v>
      </c>
      <c r="P261" s="8">
        <f t="shared" si="65"/>
        <v>172996.19543265179</v>
      </c>
      <c r="Q261" s="8">
        <f t="shared" si="74"/>
        <v>584972.36657189229</v>
      </c>
      <c r="R261" s="8">
        <f t="shared" si="75"/>
        <v>6.499692961909914</v>
      </c>
      <c r="S261" s="9">
        <f t="shared" si="80"/>
        <v>-2857</v>
      </c>
      <c r="T261">
        <f t="shared" si="76"/>
        <v>1</v>
      </c>
      <c r="U261">
        <f t="shared" si="77"/>
        <v>0</v>
      </c>
      <c r="V261" s="8">
        <v>252</v>
      </c>
    </row>
    <row r="262" spans="1:22" x14ac:dyDescent="0.25">
      <c r="A262" s="6">
        <f>'Specific flow'!A9009</f>
        <v>39274</v>
      </c>
      <c r="B262" s="19">
        <f>'Specific flow'!B9009</f>
        <v>3.954227848101266</v>
      </c>
      <c r="C262" s="9">
        <f t="shared" si="78"/>
        <v>-2857</v>
      </c>
      <c r="D262">
        <f t="shared" si="79"/>
        <v>21403551.275359001</v>
      </c>
      <c r="E262" s="7">
        <f t="shared" si="66"/>
        <v>3.954227848101266</v>
      </c>
      <c r="F262" s="8">
        <f t="shared" si="67"/>
        <v>341645.28607594938</v>
      </c>
      <c r="G262" s="8">
        <f t="shared" si="68"/>
        <v>6</v>
      </c>
      <c r="H262" s="8">
        <f t="shared" si="69"/>
        <v>518400</v>
      </c>
      <c r="I262" s="8">
        <f t="shared" si="70"/>
        <v>-176754.71392405062</v>
      </c>
      <c r="J262" s="8">
        <f t="shared" si="71"/>
        <v>21226796.561434951</v>
      </c>
      <c r="K262" s="8">
        <f>VLOOKUP('200mm'!J262,Lookup!$A$3:$C$5200,2,TRUE)</f>
        <v>-2887</v>
      </c>
      <c r="L262" s="8">
        <f t="shared" si="72"/>
        <v>30</v>
      </c>
      <c r="M262" s="8">
        <f t="shared" si="63"/>
        <v>1</v>
      </c>
      <c r="N262" s="8">
        <f t="shared" si="64"/>
        <v>-2885.5714285714284</v>
      </c>
      <c r="O262" s="8">
        <f t="shared" si="73"/>
        <v>21231373.390783492</v>
      </c>
      <c r="P262" s="8">
        <f t="shared" si="65"/>
        <v>172177.88457550853</v>
      </c>
      <c r="Q262" s="8">
        <f t="shared" si="74"/>
        <v>513823.17065145791</v>
      </c>
      <c r="R262" s="8">
        <f t="shared" si="75"/>
        <v>5.7091463405717544</v>
      </c>
      <c r="S262" s="9">
        <f t="shared" si="80"/>
        <v>-2885.5714285714284</v>
      </c>
      <c r="T262">
        <f t="shared" si="76"/>
        <v>1</v>
      </c>
      <c r="U262">
        <f t="shared" si="77"/>
        <v>0</v>
      </c>
      <c r="V262" s="8">
        <v>253</v>
      </c>
    </row>
    <row r="263" spans="1:22" x14ac:dyDescent="0.25">
      <c r="A263" s="6">
        <f>'Specific flow'!A9010</f>
        <v>39275</v>
      </c>
      <c r="B263" s="19">
        <f>'Specific flow'!B9010</f>
        <v>4.1195022151898719</v>
      </c>
      <c r="C263" s="9">
        <f t="shared" si="78"/>
        <v>-2885.5714285714284</v>
      </c>
      <c r="D263">
        <f t="shared" si="79"/>
        <v>21231373.390783492</v>
      </c>
      <c r="E263" s="7">
        <f t="shared" si="66"/>
        <v>4.1195022151898719</v>
      </c>
      <c r="F263" s="8">
        <f t="shared" si="67"/>
        <v>355924.99139240495</v>
      </c>
      <c r="G263" s="8">
        <f t="shared" si="68"/>
        <v>6</v>
      </c>
      <c r="H263" s="8">
        <f t="shared" si="69"/>
        <v>518400</v>
      </c>
      <c r="I263" s="8">
        <f t="shared" si="70"/>
        <v>-162475.00860759505</v>
      </c>
      <c r="J263" s="8">
        <f t="shared" si="71"/>
        <v>21068898.382175896</v>
      </c>
      <c r="K263" s="8">
        <f>VLOOKUP('200mm'!J263,Lookup!$A$3:$C$5200,2,TRUE)</f>
        <v>-2913</v>
      </c>
      <c r="L263" s="8">
        <f t="shared" si="72"/>
        <v>27.428571428571558</v>
      </c>
      <c r="M263" s="8">
        <f t="shared" si="63"/>
        <v>0</v>
      </c>
      <c r="N263" s="8">
        <f t="shared" si="64"/>
        <v>-2914.1428571428569</v>
      </c>
      <c r="O263" s="8">
        <f t="shared" si="73"/>
        <v>21060490.420493696</v>
      </c>
      <c r="P263" s="8">
        <f t="shared" si="65"/>
        <v>170882.97028979659</v>
      </c>
      <c r="Q263" s="8">
        <f t="shared" si="74"/>
        <v>526807.9616822016</v>
      </c>
      <c r="R263" s="8">
        <f t="shared" si="75"/>
        <v>5.8534217964689068</v>
      </c>
      <c r="S263" s="9">
        <f t="shared" si="80"/>
        <v>-2913</v>
      </c>
      <c r="T263">
        <f t="shared" si="76"/>
        <v>1</v>
      </c>
      <c r="U263">
        <f t="shared" si="77"/>
        <v>0</v>
      </c>
      <c r="V263" s="8">
        <v>254</v>
      </c>
    </row>
    <row r="264" spans="1:22" x14ac:dyDescent="0.25">
      <c r="A264" s="6">
        <f>'Specific flow'!A9011</f>
        <v>39276</v>
      </c>
      <c r="B264" s="19">
        <f>'Specific flow'!B9011</f>
        <v>3.7101778481012655</v>
      </c>
      <c r="C264" s="9">
        <f t="shared" si="78"/>
        <v>-2913</v>
      </c>
      <c r="D264">
        <f t="shared" si="79"/>
        <v>21067300.938391</v>
      </c>
      <c r="E264" s="7">
        <f t="shared" si="66"/>
        <v>3.7101778481012655</v>
      </c>
      <c r="F264" s="8">
        <f t="shared" si="67"/>
        <v>320559.36607594934</v>
      </c>
      <c r="G264" s="8">
        <f t="shared" si="68"/>
        <v>6</v>
      </c>
      <c r="H264" s="8">
        <f t="shared" si="69"/>
        <v>518400</v>
      </c>
      <c r="I264" s="8">
        <f t="shared" si="70"/>
        <v>-197840.63392405066</v>
      </c>
      <c r="J264" s="8">
        <f t="shared" si="71"/>
        <v>20869460.304466948</v>
      </c>
      <c r="K264" s="8">
        <f>VLOOKUP('200mm'!J264,Lookup!$A$3:$C$5200,2,TRUE)</f>
        <v>-2947</v>
      </c>
      <c r="L264" s="8">
        <f t="shared" si="72"/>
        <v>34</v>
      </c>
      <c r="M264" s="8">
        <f t="shared" si="63"/>
        <v>1</v>
      </c>
      <c r="N264" s="8">
        <f t="shared" si="64"/>
        <v>-2941.5714285714284</v>
      </c>
      <c r="O264" s="8">
        <f t="shared" si="73"/>
        <v>20897656.477815494</v>
      </c>
      <c r="P264" s="8">
        <f t="shared" si="65"/>
        <v>169644.46057550609</v>
      </c>
      <c r="Q264" s="8">
        <f t="shared" si="74"/>
        <v>490203.82665145543</v>
      </c>
      <c r="R264" s="8">
        <f t="shared" si="75"/>
        <v>5.4467091850161715</v>
      </c>
      <c r="S264" s="9">
        <f t="shared" si="80"/>
        <v>-2941.5714285714284</v>
      </c>
      <c r="T264">
        <f t="shared" si="76"/>
        <v>1</v>
      </c>
      <c r="U264">
        <f t="shared" si="77"/>
        <v>0</v>
      </c>
      <c r="V264" s="8">
        <v>255</v>
      </c>
    </row>
    <row r="265" spans="1:22" x14ac:dyDescent="0.25">
      <c r="A265" s="6">
        <f>'Specific flow'!A9012</f>
        <v>39277</v>
      </c>
      <c r="B265" s="19">
        <f>'Specific flow'!B9012</f>
        <v>3.6267683544303795</v>
      </c>
      <c r="C265" s="9">
        <f t="shared" si="78"/>
        <v>-2941.5714285714284</v>
      </c>
      <c r="D265">
        <f t="shared" si="79"/>
        <v>20897656.477815494</v>
      </c>
      <c r="E265" s="7">
        <f t="shared" si="66"/>
        <v>3.6267683544303795</v>
      </c>
      <c r="F265" s="8">
        <f t="shared" si="67"/>
        <v>313352.78582278476</v>
      </c>
      <c r="G265" s="8">
        <f t="shared" si="68"/>
        <v>6</v>
      </c>
      <c r="H265" s="8">
        <f t="shared" si="69"/>
        <v>518400</v>
      </c>
      <c r="I265" s="8">
        <f t="shared" si="70"/>
        <v>-205047.21417721524</v>
      </c>
      <c r="J265" s="8">
        <f t="shared" si="71"/>
        <v>20692609.26363828</v>
      </c>
      <c r="K265" s="8">
        <f>VLOOKUP('200mm'!J265,Lookup!$A$3:$C$5200,2,TRUE)</f>
        <v>-2977</v>
      </c>
      <c r="L265" s="8">
        <f t="shared" si="72"/>
        <v>35.428571428571558</v>
      </c>
      <c r="M265" s="8">
        <f t="shared" si="63"/>
        <v>1</v>
      </c>
      <c r="N265" s="8">
        <f t="shared" si="64"/>
        <v>-2970.1428571428569</v>
      </c>
      <c r="O265" s="8">
        <f t="shared" si="73"/>
        <v>20729297.331525698</v>
      </c>
      <c r="P265" s="8">
        <f t="shared" si="65"/>
        <v>168359.14628979564</v>
      </c>
      <c r="Q265" s="8">
        <f t="shared" si="74"/>
        <v>481711.9321125804</v>
      </c>
      <c r="R265" s="8">
        <f t="shared" si="75"/>
        <v>5.3523548012508932</v>
      </c>
      <c r="S265" s="9">
        <f t="shared" si="80"/>
        <v>-2970.1428571428569</v>
      </c>
      <c r="T265">
        <f t="shared" si="76"/>
        <v>1</v>
      </c>
      <c r="U265">
        <f t="shared" si="77"/>
        <v>0</v>
      </c>
      <c r="V265" s="8">
        <v>256</v>
      </c>
    </row>
    <row r="266" spans="1:22" x14ac:dyDescent="0.25">
      <c r="A266" s="6">
        <f>'Specific flow'!A9013</f>
        <v>39278</v>
      </c>
      <c r="B266" s="19">
        <f>'Specific flow'!B9013</f>
        <v>3.2993088607594929</v>
      </c>
      <c r="C266" s="9">
        <f t="shared" si="78"/>
        <v>-2970.1428571428569</v>
      </c>
      <c r="D266">
        <f t="shared" si="79"/>
        <v>20729297.331525698</v>
      </c>
      <c r="E266" s="7">
        <f t="shared" si="66"/>
        <v>3.2993088607594929</v>
      </c>
      <c r="F266" s="8">
        <f t="shared" si="67"/>
        <v>285060.2855696202</v>
      </c>
      <c r="G266" s="8">
        <f t="shared" si="68"/>
        <v>6</v>
      </c>
      <c r="H266" s="8">
        <f t="shared" si="69"/>
        <v>518400</v>
      </c>
      <c r="I266" s="8">
        <f t="shared" si="70"/>
        <v>-233339.7144303798</v>
      </c>
      <c r="J266" s="8">
        <f t="shared" si="71"/>
        <v>20495957.617095318</v>
      </c>
      <c r="K266" s="8">
        <f>VLOOKUP('200mm'!J266,Lookup!$A$3:$C$5200,2,TRUE)</f>
        <v>-3011</v>
      </c>
      <c r="L266" s="8">
        <f t="shared" si="72"/>
        <v>40.857142857143117</v>
      </c>
      <c r="M266" s="8">
        <f t="shared" ref="M266:M329" si="81">IF(L266&gt;$E$4,1,0)</f>
        <v>1</v>
      </c>
      <c r="N266" s="8">
        <f t="shared" ref="N266:N329" si="82">C266-$E$4</f>
        <v>-2998.7142857142853</v>
      </c>
      <c r="O266" s="8">
        <f t="shared" si="73"/>
        <v>20562218.601562433</v>
      </c>
      <c r="P266" s="8">
        <f t="shared" ref="P266:P329" si="83">D266-O266</f>
        <v>167078.72996326536</v>
      </c>
      <c r="Q266" s="8">
        <f t="shared" si="74"/>
        <v>452139.01553288556</v>
      </c>
      <c r="R266" s="8">
        <f t="shared" si="75"/>
        <v>5.023766839254284</v>
      </c>
      <c r="S266" s="9">
        <f t="shared" si="80"/>
        <v>-2998.7142857142853</v>
      </c>
      <c r="T266">
        <f t="shared" si="76"/>
        <v>1</v>
      </c>
      <c r="U266">
        <f t="shared" si="77"/>
        <v>0</v>
      </c>
      <c r="V266" s="8">
        <v>257</v>
      </c>
    </row>
    <row r="267" spans="1:22" x14ac:dyDescent="0.25">
      <c r="A267" s="6">
        <f>'Specific flow'!A9014</f>
        <v>39279</v>
      </c>
      <c r="B267" s="19">
        <f>'Specific flow'!B9014</f>
        <v>3.4105215189873412</v>
      </c>
      <c r="C267" s="9">
        <f t="shared" si="78"/>
        <v>-2998.7142857142853</v>
      </c>
      <c r="D267">
        <f t="shared" si="79"/>
        <v>20562218.601562433</v>
      </c>
      <c r="E267" s="7">
        <f t="shared" ref="E267:E330" si="84">B267</f>
        <v>3.4105215189873412</v>
      </c>
      <c r="F267" s="8">
        <f t="shared" ref="F267:F330" si="85">E267*(24*60*60)</f>
        <v>294669.05924050626</v>
      </c>
      <c r="G267" s="8">
        <f t="shared" ref="G267:G330" si="86">$E$5</f>
        <v>6</v>
      </c>
      <c r="H267" s="8">
        <f t="shared" ref="H267:H330" si="87">6*(24*60*60)</f>
        <v>518400</v>
      </c>
      <c r="I267" s="8">
        <f t="shared" ref="I267:I330" si="88">F267-H267</f>
        <v>-223730.94075949374</v>
      </c>
      <c r="J267" s="8">
        <f t="shared" ref="J267:J330" si="89">D267+I267</f>
        <v>20338487.660802938</v>
      </c>
      <c r="K267" s="8">
        <f>VLOOKUP('200mm'!J267,Lookup!$A$3:$C$5200,2,TRUE)</f>
        <v>-3038</v>
      </c>
      <c r="L267" s="8">
        <f t="shared" ref="L267:L330" si="90">C267-K267</f>
        <v>39.285714285714675</v>
      </c>
      <c r="M267" s="8">
        <f t="shared" si="81"/>
        <v>1</v>
      </c>
      <c r="N267" s="8">
        <f t="shared" si="82"/>
        <v>-3027.2857142857138</v>
      </c>
      <c r="O267" s="8">
        <f t="shared" ref="O267:O330" si="91">0.000035*N267^3+1.09612*N267^2+11455.116638*N267+46000000</f>
        <v>20396415.389966514</v>
      </c>
      <c r="P267" s="8">
        <f t="shared" si="83"/>
        <v>165803.21159591898</v>
      </c>
      <c r="Q267" s="8">
        <f t="shared" ref="Q267:Q330" si="92">P267+F267</f>
        <v>460472.27083642525</v>
      </c>
      <c r="R267" s="8">
        <f t="shared" ref="R267:R330" si="93">Q267/(25*60*60)</f>
        <v>5.1163585648491692</v>
      </c>
      <c r="S267" s="9">
        <f t="shared" si="80"/>
        <v>-3027.2857142857138</v>
      </c>
      <c r="T267">
        <f t="shared" ref="T267:T330" si="94">IF(S267&lt;-2500,1,0)</f>
        <v>1</v>
      </c>
      <c r="U267">
        <f t="shared" ref="U267:U330" si="95">IF(S267&lt;-3000,1,0)</f>
        <v>1</v>
      </c>
      <c r="V267" s="8">
        <v>258</v>
      </c>
    </row>
    <row r="268" spans="1:22" x14ac:dyDescent="0.25">
      <c r="A268" s="6">
        <f>'Specific flow'!A9015</f>
        <v>39280</v>
      </c>
      <c r="B268" s="19">
        <f>'Specific flow'!B9015</f>
        <v>3.2158993670886069</v>
      </c>
      <c r="C268" s="9">
        <f t="shared" ref="C268:C331" si="96">S267</f>
        <v>-3027.2857142857138</v>
      </c>
      <c r="D268">
        <f t="shared" ref="D268:D331" si="97">0.000035*C268^3+1.09612*C268^2+11455.116638*C268+46000000</f>
        <v>20396415.389966514</v>
      </c>
      <c r="E268" s="7">
        <f t="shared" si="84"/>
        <v>3.2158993670886069</v>
      </c>
      <c r="F268" s="8">
        <f t="shared" si="85"/>
        <v>277853.70531645563</v>
      </c>
      <c r="G268" s="8">
        <f t="shared" si="86"/>
        <v>6</v>
      </c>
      <c r="H268" s="8">
        <f t="shared" si="87"/>
        <v>518400</v>
      </c>
      <c r="I268" s="8">
        <f t="shared" si="88"/>
        <v>-240546.29468354437</v>
      </c>
      <c r="J268" s="8">
        <f t="shared" si="89"/>
        <v>20155869.095282968</v>
      </c>
      <c r="K268" s="8">
        <f>VLOOKUP('200mm'!J268,Lookup!$A$3:$C$5200,2,TRUE)</f>
        <v>-3070</v>
      </c>
      <c r="L268" s="8">
        <f t="shared" si="90"/>
        <v>42.714285714286234</v>
      </c>
      <c r="M268" s="8">
        <f t="shared" si="81"/>
        <v>1</v>
      </c>
      <c r="N268" s="8">
        <f t="shared" si="82"/>
        <v>-3055.8571428571422</v>
      </c>
      <c r="O268" s="8">
        <f t="shared" si="91"/>
        <v>20231882.798778765</v>
      </c>
      <c r="P268" s="8">
        <f t="shared" si="83"/>
        <v>164532.59118774906</v>
      </c>
      <c r="Q268" s="8">
        <f t="shared" si="92"/>
        <v>442386.29650420469</v>
      </c>
      <c r="R268" s="8">
        <f t="shared" si="93"/>
        <v>4.9154032944911634</v>
      </c>
      <c r="S268" s="9">
        <f t="shared" si="80"/>
        <v>-3055.8571428571422</v>
      </c>
      <c r="T268">
        <f t="shared" si="94"/>
        <v>1</v>
      </c>
      <c r="U268">
        <f t="shared" si="95"/>
        <v>1</v>
      </c>
      <c r="V268" s="8">
        <v>259</v>
      </c>
    </row>
    <row r="269" spans="1:22" x14ac:dyDescent="0.25">
      <c r="A269" s="6">
        <f>'Specific flow'!A9016</f>
        <v>39281</v>
      </c>
      <c r="B269" s="19">
        <f>'Specific flow'!B9016</f>
        <v>2.9703047468354429</v>
      </c>
      <c r="C269" s="9">
        <f t="shared" si="96"/>
        <v>-3055.8571428571422</v>
      </c>
      <c r="D269">
        <f t="shared" si="97"/>
        <v>20231882.798778765</v>
      </c>
      <c r="E269" s="7">
        <f t="shared" si="84"/>
        <v>2.9703047468354429</v>
      </c>
      <c r="F269" s="8">
        <f t="shared" si="85"/>
        <v>256634.33012658227</v>
      </c>
      <c r="G269" s="8">
        <f t="shared" si="86"/>
        <v>6</v>
      </c>
      <c r="H269" s="8">
        <f t="shared" si="87"/>
        <v>518400</v>
      </c>
      <c r="I269" s="8">
        <f t="shared" si="88"/>
        <v>-261765.66987341773</v>
      </c>
      <c r="J269" s="8">
        <f t="shared" si="89"/>
        <v>19970117.128905348</v>
      </c>
      <c r="K269" s="8">
        <f>VLOOKUP('200mm'!J269,Lookup!$A$3:$C$5200,2,TRUE)</f>
        <v>-3102</v>
      </c>
      <c r="L269" s="8">
        <f t="shared" si="90"/>
        <v>46.142857142857792</v>
      </c>
      <c r="M269" s="8">
        <f t="shared" si="81"/>
        <v>1</v>
      </c>
      <c r="N269" s="8">
        <f t="shared" si="82"/>
        <v>-3084.4285714285706</v>
      </c>
      <c r="O269" s="8">
        <f t="shared" si="91"/>
        <v>20068615.930039987</v>
      </c>
      <c r="P269" s="8">
        <f t="shared" si="83"/>
        <v>163266.86873877794</v>
      </c>
      <c r="Q269" s="8">
        <f t="shared" si="92"/>
        <v>419901.19886536023</v>
      </c>
      <c r="R269" s="8">
        <f t="shared" si="93"/>
        <v>4.66556887628178</v>
      </c>
      <c r="S269" s="9">
        <f t="shared" ref="S269:S332" si="98">MAX(K269,N269)</f>
        <v>-3084.4285714285706</v>
      </c>
      <c r="T269">
        <f t="shared" si="94"/>
        <v>1</v>
      </c>
      <c r="U269">
        <f t="shared" si="95"/>
        <v>1</v>
      </c>
      <c r="V269" s="8">
        <v>260</v>
      </c>
    </row>
    <row r="270" spans="1:22" x14ac:dyDescent="0.25">
      <c r="A270" s="6">
        <f>'Specific flow'!A9017</f>
        <v>39282</v>
      </c>
      <c r="B270" s="19">
        <f>'Specific flow'!B9017</f>
        <v>2.7895841772151897</v>
      </c>
      <c r="C270" s="9">
        <f t="shared" si="96"/>
        <v>-3084.4285714285706</v>
      </c>
      <c r="D270">
        <f t="shared" si="97"/>
        <v>20068615.930039987</v>
      </c>
      <c r="E270" s="7">
        <f t="shared" si="84"/>
        <v>2.7895841772151897</v>
      </c>
      <c r="F270" s="8">
        <f t="shared" si="85"/>
        <v>241020.0729113924</v>
      </c>
      <c r="G270" s="8">
        <f t="shared" si="86"/>
        <v>6</v>
      </c>
      <c r="H270" s="8">
        <f t="shared" si="87"/>
        <v>518400</v>
      </c>
      <c r="I270" s="8">
        <f t="shared" si="88"/>
        <v>-277379.92708860757</v>
      </c>
      <c r="J270" s="8">
        <f t="shared" si="89"/>
        <v>19791236.00295138</v>
      </c>
      <c r="K270" s="8">
        <f>VLOOKUP('200mm'!J270,Lookup!$A$3:$C$5200,2,TRUE)</f>
        <v>-3134</v>
      </c>
      <c r="L270" s="8">
        <f t="shared" si="90"/>
        <v>49.571428571429351</v>
      </c>
      <c r="M270" s="8">
        <f t="shared" si="81"/>
        <v>1</v>
      </c>
      <c r="N270" s="8">
        <f t="shared" si="82"/>
        <v>-3112.9999999999991</v>
      </c>
      <c r="O270" s="8">
        <f t="shared" si="91"/>
        <v>19906609.885791007</v>
      </c>
      <c r="P270" s="8">
        <f t="shared" si="83"/>
        <v>162006.04424897954</v>
      </c>
      <c r="Q270" s="8">
        <f t="shared" si="92"/>
        <v>403026.11716037197</v>
      </c>
      <c r="R270" s="8">
        <f t="shared" si="93"/>
        <v>4.4780679684485776</v>
      </c>
      <c r="S270" s="9">
        <f t="shared" si="98"/>
        <v>-3112.9999999999991</v>
      </c>
      <c r="T270">
        <f t="shared" si="94"/>
        <v>1</v>
      </c>
      <c r="U270">
        <f t="shared" si="95"/>
        <v>1</v>
      </c>
      <c r="V270" s="8">
        <v>261</v>
      </c>
    </row>
    <row r="271" spans="1:22" x14ac:dyDescent="0.25">
      <c r="A271" s="6">
        <f>'Specific flow'!A9018</f>
        <v>39283</v>
      </c>
      <c r="B271" s="19">
        <f>'Specific flow'!B9018</f>
        <v>2.9440462025316454</v>
      </c>
      <c r="C271" s="9">
        <f t="shared" si="96"/>
        <v>-3112.9999999999991</v>
      </c>
      <c r="D271">
        <f t="shared" si="97"/>
        <v>19906609.885791007</v>
      </c>
      <c r="E271" s="7">
        <f t="shared" si="84"/>
        <v>2.9440462025316454</v>
      </c>
      <c r="F271" s="8">
        <f t="shared" si="85"/>
        <v>254365.59189873416</v>
      </c>
      <c r="G271" s="8">
        <f t="shared" si="86"/>
        <v>6</v>
      </c>
      <c r="H271" s="8">
        <f t="shared" si="87"/>
        <v>518400</v>
      </c>
      <c r="I271" s="8">
        <f t="shared" si="88"/>
        <v>-264034.40810126584</v>
      </c>
      <c r="J271" s="8">
        <f t="shared" si="89"/>
        <v>19642575.477689743</v>
      </c>
      <c r="K271" s="8">
        <f>VLOOKUP('200mm'!J271,Lookup!$A$3:$C$5200,2,TRUE)</f>
        <v>-3161</v>
      </c>
      <c r="L271" s="8">
        <f t="shared" si="90"/>
        <v>48.000000000000909</v>
      </c>
      <c r="M271" s="8">
        <f t="shared" si="81"/>
        <v>1</v>
      </c>
      <c r="N271" s="8">
        <f t="shared" si="82"/>
        <v>-3141.5714285714275</v>
      </c>
      <c r="O271" s="8">
        <f t="shared" si="91"/>
        <v>19745859.768072639</v>
      </c>
      <c r="P271" s="8">
        <f t="shared" si="83"/>
        <v>160750.11771836877</v>
      </c>
      <c r="Q271" s="8">
        <f t="shared" si="92"/>
        <v>415115.70961710293</v>
      </c>
      <c r="R271" s="8">
        <f t="shared" si="93"/>
        <v>4.6123967735233657</v>
      </c>
      <c r="S271" s="9">
        <f t="shared" si="98"/>
        <v>-3141.5714285714275</v>
      </c>
      <c r="T271">
        <f t="shared" si="94"/>
        <v>1</v>
      </c>
      <c r="U271">
        <f t="shared" si="95"/>
        <v>1</v>
      </c>
      <c r="V271" s="8">
        <v>262</v>
      </c>
    </row>
    <row r="272" spans="1:22" x14ac:dyDescent="0.25">
      <c r="A272" s="6">
        <f>'Specific flow'!A9019</f>
        <v>39284</v>
      </c>
      <c r="B272" s="19">
        <f>'Specific flow'!B9019</f>
        <v>2.9533139240506321</v>
      </c>
      <c r="C272" s="9">
        <f t="shared" si="96"/>
        <v>-3141.5714285714275</v>
      </c>
      <c r="D272">
        <f t="shared" si="97"/>
        <v>19745859.768072639</v>
      </c>
      <c r="E272" s="7">
        <f t="shared" si="84"/>
        <v>2.9533139240506321</v>
      </c>
      <c r="F272" s="8">
        <f t="shared" si="85"/>
        <v>255166.32303797462</v>
      </c>
      <c r="G272" s="8">
        <f t="shared" si="86"/>
        <v>6</v>
      </c>
      <c r="H272" s="8">
        <f t="shared" si="87"/>
        <v>518400</v>
      </c>
      <c r="I272" s="8">
        <f t="shared" si="88"/>
        <v>-263233.67696202535</v>
      </c>
      <c r="J272" s="8">
        <f t="shared" si="89"/>
        <v>19482626.091110613</v>
      </c>
      <c r="K272" s="8">
        <f>VLOOKUP('200mm'!J272,Lookup!$A$3:$C$5200,2,TRUE)</f>
        <v>-3189</v>
      </c>
      <c r="L272" s="8">
        <f t="shared" si="90"/>
        <v>47.428571428572468</v>
      </c>
      <c r="M272" s="8">
        <f t="shared" si="81"/>
        <v>1</v>
      </c>
      <c r="N272" s="8">
        <f t="shared" si="82"/>
        <v>-3170.142857142856</v>
      </c>
      <c r="O272" s="8">
        <f t="shared" si="91"/>
        <v>19586360.678925704</v>
      </c>
      <c r="P272" s="8">
        <f t="shared" si="83"/>
        <v>159499.08914693445</v>
      </c>
      <c r="Q272" s="8">
        <f t="shared" si="92"/>
        <v>414665.4121849091</v>
      </c>
      <c r="R272" s="8">
        <f t="shared" si="93"/>
        <v>4.6073934687212121</v>
      </c>
      <c r="S272" s="9">
        <f t="shared" si="98"/>
        <v>-3170.142857142856</v>
      </c>
      <c r="T272">
        <f t="shared" si="94"/>
        <v>1</v>
      </c>
      <c r="U272">
        <f t="shared" si="95"/>
        <v>1</v>
      </c>
      <c r="V272" s="8">
        <v>263</v>
      </c>
    </row>
    <row r="273" spans="1:22" x14ac:dyDescent="0.25">
      <c r="A273" s="6">
        <f>'Specific flow'!A9020</f>
        <v>39285</v>
      </c>
      <c r="B273" s="19">
        <f>'Specific flow'!B9020</f>
        <v>2.4559462025316456</v>
      </c>
      <c r="C273" s="9">
        <f t="shared" si="96"/>
        <v>-3170.142857142856</v>
      </c>
      <c r="D273">
        <f t="shared" si="97"/>
        <v>19586360.678925704</v>
      </c>
      <c r="E273" s="7">
        <f t="shared" si="84"/>
        <v>2.4559462025316456</v>
      </c>
      <c r="F273" s="8">
        <f t="shared" si="85"/>
        <v>212193.75189873419</v>
      </c>
      <c r="G273" s="8">
        <f t="shared" si="86"/>
        <v>6</v>
      </c>
      <c r="H273" s="8">
        <f t="shared" si="87"/>
        <v>518400</v>
      </c>
      <c r="I273" s="8">
        <f t="shared" si="88"/>
        <v>-306206.24810126581</v>
      </c>
      <c r="J273" s="8">
        <f t="shared" si="89"/>
        <v>19280154.43082444</v>
      </c>
      <c r="K273" s="8">
        <f>VLOOKUP('200mm'!J273,Lookup!$A$3:$C$5200,2,TRUE)</f>
        <v>-3226</v>
      </c>
      <c r="L273" s="8">
        <f t="shared" si="90"/>
        <v>55.857142857144026</v>
      </c>
      <c r="M273" s="8">
        <f t="shared" si="81"/>
        <v>1</v>
      </c>
      <c r="N273" s="8">
        <f t="shared" si="82"/>
        <v>-3198.7142857142844</v>
      </c>
      <c r="O273" s="8">
        <f t="shared" si="91"/>
        <v>19428107.720391005</v>
      </c>
      <c r="P273" s="8">
        <f t="shared" si="83"/>
        <v>158252.95853469893</v>
      </c>
      <c r="Q273" s="8">
        <f t="shared" si="92"/>
        <v>370446.71043343312</v>
      </c>
      <c r="R273" s="8">
        <f t="shared" si="93"/>
        <v>4.1160745603714792</v>
      </c>
      <c r="S273" s="9">
        <f t="shared" si="98"/>
        <v>-3198.7142857142844</v>
      </c>
      <c r="T273">
        <f t="shared" si="94"/>
        <v>1</v>
      </c>
      <c r="U273">
        <f t="shared" si="95"/>
        <v>1</v>
      </c>
      <c r="V273" s="8">
        <v>264</v>
      </c>
    </row>
    <row r="274" spans="1:22" x14ac:dyDescent="0.25">
      <c r="A274" s="6">
        <f>'Specific flow'!A9021</f>
        <v>39286</v>
      </c>
      <c r="B274" s="19">
        <f>'Specific flow'!B9021</f>
        <v>2.3555458860759488</v>
      </c>
      <c r="C274" s="9">
        <f t="shared" si="96"/>
        <v>-3198.7142857142844</v>
      </c>
      <c r="D274">
        <f t="shared" si="97"/>
        <v>19428107.720391005</v>
      </c>
      <c r="E274" s="7">
        <f t="shared" si="84"/>
        <v>2.3555458860759488</v>
      </c>
      <c r="F274" s="8">
        <f t="shared" si="85"/>
        <v>203519.16455696197</v>
      </c>
      <c r="G274" s="8">
        <f t="shared" si="86"/>
        <v>6</v>
      </c>
      <c r="H274" s="8">
        <f t="shared" si="87"/>
        <v>518400</v>
      </c>
      <c r="I274" s="8">
        <f t="shared" si="88"/>
        <v>-314880.83544303803</v>
      </c>
      <c r="J274" s="8">
        <f t="shared" si="89"/>
        <v>19113226.884947967</v>
      </c>
      <c r="K274" s="8">
        <f>VLOOKUP('200mm'!J274,Lookup!$A$3:$C$5200,2,TRUE)</f>
        <v>-3257</v>
      </c>
      <c r="L274" s="8">
        <f t="shared" si="90"/>
        <v>58.285714285715585</v>
      </c>
      <c r="M274" s="8">
        <f t="shared" si="81"/>
        <v>1</v>
      </c>
      <c r="N274" s="8">
        <f t="shared" si="82"/>
        <v>-3227.2857142857129</v>
      </c>
      <c r="O274" s="8">
        <f t="shared" si="91"/>
        <v>19271095.994509377</v>
      </c>
      <c r="P274" s="8">
        <f t="shared" si="83"/>
        <v>157011.72588162869</v>
      </c>
      <c r="Q274" s="8">
        <f t="shared" si="92"/>
        <v>360530.89043859066</v>
      </c>
      <c r="R274" s="8">
        <f t="shared" si="93"/>
        <v>4.0058987826510073</v>
      </c>
      <c r="S274" s="9">
        <f t="shared" si="98"/>
        <v>-3227.2857142857129</v>
      </c>
      <c r="T274">
        <f t="shared" si="94"/>
        <v>1</v>
      </c>
      <c r="U274">
        <f t="shared" si="95"/>
        <v>1</v>
      </c>
      <c r="V274" s="8">
        <v>265</v>
      </c>
    </row>
    <row r="275" spans="1:22" x14ac:dyDescent="0.25">
      <c r="A275" s="6">
        <f>'Specific flow'!A9022</f>
        <v>39287</v>
      </c>
      <c r="B275" s="19">
        <f>'Specific flow'!B9022</f>
        <v>4.0221911392405056</v>
      </c>
      <c r="C275" s="9">
        <f t="shared" si="96"/>
        <v>-3227.2857142857129</v>
      </c>
      <c r="D275">
        <f t="shared" si="97"/>
        <v>19271095.994509377</v>
      </c>
      <c r="E275" s="7">
        <f t="shared" si="84"/>
        <v>4.0221911392405056</v>
      </c>
      <c r="F275" s="8">
        <f t="shared" si="85"/>
        <v>347517.31443037972</v>
      </c>
      <c r="G275" s="8">
        <f t="shared" si="86"/>
        <v>6</v>
      </c>
      <c r="H275" s="8">
        <f t="shared" si="87"/>
        <v>518400</v>
      </c>
      <c r="I275" s="8">
        <f t="shared" si="88"/>
        <v>-170882.68556962028</v>
      </c>
      <c r="J275" s="8">
        <f t="shared" si="89"/>
        <v>19100213.308939755</v>
      </c>
      <c r="K275" s="8">
        <f>VLOOKUP('200mm'!J275,Lookup!$A$3:$C$5200,2,TRUE)</f>
        <v>-3259</v>
      </c>
      <c r="L275" s="8">
        <f t="shared" si="90"/>
        <v>31.714285714287143</v>
      </c>
      <c r="M275" s="8">
        <f t="shared" si="81"/>
        <v>1</v>
      </c>
      <c r="N275" s="8">
        <f t="shared" si="82"/>
        <v>-3255.8571428571413</v>
      </c>
      <c r="O275" s="8">
        <f t="shared" si="91"/>
        <v>19115320.603321619</v>
      </c>
      <c r="P275" s="8">
        <f t="shared" si="83"/>
        <v>155775.39118775725</v>
      </c>
      <c r="Q275" s="8">
        <f t="shared" si="92"/>
        <v>503292.70561813697</v>
      </c>
      <c r="R275" s="8">
        <f t="shared" si="93"/>
        <v>5.5921411735348556</v>
      </c>
      <c r="S275" s="9">
        <f t="shared" si="98"/>
        <v>-3255.8571428571413</v>
      </c>
      <c r="T275">
        <f t="shared" si="94"/>
        <v>1</v>
      </c>
      <c r="U275">
        <f t="shared" si="95"/>
        <v>1</v>
      </c>
      <c r="V275" s="8">
        <v>266</v>
      </c>
    </row>
    <row r="276" spans="1:22" x14ac:dyDescent="0.25">
      <c r="A276" s="6">
        <f>'Specific flow'!A9023</f>
        <v>39288</v>
      </c>
      <c r="B276" s="19">
        <f>'Specific flow'!B9023</f>
        <v>4.4515955696202525</v>
      </c>
      <c r="C276" s="9">
        <f t="shared" si="96"/>
        <v>-3255.8571428571413</v>
      </c>
      <c r="D276">
        <f t="shared" si="97"/>
        <v>19115320.603321619</v>
      </c>
      <c r="E276" s="7">
        <f t="shared" si="84"/>
        <v>4.4515955696202525</v>
      </c>
      <c r="F276" s="8">
        <f t="shared" si="85"/>
        <v>384617.85721518984</v>
      </c>
      <c r="G276" s="8">
        <f t="shared" si="86"/>
        <v>6</v>
      </c>
      <c r="H276" s="8">
        <f t="shared" si="87"/>
        <v>518400</v>
      </c>
      <c r="I276" s="8">
        <f t="shared" si="88"/>
        <v>-133782.14278481016</v>
      </c>
      <c r="J276" s="8">
        <f t="shared" si="89"/>
        <v>18981538.460536808</v>
      </c>
      <c r="K276" s="8">
        <f>VLOOKUP('200mm'!J276,Lookup!$A$3:$C$5200,2,TRUE)</f>
        <v>-3281</v>
      </c>
      <c r="L276" s="8">
        <f t="shared" si="90"/>
        <v>25.142857142858702</v>
      </c>
      <c r="M276" s="8">
        <f t="shared" si="81"/>
        <v>0</v>
      </c>
      <c r="N276" s="8">
        <f t="shared" si="82"/>
        <v>-3284.4285714285697</v>
      </c>
      <c r="O276" s="8">
        <f t="shared" si="91"/>
        <v>18960776.648868561</v>
      </c>
      <c r="P276" s="8">
        <f t="shared" si="83"/>
        <v>154543.95445305854</v>
      </c>
      <c r="Q276" s="8">
        <f t="shared" si="92"/>
        <v>539161.81166824838</v>
      </c>
      <c r="R276" s="8">
        <f t="shared" si="93"/>
        <v>5.990686796313871</v>
      </c>
      <c r="S276" s="9">
        <f t="shared" si="98"/>
        <v>-3281</v>
      </c>
      <c r="T276">
        <f t="shared" si="94"/>
        <v>1</v>
      </c>
      <c r="U276">
        <f t="shared" si="95"/>
        <v>1</v>
      </c>
      <c r="V276" s="8">
        <v>267</v>
      </c>
    </row>
    <row r="277" spans="1:22" x14ac:dyDescent="0.25">
      <c r="A277" s="6">
        <f>'Specific flow'!A9024</f>
        <v>39289</v>
      </c>
      <c r="B277" s="19">
        <f>'Specific flow'!B9024</f>
        <v>15.297918987341772</v>
      </c>
      <c r="C277" s="9">
        <f t="shared" si="96"/>
        <v>-3281</v>
      </c>
      <c r="D277">
        <f t="shared" si="97"/>
        <v>18979257.065607</v>
      </c>
      <c r="E277" s="7">
        <f t="shared" si="84"/>
        <v>15.297918987341772</v>
      </c>
      <c r="F277" s="8">
        <f t="shared" si="85"/>
        <v>1321740.2005063291</v>
      </c>
      <c r="G277" s="8">
        <f t="shared" si="86"/>
        <v>6</v>
      </c>
      <c r="H277" s="8">
        <f t="shared" si="87"/>
        <v>518400</v>
      </c>
      <c r="I277" s="8">
        <f t="shared" si="88"/>
        <v>803340.20050632907</v>
      </c>
      <c r="J277" s="8">
        <f t="shared" si="89"/>
        <v>19782597.26611333</v>
      </c>
      <c r="K277" s="8">
        <f>VLOOKUP('200mm'!J277,Lookup!$A$3:$C$5200,2,TRUE)</f>
        <v>-3136</v>
      </c>
      <c r="L277" s="8">
        <f t="shared" si="90"/>
        <v>-145</v>
      </c>
      <c r="M277" s="8">
        <f t="shared" si="81"/>
        <v>0</v>
      </c>
      <c r="N277" s="8">
        <f t="shared" si="82"/>
        <v>-3309.5714285714284</v>
      </c>
      <c r="O277" s="8">
        <f t="shared" si="91"/>
        <v>18825792.723888636</v>
      </c>
      <c r="P277" s="8">
        <f t="shared" si="83"/>
        <v>153464.34171836451</v>
      </c>
      <c r="Q277" s="8">
        <f t="shared" si="92"/>
        <v>1475204.5422246936</v>
      </c>
      <c r="R277" s="8">
        <f t="shared" si="93"/>
        <v>16.391161580274375</v>
      </c>
      <c r="S277" s="9">
        <f t="shared" si="98"/>
        <v>-3136</v>
      </c>
      <c r="T277">
        <f t="shared" si="94"/>
        <v>1</v>
      </c>
      <c r="U277">
        <f t="shared" si="95"/>
        <v>1</v>
      </c>
      <c r="V277" s="8">
        <v>268</v>
      </c>
    </row>
    <row r="278" spans="1:22" x14ac:dyDescent="0.25">
      <c r="A278" s="6">
        <f>'Specific flow'!A9025</f>
        <v>39290</v>
      </c>
      <c r="B278" s="19">
        <f>'Specific flow'!B9025</f>
        <v>9.2677215189873419</v>
      </c>
      <c r="C278" s="9">
        <f t="shared" si="96"/>
        <v>-3136</v>
      </c>
      <c r="D278">
        <f t="shared" si="97"/>
        <v>19777107.697792001</v>
      </c>
      <c r="E278" s="7">
        <f t="shared" si="84"/>
        <v>9.2677215189873419</v>
      </c>
      <c r="F278" s="8">
        <f t="shared" si="85"/>
        <v>800731.13924050634</v>
      </c>
      <c r="G278" s="8">
        <f t="shared" si="86"/>
        <v>6</v>
      </c>
      <c r="H278" s="8">
        <f t="shared" si="87"/>
        <v>518400</v>
      </c>
      <c r="I278" s="8">
        <f t="shared" si="88"/>
        <v>282331.13924050634</v>
      </c>
      <c r="J278" s="8">
        <f t="shared" si="89"/>
        <v>20059438.837032508</v>
      </c>
      <c r="K278" s="8">
        <f>VLOOKUP('200mm'!J278,Lookup!$A$3:$C$5200,2,TRUE)</f>
        <v>-3087</v>
      </c>
      <c r="L278" s="8">
        <f t="shared" si="90"/>
        <v>-49</v>
      </c>
      <c r="M278" s="8">
        <f t="shared" si="81"/>
        <v>0</v>
      </c>
      <c r="N278" s="8">
        <f t="shared" si="82"/>
        <v>-3164.5714285714284</v>
      </c>
      <c r="O278" s="8">
        <f t="shared" si="91"/>
        <v>19617365.04250221</v>
      </c>
      <c r="P278" s="8">
        <f t="shared" si="83"/>
        <v>159742.65528979152</v>
      </c>
      <c r="Q278" s="8">
        <f t="shared" si="92"/>
        <v>960473.79453029786</v>
      </c>
      <c r="R278" s="8">
        <f t="shared" si="93"/>
        <v>10.671931050336642</v>
      </c>
      <c r="S278" s="9">
        <f t="shared" si="98"/>
        <v>-3087</v>
      </c>
      <c r="T278">
        <f t="shared" si="94"/>
        <v>1</v>
      </c>
      <c r="U278">
        <f t="shared" si="95"/>
        <v>1</v>
      </c>
      <c r="V278" s="8">
        <v>269</v>
      </c>
    </row>
    <row r="279" spans="1:22" x14ac:dyDescent="0.25">
      <c r="A279" s="6">
        <f>'Specific flow'!A9026</f>
        <v>39291</v>
      </c>
      <c r="B279" s="19">
        <f>'Specific flow'!B9026</f>
        <v>8.8213262658227833</v>
      </c>
      <c r="C279" s="9">
        <f t="shared" si="96"/>
        <v>-3087</v>
      </c>
      <c r="D279">
        <f t="shared" si="97"/>
        <v>20053983.828169003</v>
      </c>
      <c r="E279" s="7">
        <f t="shared" si="84"/>
        <v>8.8213262658227833</v>
      </c>
      <c r="F279" s="8">
        <f t="shared" si="85"/>
        <v>762162.58936708851</v>
      </c>
      <c r="G279" s="8">
        <f t="shared" si="86"/>
        <v>6</v>
      </c>
      <c r="H279" s="8">
        <f t="shared" si="87"/>
        <v>518400</v>
      </c>
      <c r="I279" s="8">
        <f t="shared" si="88"/>
        <v>243762.58936708851</v>
      </c>
      <c r="J279" s="8">
        <f t="shared" si="89"/>
        <v>20297746.417536091</v>
      </c>
      <c r="K279" s="8">
        <f>VLOOKUP('200mm'!J279,Lookup!$A$3:$C$5200,2,TRUE)</f>
        <v>-3045</v>
      </c>
      <c r="L279" s="8">
        <f t="shared" si="90"/>
        <v>-42</v>
      </c>
      <c r="M279" s="8">
        <f t="shared" si="81"/>
        <v>0</v>
      </c>
      <c r="N279" s="8">
        <f t="shared" si="82"/>
        <v>-3115.5714285714284</v>
      </c>
      <c r="O279" s="8">
        <f t="shared" si="91"/>
        <v>19892091.017879203</v>
      </c>
      <c r="P279" s="8">
        <f t="shared" si="83"/>
        <v>161892.81028980017</v>
      </c>
      <c r="Q279" s="8">
        <f t="shared" si="92"/>
        <v>924055.39965688868</v>
      </c>
      <c r="R279" s="8">
        <f t="shared" si="93"/>
        <v>10.267282218409875</v>
      </c>
      <c r="S279" s="9">
        <f t="shared" si="98"/>
        <v>-3045</v>
      </c>
      <c r="T279">
        <f t="shared" si="94"/>
        <v>1</v>
      </c>
      <c r="U279">
        <f t="shared" si="95"/>
        <v>1</v>
      </c>
      <c r="V279" s="8">
        <v>270</v>
      </c>
    </row>
    <row r="280" spans="1:22" x14ac:dyDescent="0.25">
      <c r="A280" s="6">
        <f>'Specific flow'!A9027</f>
        <v>39292</v>
      </c>
      <c r="B280" s="19">
        <f>'Specific flow'!B9027</f>
        <v>9.5689224683544314</v>
      </c>
      <c r="C280" s="9">
        <f t="shared" si="96"/>
        <v>-3045</v>
      </c>
      <c r="D280">
        <f t="shared" si="97"/>
        <v>20294255.815915003</v>
      </c>
      <c r="E280" s="7">
        <f t="shared" si="84"/>
        <v>9.5689224683544314</v>
      </c>
      <c r="F280" s="8">
        <f t="shared" si="85"/>
        <v>826754.90126582282</v>
      </c>
      <c r="G280" s="8">
        <f t="shared" si="86"/>
        <v>6</v>
      </c>
      <c r="H280" s="8">
        <f t="shared" si="87"/>
        <v>518400</v>
      </c>
      <c r="I280" s="8">
        <f t="shared" si="88"/>
        <v>308354.90126582282</v>
      </c>
      <c r="J280" s="8">
        <f t="shared" si="89"/>
        <v>20602610.717180826</v>
      </c>
      <c r="K280" s="8">
        <f>VLOOKUP('200mm'!J280,Lookup!$A$3:$C$5200,2,TRUE)</f>
        <v>-2992</v>
      </c>
      <c r="L280" s="8">
        <f t="shared" si="90"/>
        <v>-53</v>
      </c>
      <c r="M280" s="8">
        <f t="shared" si="81"/>
        <v>0</v>
      </c>
      <c r="N280" s="8">
        <f t="shared" si="82"/>
        <v>-3073.5714285714284</v>
      </c>
      <c r="O280" s="8">
        <f t="shared" si="91"/>
        <v>20130508.549625203</v>
      </c>
      <c r="P280" s="8">
        <f t="shared" si="83"/>
        <v>163747.26628980041</v>
      </c>
      <c r="Q280" s="8">
        <f t="shared" si="92"/>
        <v>990502.16755562322</v>
      </c>
      <c r="R280" s="8">
        <f t="shared" si="93"/>
        <v>11.005579639506925</v>
      </c>
      <c r="S280" s="9">
        <f t="shared" si="98"/>
        <v>-2992</v>
      </c>
      <c r="T280">
        <f t="shared" si="94"/>
        <v>1</v>
      </c>
      <c r="U280">
        <f t="shared" si="95"/>
        <v>0</v>
      </c>
      <c r="V280" s="8">
        <v>271</v>
      </c>
    </row>
    <row r="281" spans="1:22" x14ac:dyDescent="0.25">
      <c r="A281" s="6">
        <f>'Specific flow'!A9028</f>
        <v>39293</v>
      </c>
      <c r="B281" s="19">
        <f>'Specific flow'!B9028</f>
        <v>56.00175189873417</v>
      </c>
      <c r="C281" s="9">
        <f t="shared" si="96"/>
        <v>-2992</v>
      </c>
      <c r="D281">
        <f t="shared" si="97"/>
        <v>20601367.268704005</v>
      </c>
      <c r="E281" s="7">
        <f t="shared" si="84"/>
        <v>56.00175189873417</v>
      </c>
      <c r="F281" s="8">
        <f t="shared" si="85"/>
        <v>4838551.3640506323</v>
      </c>
      <c r="G281" s="8">
        <f t="shared" si="86"/>
        <v>6</v>
      </c>
      <c r="H281" s="8">
        <f t="shared" si="87"/>
        <v>518400</v>
      </c>
      <c r="I281" s="8">
        <f t="shared" si="88"/>
        <v>4320151.3640506323</v>
      </c>
      <c r="J281" s="8">
        <f t="shared" si="89"/>
        <v>24921518.632754639</v>
      </c>
      <c r="K281" s="8">
        <f>VLOOKUP('200mm'!J281,Lookup!$A$3:$C$5200,2,TRUE)</f>
        <v>-2316</v>
      </c>
      <c r="L281" s="8">
        <f t="shared" si="90"/>
        <v>-676</v>
      </c>
      <c r="M281" s="8">
        <f t="shared" si="81"/>
        <v>0</v>
      </c>
      <c r="N281" s="8">
        <f t="shared" si="82"/>
        <v>-3020.5714285714284</v>
      </c>
      <c r="O281" s="8">
        <f t="shared" si="91"/>
        <v>20435264.750557061</v>
      </c>
      <c r="P281" s="8">
        <f t="shared" si="83"/>
        <v>166102.5181469433</v>
      </c>
      <c r="Q281" s="8">
        <f t="shared" si="92"/>
        <v>5004653.8821975756</v>
      </c>
      <c r="R281" s="8">
        <f t="shared" si="93"/>
        <v>55.60726535775084</v>
      </c>
      <c r="S281" s="9">
        <f t="shared" si="98"/>
        <v>-2316</v>
      </c>
      <c r="T281">
        <f t="shared" si="94"/>
        <v>0</v>
      </c>
      <c r="U281">
        <f t="shared" si="95"/>
        <v>0</v>
      </c>
      <c r="V281" s="8">
        <v>272</v>
      </c>
    </row>
    <row r="282" spans="1:22" x14ac:dyDescent="0.25">
      <c r="A282" s="6">
        <f>'Specific flow'!A9029</f>
        <v>39294</v>
      </c>
      <c r="B282" s="19">
        <f>'Specific flow'!B9029</f>
        <v>17.797114556962025</v>
      </c>
      <c r="C282" s="9">
        <f t="shared" si="96"/>
        <v>-2316</v>
      </c>
      <c r="D282">
        <f t="shared" si="97"/>
        <v>24914585.537752002</v>
      </c>
      <c r="E282" s="7">
        <f t="shared" si="84"/>
        <v>17.797114556962025</v>
      </c>
      <c r="F282" s="8">
        <f t="shared" si="85"/>
        <v>1537670.697721519</v>
      </c>
      <c r="G282" s="8">
        <f t="shared" si="86"/>
        <v>6</v>
      </c>
      <c r="H282" s="8">
        <f t="shared" si="87"/>
        <v>518400</v>
      </c>
      <c r="I282" s="8">
        <f t="shared" si="88"/>
        <v>1019270.697721519</v>
      </c>
      <c r="J282" s="8">
        <f t="shared" si="89"/>
        <v>25933856.235473521</v>
      </c>
      <c r="K282" s="8">
        <f>VLOOKUP('200mm'!J282,Lookup!$A$3:$C$5200,2,TRUE)</f>
        <v>-2172</v>
      </c>
      <c r="L282" s="8">
        <f t="shared" si="90"/>
        <v>-144</v>
      </c>
      <c r="M282" s="8">
        <f t="shared" si="81"/>
        <v>0</v>
      </c>
      <c r="N282" s="8">
        <f t="shared" si="82"/>
        <v>-2344.5714285714284</v>
      </c>
      <c r="O282" s="8">
        <f t="shared" si="91"/>
        <v>24716964.036747921</v>
      </c>
      <c r="P282" s="8">
        <f t="shared" si="83"/>
        <v>197621.50100408122</v>
      </c>
      <c r="Q282" s="8">
        <f t="shared" si="92"/>
        <v>1735292.1987256003</v>
      </c>
      <c r="R282" s="8">
        <f t="shared" si="93"/>
        <v>19.281024430284447</v>
      </c>
      <c r="S282" s="9">
        <f t="shared" si="98"/>
        <v>-2172</v>
      </c>
      <c r="T282">
        <f t="shared" si="94"/>
        <v>0</v>
      </c>
      <c r="U282">
        <f t="shared" si="95"/>
        <v>0</v>
      </c>
      <c r="V282" s="8">
        <v>273</v>
      </c>
    </row>
    <row r="283" spans="1:22" x14ac:dyDescent="0.25">
      <c r="A283" s="6">
        <f>'Specific flow'!A9030</f>
        <v>39295</v>
      </c>
      <c r="B283" s="19">
        <f>'Specific flow'!B9030</f>
        <v>10.926643670886074</v>
      </c>
      <c r="C283" s="9">
        <f t="shared" si="96"/>
        <v>-2172</v>
      </c>
      <c r="D283">
        <f t="shared" si="97"/>
        <v>25931894.100664001</v>
      </c>
      <c r="E283" s="7">
        <f t="shared" si="84"/>
        <v>10.926643670886074</v>
      </c>
      <c r="F283" s="8">
        <f t="shared" si="85"/>
        <v>944062.01316455682</v>
      </c>
      <c r="G283" s="8">
        <f t="shared" si="86"/>
        <v>6</v>
      </c>
      <c r="H283" s="8">
        <f t="shared" si="87"/>
        <v>518400</v>
      </c>
      <c r="I283" s="8">
        <f t="shared" si="88"/>
        <v>425662.01316455682</v>
      </c>
      <c r="J283" s="8">
        <f t="shared" si="89"/>
        <v>26357556.113828558</v>
      </c>
      <c r="K283" s="8">
        <f>VLOOKUP('200mm'!J283,Lookup!$A$3:$C$5200,2,TRUE)</f>
        <v>-2114</v>
      </c>
      <c r="L283" s="8">
        <f t="shared" si="90"/>
        <v>-58</v>
      </c>
      <c r="M283" s="8">
        <f t="shared" si="81"/>
        <v>0</v>
      </c>
      <c r="N283" s="8">
        <f t="shared" si="82"/>
        <v>-2200.5714285714284</v>
      </c>
      <c r="O283" s="8">
        <f t="shared" si="91"/>
        <v>25727204.256802775</v>
      </c>
      <c r="P283" s="8">
        <f t="shared" si="83"/>
        <v>204689.84386122599</v>
      </c>
      <c r="Q283" s="8">
        <f t="shared" si="92"/>
        <v>1148751.8570257828</v>
      </c>
      <c r="R283" s="8">
        <f t="shared" si="93"/>
        <v>12.763909522508698</v>
      </c>
      <c r="S283" s="9">
        <f t="shared" si="98"/>
        <v>-2114</v>
      </c>
      <c r="T283">
        <f t="shared" si="94"/>
        <v>0</v>
      </c>
      <c r="U283">
        <f t="shared" si="95"/>
        <v>0</v>
      </c>
      <c r="V283" s="8">
        <v>274</v>
      </c>
    </row>
    <row r="284" spans="1:22" x14ac:dyDescent="0.25">
      <c r="A284" s="6">
        <f>'Specific flow'!A9031</f>
        <v>39296</v>
      </c>
      <c r="B284" s="19">
        <f>'Specific flow'!B9031</f>
        <v>8.3440386075949355</v>
      </c>
      <c r="C284" s="9">
        <f t="shared" si="96"/>
        <v>-2114</v>
      </c>
      <c r="D284">
        <f t="shared" si="97"/>
        <v>26351778.308748003</v>
      </c>
      <c r="E284" s="7">
        <f t="shared" si="84"/>
        <v>8.3440386075949355</v>
      </c>
      <c r="F284" s="8">
        <f t="shared" si="85"/>
        <v>720924.93569620245</v>
      </c>
      <c r="G284" s="8">
        <f t="shared" si="86"/>
        <v>6</v>
      </c>
      <c r="H284" s="8">
        <f t="shared" si="87"/>
        <v>518400</v>
      </c>
      <c r="I284" s="8">
        <f t="shared" si="88"/>
        <v>202524.93569620245</v>
      </c>
      <c r="J284" s="8">
        <f t="shared" si="89"/>
        <v>26554303.244444206</v>
      </c>
      <c r="K284" s="8">
        <f>VLOOKUP('200mm'!J284,Lookup!$A$3:$C$5200,2,TRUE)</f>
        <v>-2087</v>
      </c>
      <c r="L284" s="8">
        <f t="shared" si="90"/>
        <v>-27</v>
      </c>
      <c r="M284" s="8">
        <f t="shared" si="81"/>
        <v>0</v>
      </c>
      <c r="N284" s="8">
        <f t="shared" si="82"/>
        <v>-2142.5714285714284</v>
      </c>
      <c r="O284" s="8">
        <f t="shared" si="91"/>
        <v>26144206.34545821</v>
      </c>
      <c r="P284" s="8">
        <f t="shared" si="83"/>
        <v>207571.96328979358</v>
      </c>
      <c r="Q284" s="8">
        <f t="shared" si="92"/>
        <v>928496.89898599603</v>
      </c>
      <c r="R284" s="8">
        <f t="shared" si="93"/>
        <v>10.316632210955511</v>
      </c>
      <c r="S284" s="9">
        <f t="shared" si="98"/>
        <v>-2087</v>
      </c>
      <c r="T284">
        <f t="shared" si="94"/>
        <v>0</v>
      </c>
      <c r="U284">
        <f t="shared" si="95"/>
        <v>0</v>
      </c>
      <c r="V284" s="8">
        <v>275</v>
      </c>
    </row>
    <row r="285" spans="1:22" x14ac:dyDescent="0.25">
      <c r="A285" s="6">
        <f>'Specific flow'!A9032</f>
        <v>39297</v>
      </c>
      <c r="B285" s="19">
        <f>'Specific flow'!B9032</f>
        <v>7.1083424050632917</v>
      </c>
      <c r="C285" s="9">
        <f t="shared" si="96"/>
        <v>-2087</v>
      </c>
      <c r="D285">
        <f t="shared" si="97"/>
        <v>26549245.331169002</v>
      </c>
      <c r="E285" s="7">
        <f t="shared" si="84"/>
        <v>7.1083424050632917</v>
      </c>
      <c r="F285" s="8">
        <f t="shared" si="85"/>
        <v>614160.78379746841</v>
      </c>
      <c r="G285" s="8">
        <f t="shared" si="86"/>
        <v>6</v>
      </c>
      <c r="H285" s="8">
        <f t="shared" si="87"/>
        <v>518400</v>
      </c>
      <c r="I285" s="8">
        <f t="shared" si="88"/>
        <v>95760.783797468408</v>
      </c>
      <c r="J285" s="8">
        <f t="shared" si="89"/>
        <v>26645006.114966471</v>
      </c>
      <c r="K285" s="8">
        <f>VLOOKUP('200mm'!J285,Lookup!$A$3:$C$5200,2,TRUE)</f>
        <v>-2074</v>
      </c>
      <c r="L285" s="8">
        <f t="shared" si="90"/>
        <v>-13</v>
      </c>
      <c r="M285" s="8">
        <f t="shared" si="81"/>
        <v>0</v>
      </c>
      <c r="N285" s="8">
        <f t="shared" si="82"/>
        <v>-2115.5714285714284</v>
      </c>
      <c r="O285" s="8">
        <f t="shared" si="91"/>
        <v>26340324.806593493</v>
      </c>
      <c r="P285" s="8">
        <f t="shared" si="83"/>
        <v>208920.52457550913</v>
      </c>
      <c r="Q285" s="8">
        <f t="shared" si="92"/>
        <v>823081.30837297754</v>
      </c>
      <c r="R285" s="8">
        <f t="shared" si="93"/>
        <v>9.1453478708108609</v>
      </c>
      <c r="S285" s="9">
        <f t="shared" si="98"/>
        <v>-2074</v>
      </c>
      <c r="T285">
        <f t="shared" si="94"/>
        <v>0</v>
      </c>
      <c r="U285">
        <f t="shared" si="95"/>
        <v>0</v>
      </c>
      <c r="V285" s="8">
        <v>276</v>
      </c>
    </row>
    <row r="286" spans="1:22" x14ac:dyDescent="0.25">
      <c r="A286" s="6">
        <f>'Specific flow'!A9033</f>
        <v>39298</v>
      </c>
      <c r="B286" s="19">
        <f>'Specific flow'!B9033</f>
        <v>6.6001623417721511</v>
      </c>
      <c r="C286" s="9">
        <f t="shared" si="96"/>
        <v>-2074</v>
      </c>
      <c r="D286">
        <f t="shared" si="97"/>
        <v>26644777.823068</v>
      </c>
      <c r="E286" s="7">
        <f t="shared" si="84"/>
        <v>6.6001623417721511</v>
      </c>
      <c r="F286" s="8">
        <f t="shared" si="85"/>
        <v>570254.02632911387</v>
      </c>
      <c r="G286" s="8">
        <f t="shared" si="86"/>
        <v>6</v>
      </c>
      <c r="H286" s="8">
        <f t="shared" si="87"/>
        <v>518400</v>
      </c>
      <c r="I286" s="8">
        <f t="shared" si="88"/>
        <v>51854.026329113869</v>
      </c>
      <c r="J286" s="8">
        <f t="shared" si="89"/>
        <v>26696631.849397115</v>
      </c>
      <c r="K286" s="8">
        <f>VLOOKUP('200mm'!J286,Lookup!$A$3:$C$5200,2,TRUE)</f>
        <v>-2067</v>
      </c>
      <c r="L286" s="8">
        <f t="shared" si="90"/>
        <v>-7</v>
      </c>
      <c r="M286" s="8">
        <f t="shared" si="81"/>
        <v>0</v>
      </c>
      <c r="N286" s="8">
        <f t="shared" si="82"/>
        <v>-2102.5714285714284</v>
      </c>
      <c r="O286" s="8">
        <f t="shared" si="91"/>
        <v>26435206.431206778</v>
      </c>
      <c r="P286" s="8">
        <f t="shared" si="83"/>
        <v>209571.39186122268</v>
      </c>
      <c r="Q286" s="8">
        <f t="shared" si="92"/>
        <v>779825.41819033655</v>
      </c>
      <c r="R286" s="8">
        <f t="shared" si="93"/>
        <v>8.6647268687815178</v>
      </c>
      <c r="S286" s="9">
        <f t="shared" si="98"/>
        <v>-2067</v>
      </c>
      <c r="T286">
        <f t="shared" si="94"/>
        <v>0</v>
      </c>
      <c r="U286">
        <f t="shared" si="95"/>
        <v>0</v>
      </c>
      <c r="V286" s="8">
        <v>277</v>
      </c>
    </row>
    <row r="287" spans="1:22" x14ac:dyDescent="0.25">
      <c r="A287" s="6">
        <f>'Specific flow'!A9034</f>
        <v>39299</v>
      </c>
      <c r="B287" s="19">
        <f>'Specific flow'!B9034</f>
        <v>7.4249895569620259</v>
      </c>
      <c r="C287" s="9">
        <f t="shared" si="96"/>
        <v>-2067</v>
      </c>
      <c r="D287">
        <f t="shared" si="97"/>
        <v>26696341.335228998</v>
      </c>
      <c r="E287" s="7">
        <f t="shared" si="84"/>
        <v>7.4249895569620259</v>
      </c>
      <c r="F287" s="8">
        <f t="shared" si="85"/>
        <v>641519.09772151907</v>
      </c>
      <c r="G287" s="8">
        <f t="shared" si="86"/>
        <v>6</v>
      </c>
      <c r="H287" s="8">
        <f t="shared" si="87"/>
        <v>518400</v>
      </c>
      <c r="I287" s="8">
        <f t="shared" si="88"/>
        <v>123119.09772151907</v>
      </c>
      <c r="J287" s="8">
        <f t="shared" si="89"/>
        <v>26819460.432950519</v>
      </c>
      <c r="K287" s="8">
        <f>VLOOKUP('200mm'!J287,Lookup!$A$3:$C$5200,2,TRUE)</f>
        <v>-2051</v>
      </c>
      <c r="L287" s="8">
        <f t="shared" si="90"/>
        <v>-16</v>
      </c>
      <c r="M287" s="8">
        <f t="shared" si="81"/>
        <v>0</v>
      </c>
      <c r="N287" s="8">
        <f t="shared" si="82"/>
        <v>-2095.5714285714284</v>
      </c>
      <c r="O287" s="8">
        <f t="shared" si="91"/>
        <v>26486419.056367777</v>
      </c>
      <c r="P287" s="8">
        <f t="shared" si="83"/>
        <v>209922.27886122093</v>
      </c>
      <c r="Q287" s="8">
        <f t="shared" si="92"/>
        <v>851441.37658273999</v>
      </c>
      <c r="R287" s="8">
        <f t="shared" si="93"/>
        <v>9.460459739808222</v>
      </c>
      <c r="S287" s="9">
        <f t="shared" si="98"/>
        <v>-2051</v>
      </c>
      <c r="T287">
        <f t="shared" si="94"/>
        <v>0</v>
      </c>
      <c r="U287">
        <f t="shared" si="95"/>
        <v>0</v>
      </c>
      <c r="V287" s="8">
        <v>278</v>
      </c>
    </row>
    <row r="288" spans="1:22" x14ac:dyDescent="0.25">
      <c r="A288" s="6">
        <f>'Specific flow'!A9035</f>
        <v>39300</v>
      </c>
      <c r="B288" s="19">
        <f>'Specific flow'!B9035</f>
        <v>6.6156085443037984</v>
      </c>
      <c r="C288" s="9">
        <f t="shared" si="96"/>
        <v>-2051</v>
      </c>
      <c r="D288">
        <f t="shared" si="97"/>
        <v>26814524.410797</v>
      </c>
      <c r="E288" s="7">
        <f t="shared" si="84"/>
        <v>6.6156085443037984</v>
      </c>
      <c r="F288" s="8">
        <f t="shared" si="85"/>
        <v>571588.57822784816</v>
      </c>
      <c r="G288" s="8">
        <f t="shared" si="86"/>
        <v>6</v>
      </c>
      <c r="H288" s="8">
        <f t="shared" si="87"/>
        <v>518400</v>
      </c>
      <c r="I288" s="8">
        <f t="shared" si="88"/>
        <v>53188.578227848164</v>
      </c>
      <c r="J288" s="8">
        <f t="shared" si="89"/>
        <v>26867712.989024848</v>
      </c>
      <c r="K288" s="8">
        <f>VLOOKUP('200mm'!J288,Lookup!$A$3:$C$5200,2,TRUE)</f>
        <v>-2044</v>
      </c>
      <c r="L288" s="8">
        <f t="shared" si="90"/>
        <v>-7</v>
      </c>
      <c r="M288" s="8">
        <f t="shared" si="81"/>
        <v>0</v>
      </c>
      <c r="N288" s="8">
        <f t="shared" si="82"/>
        <v>-2079.5714285714284</v>
      </c>
      <c r="O288" s="8">
        <f t="shared" si="91"/>
        <v>26603799.000507206</v>
      </c>
      <c r="P288" s="8">
        <f t="shared" si="83"/>
        <v>210725.41028979421</v>
      </c>
      <c r="Q288" s="8">
        <f t="shared" si="92"/>
        <v>782313.98851764237</v>
      </c>
      <c r="R288" s="8">
        <f t="shared" si="93"/>
        <v>8.6923776501960255</v>
      </c>
      <c r="S288" s="9">
        <f t="shared" si="98"/>
        <v>-2044</v>
      </c>
      <c r="T288">
        <f t="shared" si="94"/>
        <v>0</v>
      </c>
      <c r="U288">
        <f t="shared" si="95"/>
        <v>0</v>
      </c>
      <c r="V288" s="8">
        <v>279</v>
      </c>
    </row>
    <row r="289" spans="1:22" x14ac:dyDescent="0.25">
      <c r="A289" s="6">
        <f>'Specific flow'!A9036</f>
        <v>39301</v>
      </c>
      <c r="B289" s="19">
        <f>'Specific flow'!B9036</f>
        <v>6.3313984177215179</v>
      </c>
      <c r="C289" s="9">
        <f t="shared" si="96"/>
        <v>-2044</v>
      </c>
      <c r="D289">
        <f t="shared" si="97"/>
        <v>26866371.258808002</v>
      </c>
      <c r="E289" s="7">
        <f t="shared" si="84"/>
        <v>6.3313984177215179</v>
      </c>
      <c r="F289" s="8">
        <f t="shared" si="85"/>
        <v>547032.8232911391</v>
      </c>
      <c r="G289" s="8">
        <f t="shared" si="86"/>
        <v>6</v>
      </c>
      <c r="H289" s="8">
        <f t="shared" si="87"/>
        <v>518400</v>
      </c>
      <c r="I289" s="8">
        <f t="shared" si="88"/>
        <v>28632.823291139095</v>
      </c>
      <c r="J289" s="8">
        <f t="shared" si="89"/>
        <v>26895004.08209914</v>
      </c>
      <c r="K289" s="8">
        <f>VLOOKUP('200mm'!J289,Lookup!$A$3:$C$5200,2,TRUE)</f>
        <v>-2041</v>
      </c>
      <c r="L289" s="8">
        <f t="shared" si="90"/>
        <v>-3</v>
      </c>
      <c r="M289" s="8">
        <f t="shared" si="81"/>
        <v>0</v>
      </c>
      <c r="N289" s="8">
        <f t="shared" si="82"/>
        <v>-2072.5714285714284</v>
      </c>
      <c r="O289" s="8">
        <f t="shared" si="91"/>
        <v>26655293.995518208</v>
      </c>
      <c r="P289" s="8">
        <f t="shared" si="83"/>
        <v>211077.26328979433</v>
      </c>
      <c r="Q289" s="8">
        <f t="shared" si="92"/>
        <v>758110.08658093342</v>
      </c>
      <c r="R289" s="8">
        <f t="shared" si="93"/>
        <v>8.4234454064548157</v>
      </c>
      <c r="S289" s="9">
        <f t="shared" si="98"/>
        <v>-2041</v>
      </c>
      <c r="T289">
        <f t="shared" si="94"/>
        <v>0</v>
      </c>
      <c r="U289">
        <f t="shared" si="95"/>
        <v>0</v>
      </c>
      <c r="V289" s="8">
        <v>280</v>
      </c>
    </row>
    <row r="290" spans="1:22" x14ac:dyDescent="0.25">
      <c r="A290" s="6">
        <f>'Specific flow'!A9037</f>
        <v>39302</v>
      </c>
      <c r="B290" s="19">
        <f>'Specific flow'!B9037</f>
        <v>5.5297405063291132</v>
      </c>
      <c r="C290" s="9">
        <f t="shared" si="96"/>
        <v>-2041</v>
      </c>
      <c r="D290">
        <f t="shared" si="97"/>
        <v>26888617.777327001</v>
      </c>
      <c r="E290" s="7">
        <f t="shared" si="84"/>
        <v>5.5297405063291132</v>
      </c>
      <c r="F290" s="8">
        <f t="shared" si="85"/>
        <v>477769.5797468354</v>
      </c>
      <c r="G290" s="8">
        <f t="shared" si="86"/>
        <v>6</v>
      </c>
      <c r="H290" s="8">
        <f t="shared" si="87"/>
        <v>518400</v>
      </c>
      <c r="I290" s="8">
        <f t="shared" si="88"/>
        <v>-40630.420253164601</v>
      </c>
      <c r="J290" s="8">
        <f t="shared" si="89"/>
        <v>26847987.357073836</v>
      </c>
      <c r="K290" s="8">
        <f>VLOOKUP('200mm'!J290,Lookup!$A$3:$C$5200,2,TRUE)</f>
        <v>-2047</v>
      </c>
      <c r="L290" s="8">
        <f t="shared" si="90"/>
        <v>6</v>
      </c>
      <c r="M290" s="8">
        <f t="shared" si="81"/>
        <v>0</v>
      </c>
      <c r="N290" s="8">
        <f t="shared" si="82"/>
        <v>-2069.5714285714284</v>
      </c>
      <c r="O290" s="8">
        <f t="shared" si="91"/>
        <v>26677389.629894346</v>
      </c>
      <c r="P290" s="8">
        <f t="shared" si="83"/>
        <v>211228.1474326551</v>
      </c>
      <c r="Q290" s="8">
        <f t="shared" si="92"/>
        <v>688997.7271794905</v>
      </c>
      <c r="R290" s="8">
        <f t="shared" si="93"/>
        <v>7.6555303019943386</v>
      </c>
      <c r="S290" s="9">
        <f t="shared" si="98"/>
        <v>-2047</v>
      </c>
      <c r="T290">
        <f t="shared" si="94"/>
        <v>0</v>
      </c>
      <c r="U290">
        <f t="shared" si="95"/>
        <v>0</v>
      </c>
      <c r="V290" s="8">
        <v>281</v>
      </c>
    </row>
    <row r="291" spans="1:22" x14ac:dyDescent="0.25">
      <c r="A291" s="6">
        <f>'Specific flow'!A9038</f>
        <v>39303</v>
      </c>
      <c r="B291" s="19">
        <f>'Specific flow'!B9038</f>
        <v>5.2563427215189868</v>
      </c>
      <c r="C291" s="9">
        <f t="shared" si="96"/>
        <v>-2047</v>
      </c>
      <c r="D291">
        <f t="shared" si="97"/>
        <v>26844140.607289001</v>
      </c>
      <c r="E291" s="7">
        <f t="shared" si="84"/>
        <v>5.2563427215189868</v>
      </c>
      <c r="F291" s="8">
        <f t="shared" si="85"/>
        <v>454148.01113924047</v>
      </c>
      <c r="G291" s="8">
        <f t="shared" si="86"/>
        <v>6</v>
      </c>
      <c r="H291" s="8">
        <f t="shared" si="87"/>
        <v>518400</v>
      </c>
      <c r="I291" s="8">
        <f t="shared" si="88"/>
        <v>-64251.988860759535</v>
      </c>
      <c r="J291" s="8">
        <f t="shared" si="89"/>
        <v>26779888.618428241</v>
      </c>
      <c r="K291" s="8">
        <f>VLOOKUP('200mm'!J291,Lookup!$A$3:$C$5200,2,TRUE)</f>
        <v>-2056</v>
      </c>
      <c r="L291" s="8">
        <f t="shared" si="90"/>
        <v>9</v>
      </c>
      <c r="M291" s="8">
        <f t="shared" si="81"/>
        <v>0</v>
      </c>
      <c r="N291" s="8">
        <f t="shared" si="82"/>
        <v>-2075.5714285714284</v>
      </c>
      <c r="O291" s="8">
        <f t="shared" si="91"/>
        <v>26633214.174142063</v>
      </c>
      <c r="P291" s="8">
        <f t="shared" si="83"/>
        <v>210926.43314693868</v>
      </c>
      <c r="Q291" s="8">
        <f t="shared" si="92"/>
        <v>665074.44428617915</v>
      </c>
      <c r="R291" s="8">
        <f t="shared" si="93"/>
        <v>7.389716047624213</v>
      </c>
      <c r="S291" s="9">
        <f t="shared" si="98"/>
        <v>-2056</v>
      </c>
      <c r="T291">
        <f t="shared" si="94"/>
        <v>0</v>
      </c>
      <c r="U291">
        <f t="shared" si="95"/>
        <v>0</v>
      </c>
      <c r="V291" s="8">
        <v>282</v>
      </c>
    </row>
    <row r="292" spans="1:22" x14ac:dyDescent="0.25">
      <c r="A292" s="6">
        <f>'Specific flow'!A9039</f>
        <v>39304</v>
      </c>
      <c r="B292" s="19">
        <f>'Specific flow'!B9039</f>
        <v>14.344888291139242</v>
      </c>
      <c r="C292" s="9">
        <f t="shared" si="96"/>
        <v>-2056</v>
      </c>
      <c r="D292">
        <f t="shared" si="97"/>
        <v>26777543.798032001</v>
      </c>
      <c r="E292" s="7">
        <f t="shared" si="84"/>
        <v>14.344888291139242</v>
      </c>
      <c r="F292" s="8">
        <f t="shared" si="85"/>
        <v>1239398.3483544304</v>
      </c>
      <c r="G292" s="8">
        <f t="shared" si="86"/>
        <v>6</v>
      </c>
      <c r="H292" s="8">
        <f t="shared" si="87"/>
        <v>518400</v>
      </c>
      <c r="I292" s="8">
        <f t="shared" si="88"/>
        <v>720998.3483544304</v>
      </c>
      <c r="J292" s="8">
        <f t="shared" si="89"/>
        <v>27498542.14638643</v>
      </c>
      <c r="K292" s="8">
        <f>VLOOKUP('200mm'!J292,Lookup!$A$3:$C$5200,2,TRUE)</f>
        <v>-1960</v>
      </c>
      <c r="L292" s="8">
        <f t="shared" si="90"/>
        <v>-96</v>
      </c>
      <c r="M292" s="8">
        <f t="shared" si="81"/>
        <v>0</v>
      </c>
      <c r="N292" s="8">
        <f t="shared" si="82"/>
        <v>-2084.5714285714284</v>
      </c>
      <c r="O292" s="8">
        <f t="shared" si="91"/>
        <v>26567069.531313632</v>
      </c>
      <c r="P292" s="8">
        <f t="shared" si="83"/>
        <v>210474.26671836898</v>
      </c>
      <c r="Q292" s="8">
        <f t="shared" si="92"/>
        <v>1449872.6150727994</v>
      </c>
      <c r="R292" s="8">
        <f t="shared" si="93"/>
        <v>16.109695723031106</v>
      </c>
      <c r="S292" s="9">
        <f t="shared" si="98"/>
        <v>-1960</v>
      </c>
      <c r="T292">
        <f t="shared" si="94"/>
        <v>0</v>
      </c>
      <c r="U292">
        <f t="shared" si="95"/>
        <v>0</v>
      </c>
      <c r="V292" s="8">
        <v>283</v>
      </c>
    </row>
    <row r="293" spans="1:22" x14ac:dyDescent="0.25">
      <c r="A293" s="6">
        <f>'Specific flow'!A9040</f>
        <v>39305</v>
      </c>
      <c r="B293" s="19">
        <f>'Specific flow'!B9040</f>
        <v>44.051024999999996</v>
      </c>
      <c r="C293" s="9">
        <f t="shared" si="96"/>
        <v>-1960</v>
      </c>
      <c r="D293">
        <f t="shared" si="97"/>
        <v>27495292.221519999</v>
      </c>
      <c r="E293" s="7">
        <f t="shared" si="84"/>
        <v>44.051024999999996</v>
      </c>
      <c r="F293" s="8">
        <f t="shared" si="85"/>
        <v>3806008.5599999996</v>
      </c>
      <c r="G293" s="8">
        <f t="shared" si="86"/>
        <v>6</v>
      </c>
      <c r="H293" s="8">
        <f t="shared" si="87"/>
        <v>518400</v>
      </c>
      <c r="I293" s="8">
        <f t="shared" si="88"/>
        <v>3287608.5599999996</v>
      </c>
      <c r="J293" s="8">
        <f t="shared" si="89"/>
        <v>30782900.781519998</v>
      </c>
      <c r="K293" s="8">
        <f>VLOOKUP('200mm'!J293,Lookup!$A$3:$C$5200,2,TRUE)</f>
        <v>-1546</v>
      </c>
      <c r="L293" s="8">
        <f t="shared" si="90"/>
        <v>-414</v>
      </c>
      <c r="M293" s="8">
        <f t="shared" si="81"/>
        <v>0</v>
      </c>
      <c r="N293" s="8">
        <f t="shared" si="82"/>
        <v>-1988.5714285714287</v>
      </c>
      <c r="O293" s="8">
        <f t="shared" si="91"/>
        <v>27279969.790230203</v>
      </c>
      <c r="P293" s="8">
        <f t="shared" si="83"/>
        <v>215322.43128979579</v>
      </c>
      <c r="Q293" s="8">
        <f t="shared" si="92"/>
        <v>4021330.9912897954</v>
      </c>
      <c r="R293" s="8">
        <f t="shared" si="93"/>
        <v>44.681455458775503</v>
      </c>
      <c r="S293" s="9">
        <f t="shared" si="98"/>
        <v>-1546</v>
      </c>
      <c r="T293">
        <f t="shared" si="94"/>
        <v>0</v>
      </c>
      <c r="U293">
        <f t="shared" si="95"/>
        <v>0</v>
      </c>
      <c r="V293" s="8">
        <v>284</v>
      </c>
    </row>
    <row r="294" spans="1:22" x14ac:dyDescent="0.25">
      <c r="A294" s="6">
        <f>'Specific flow'!A9041</f>
        <v>39306</v>
      </c>
      <c r="B294" s="19">
        <f>'Specific flow'!B9041</f>
        <v>13.813538924050633</v>
      </c>
      <c r="C294" s="9">
        <f t="shared" si="96"/>
        <v>-1546</v>
      </c>
      <c r="D294">
        <f t="shared" si="97"/>
        <v>30780914.450812001</v>
      </c>
      <c r="E294" s="7">
        <f t="shared" si="84"/>
        <v>13.813538924050633</v>
      </c>
      <c r="F294" s="8">
        <f t="shared" si="85"/>
        <v>1193489.7630379747</v>
      </c>
      <c r="G294" s="8">
        <f t="shared" si="86"/>
        <v>6</v>
      </c>
      <c r="H294" s="8">
        <f t="shared" si="87"/>
        <v>518400</v>
      </c>
      <c r="I294" s="8">
        <f t="shared" si="88"/>
        <v>675089.76303797471</v>
      </c>
      <c r="J294" s="8">
        <f t="shared" si="89"/>
        <v>31456004.213849977</v>
      </c>
      <c r="K294" s="8">
        <f>VLOOKUP('200mm'!J294,Lookup!$A$3:$C$5200,2,TRUE)</f>
        <v>-1466</v>
      </c>
      <c r="L294" s="8">
        <f t="shared" si="90"/>
        <v>-80</v>
      </c>
      <c r="M294" s="8">
        <f t="shared" si="81"/>
        <v>0</v>
      </c>
      <c r="N294" s="8">
        <f t="shared" si="82"/>
        <v>-1574.5714285714287</v>
      </c>
      <c r="O294" s="8">
        <f t="shared" si="91"/>
        <v>30544050.889807917</v>
      </c>
      <c r="P294" s="8">
        <f t="shared" si="83"/>
        <v>236863.5610040836</v>
      </c>
      <c r="Q294" s="8">
        <f t="shared" si="92"/>
        <v>1430353.3240420583</v>
      </c>
      <c r="R294" s="8">
        <f t="shared" si="93"/>
        <v>15.892814711578426</v>
      </c>
      <c r="S294" s="9">
        <f t="shared" si="98"/>
        <v>-1466</v>
      </c>
      <c r="T294">
        <f t="shared" si="94"/>
        <v>0</v>
      </c>
      <c r="U294">
        <f t="shared" si="95"/>
        <v>0</v>
      </c>
      <c r="V294" s="8">
        <v>285</v>
      </c>
    </row>
    <row r="295" spans="1:22" x14ac:dyDescent="0.25">
      <c r="A295" s="6">
        <f>'Specific flow'!A9042</f>
        <v>39307</v>
      </c>
      <c r="B295" s="19">
        <f>'Specific flow'!B9042</f>
        <v>7.7122889240506316</v>
      </c>
      <c r="C295" s="9">
        <f t="shared" si="96"/>
        <v>-1466</v>
      </c>
      <c r="D295">
        <f t="shared" si="97"/>
        <v>31452258.689052001</v>
      </c>
      <c r="E295" s="7">
        <f t="shared" si="84"/>
        <v>7.7122889240506316</v>
      </c>
      <c r="F295" s="8">
        <f t="shared" si="85"/>
        <v>666341.7630379746</v>
      </c>
      <c r="G295" s="8">
        <f t="shared" si="86"/>
        <v>6</v>
      </c>
      <c r="H295" s="8">
        <f t="shared" si="87"/>
        <v>518400</v>
      </c>
      <c r="I295" s="8">
        <f t="shared" si="88"/>
        <v>147941.7630379746</v>
      </c>
      <c r="J295" s="8">
        <f t="shared" si="89"/>
        <v>31600200.452089977</v>
      </c>
      <c r="K295" s="8">
        <f>VLOOKUP('200mm'!J295,Lookup!$A$3:$C$5200,2,TRUE)</f>
        <v>-1449</v>
      </c>
      <c r="L295" s="8">
        <f t="shared" si="90"/>
        <v>-17</v>
      </c>
      <c r="M295" s="8">
        <f t="shared" si="81"/>
        <v>0</v>
      </c>
      <c r="N295" s="8">
        <f t="shared" si="82"/>
        <v>-1494.5714285714287</v>
      </c>
      <c r="O295" s="8">
        <f t="shared" si="91"/>
        <v>31211114.03090506</v>
      </c>
      <c r="P295" s="8">
        <f t="shared" si="83"/>
        <v>241144.65814694017</v>
      </c>
      <c r="Q295" s="8">
        <f t="shared" si="92"/>
        <v>907486.42118491477</v>
      </c>
      <c r="R295" s="8">
        <f t="shared" si="93"/>
        <v>10.083182457610164</v>
      </c>
      <c r="S295" s="9">
        <f t="shared" si="98"/>
        <v>-1449</v>
      </c>
      <c r="T295">
        <f t="shared" si="94"/>
        <v>0</v>
      </c>
      <c r="U295">
        <f t="shared" si="95"/>
        <v>0</v>
      </c>
      <c r="V295" s="8">
        <v>286</v>
      </c>
    </row>
    <row r="296" spans="1:22" x14ac:dyDescent="0.25">
      <c r="A296" s="6">
        <f>'Specific flow'!A9043</f>
        <v>39308</v>
      </c>
      <c r="B296" s="19">
        <f>'Specific flow'!B9043</f>
        <v>6.6217870253164541</v>
      </c>
      <c r="C296" s="9">
        <f t="shared" si="96"/>
        <v>-1449</v>
      </c>
      <c r="D296">
        <f t="shared" si="97"/>
        <v>31596469.374943003</v>
      </c>
      <c r="E296" s="7">
        <f t="shared" si="84"/>
        <v>6.6217870253164541</v>
      </c>
      <c r="F296" s="8">
        <f t="shared" si="85"/>
        <v>572122.39898734167</v>
      </c>
      <c r="G296" s="8">
        <f t="shared" si="86"/>
        <v>6</v>
      </c>
      <c r="H296" s="8">
        <f t="shared" si="87"/>
        <v>518400</v>
      </c>
      <c r="I296" s="8">
        <f t="shared" si="88"/>
        <v>53722.398987341672</v>
      </c>
      <c r="J296" s="8">
        <f t="shared" si="89"/>
        <v>31650191.773930345</v>
      </c>
      <c r="K296" s="8">
        <f>VLOOKUP('200mm'!J296,Lookup!$A$3:$C$5200,2,TRUE)</f>
        <v>-1443</v>
      </c>
      <c r="L296" s="8">
        <f t="shared" si="90"/>
        <v>-6</v>
      </c>
      <c r="M296" s="8">
        <f t="shared" si="81"/>
        <v>0</v>
      </c>
      <c r="N296" s="8">
        <f t="shared" si="82"/>
        <v>-1477.5714285714287</v>
      </c>
      <c r="O296" s="8">
        <f t="shared" si="91"/>
        <v>31354410.036653206</v>
      </c>
      <c r="P296" s="8">
        <f t="shared" si="83"/>
        <v>242059.33828979731</v>
      </c>
      <c r="Q296" s="8">
        <f t="shared" si="92"/>
        <v>814181.73727713898</v>
      </c>
      <c r="R296" s="8">
        <f t="shared" si="93"/>
        <v>9.0464637475237666</v>
      </c>
      <c r="S296" s="9">
        <f t="shared" si="98"/>
        <v>-1443</v>
      </c>
      <c r="T296">
        <f t="shared" si="94"/>
        <v>0</v>
      </c>
      <c r="U296">
        <f t="shared" si="95"/>
        <v>0</v>
      </c>
      <c r="V296" s="8">
        <v>287</v>
      </c>
    </row>
    <row r="297" spans="1:22" x14ac:dyDescent="0.25">
      <c r="A297" s="6">
        <f>'Specific flow'!A9044</f>
        <v>39309</v>
      </c>
      <c r="B297" s="19">
        <f>'Specific flow'!B9044</f>
        <v>8.8321386075949366</v>
      </c>
      <c r="C297" s="9">
        <f t="shared" si="96"/>
        <v>-1443</v>
      </c>
      <c r="D297">
        <f t="shared" si="97"/>
        <v>31647497.479501002</v>
      </c>
      <c r="E297" s="7">
        <f t="shared" si="84"/>
        <v>8.8321386075949366</v>
      </c>
      <c r="F297" s="8">
        <f t="shared" si="85"/>
        <v>763096.77569620253</v>
      </c>
      <c r="G297" s="8">
        <f t="shared" si="86"/>
        <v>6</v>
      </c>
      <c r="H297" s="8">
        <f t="shared" si="87"/>
        <v>518400</v>
      </c>
      <c r="I297" s="8">
        <f t="shared" si="88"/>
        <v>244696.77569620253</v>
      </c>
      <c r="J297" s="8">
        <f t="shared" si="89"/>
        <v>31892194.255197205</v>
      </c>
      <c r="K297" s="8">
        <f>VLOOKUP('200mm'!J297,Lookup!$A$3:$C$5200,2,TRUE)</f>
        <v>-1415</v>
      </c>
      <c r="L297" s="8">
        <f t="shared" si="90"/>
        <v>-28</v>
      </c>
      <c r="M297" s="8">
        <f t="shared" si="81"/>
        <v>0</v>
      </c>
      <c r="N297" s="8">
        <f t="shared" si="82"/>
        <v>-1471.5714285714287</v>
      </c>
      <c r="O297" s="8">
        <f t="shared" si="91"/>
        <v>31405114.898925491</v>
      </c>
      <c r="P297" s="8">
        <f t="shared" si="83"/>
        <v>242382.58057551086</v>
      </c>
      <c r="Q297" s="8">
        <f t="shared" si="92"/>
        <v>1005479.3562717134</v>
      </c>
      <c r="R297" s="8">
        <f t="shared" si="93"/>
        <v>11.171992847463482</v>
      </c>
      <c r="S297" s="9">
        <f t="shared" si="98"/>
        <v>-1415</v>
      </c>
      <c r="T297">
        <f t="shared" si="94"/>
        <v>0</v>
      </c>
      <c r="U297">
        <f t="shared" si="95"/>
        <v>0</v>
      </c>
      <c r="V297" s="8">
        <v>288</v>
      </c>
    </row>
    <row r="298" spans="1:22" x14ac:dyDescent="0.25">
      <c r="A298" s="6">
        <f>'Specific flow'!A9045</f>
        <v>39310</v>
      </c>
      <c r="B298" s="19">
        <f>'Specific flow'!B9045</f>
        <v>11.393118987341772</v>
      </c>
      <c r="C298" s="9">
        <f t="shared" si="96"/>
        <v>-1415</v>
      </c>
      <c r="D298">
        <f t="shared" si="97"/>
        <v>31886528.631104998</v>
      </c>
      <c r="E298" s="7">
        <f t="shared" si="84"/>
        <v>11.393118987341772</v>
      </c>
      <c r="F298" s="8">
        <f t="shared" si="85"/>
        <v>984365.4805063291</v>
      </c>
      <c r="G298" s="8">
        <f t="shared" si="86"/>
        <v>6</v>
      </c>
      <c r="H298" s="8">
        <f t="shared" si="87"/>
        <v>518400</v>
      </c>
      <c r="I298" s="8">
        <f t="shared" si="88"/>
        <v>465965.4805063291</v>
      </c>
      <c r="J298" s="8">
        <f t="shared" si="89"/>
        <v>32352494.111611329</v>
      </c>
      <c r="K298" s="8">
        <f>VLOOKUP('200mm'!J298,Lookup!$A$3:$C$5200,2,TRUE)</f>
        <v>-1361</v>
      </c>
      <c r="L298" s="8">
        <f t="shared" si="90"/>
        <v>-54</v>
      </c>
      <c r="M298" s="8">
        <f t="shared" si="81"/>
        <v>0</v>
      </c>
      <c r="N298" s="8">
        <f t="shared" si="82"/>
        <v>-1443.5714285714287</v>
      </c>
      <c r="O298" s="8">
        <f t="shared" si="91"/>
        <v>31642634.730529487</v>
      </c>
      <c r="P298" s="8">
        <f t="shared" si="83"/>
        <v>243893.90057551116</v>
      </c>
      <c r="Q298" s="8">
        <f t="shared" si="92"/>
        <v>1228259.3810818403</v>
      </c>
      <c r="R298" s="8">
        <f t="shared" si="93"/>
        <v>13.647326456464892</v>
      </c>
      <c r="S298" s="9">
        <f t="shared" si="98"/>
        <v>-1361</v>
      </c>
      <c r="T298">
        <f t="shared" si="94"/>
        <v>0</v>
      </c>
      <c r="U298">
        <f t="shared" si="95"/>
        <v>0</v>
      </c>
      <c r="V298" s="8">
        <v>289</v>
      </c>
    </row>
    <row r="299" spans="1:22" x14ac:dyDescent="0.25">
      <c r="A299" s="6">
        <f>'Specific flow'!A9046</f>
        <v>39311</v>
      </c>
      <c r="B299" s="19">
        <f>'Specific flow'!B9046</f>
        <v>7.3616601265822776</v>
      </c>
      <c r="C299" s="9">
        <f t="shared" si="96"/>
        <v>-1361</v>
      </c>
      <c r="D299">
        <f t="shared" si="97"/>
        <v>32351717.039367002</v>
      </c>
      <c r="E299" s="7">
        <f t="shared" si="84"/>
        <v>7.3616601265822776</v>
      </c>
      <c r="F299" s="8">
        <f t="shared" si="85"/>
        <v>636047.43493670877</v>
      </c>
      <c r="G299" s="8">
        <f t="shared" si="86"/>
        <v>6</v>
      </c>
      <c r="H299" s="8">
        <f t="shared" si="87"/>
        <v>518400</v>
      </c>
      <c r="I299" s="8">
        <f t="shared" si="88"/>
        <v>117647.43493670877</v>
      </c>
      <c r="J299" s="8">
        <f t="shared" si="89"/>
        <v>32469364.474303711</v>
      </c>
      <c r="K299" s="8">
        <f>VLOOKUP('200mm'!J299,Lookup!$A$3:$C$5200,2,TRUE)</f>
        <v>-1348</v>
      </c>
      <c r="L299" s="8">
        <f t="shared" si="90"/>
        <v>-13</v>
      </c>
      <c r="M299" s="8">
        <f t="shared" si="81"/>
        <v>0</v>
      </c>
      <c r="N299" s="8">
        <f t="shared" si="82"/>
        <v>-1389.5714285714287</v>
      </c>
      <c r="O299" s="8">
        <f t="shared" si="91"/>
        <v>32104895.166220061</v>
      </c>
      <c r="P299" s="8">
        <f t="shared" si="83"/>
        <v>246821.87314694002</v>
      </c>
      <c r="Q299" s="8">
        <f t="shared" si="92"/>
        <v>882869.30808364879</v>
      </c>
      <c r="R299" s="8">
        <f t="shared" si="93"/>
        <v>9.8096589787072084</v>
      </c>
      <c r="S299" s="9">
        <f t="shared" si="98"/>
        <v>-1348</v>
      </c>
      <c r="T299">
        <f t="shared" si="94"/>
        <v>0</v>
      </c>
      <c r="U299">
        <f t="shared" si="95"/>
        <v>0</v>
      </c>
      <c r="V299" s="8">
        <v>290</v>
      </c>
    </row>
    <row r="300" spans="1:22" x14ac:dyDescent="0.25">
      <c r="A300" s="6">
        <f>'Specific flow'!A9047</f>
        <v>39312</v>
      </c>
      <c r="B300" s="19">
        <f>'Specific flow'!B9047</f>
        <v>4.3249367088607586</v>
      </c>
      <c r="C300" s="9">
        <f t="shared" si="96"/>
        <v>-1348</v>
      </c>
      <c r="D300">
        <f t="shared" si="97"/>
        <v>32464535.841736004</v>
      </c>
      <c r="E300" s="7">
        <f t="shared" si="84"/>
        <v>4.3249367088607586</v>
      </c>
      <c r="F300" s="8">
        <f t="shared" si="85"/>
        <v>373674.53164556954</v>
      </c>
      <c r="G300" s="8">
        <f t="shared" si="86"/>
        <v>6</v>
      </c>
      <c r="H300" s="8">
        <f t="shared" si="87"/>
        <v>518400</v>
      </c>
      <c r="I300" s="8">
        <f t="shared" si="88"/>
        <v>-144725.46835443046</v>
      </c>
      <c r="J300" s="8">
        <f t="shared" si="89"/>
        <v>32319810.373381574</v>
      </c>
      <c r="K300" s="8">
        <f>VLOOKUP('200mm'!J300,Lookup!$A$3:$C$5200,2,TRUE)</f>
        <v>-1365</v>
      </c>
      <c r="L300" s="8">
        <f t="shared" si="90"/>
        <v>17</v>
      </c>
      <c r="M300" s="8">
        <f t="shared" si="81"/>
        <v>0</v>
      </c>
      <c r="N300" s="8">
        <f t="shared" si="82"/>
        <v>-1376.5714285714287</v>
      </c>
      <c r="O300" s="8">
        <f t="shared" si="91"/>
        <v>32217006.473303348</v>
      </c>
      <c r="P300" s="8">
        <f t="shared" si="83"/>
        <v>247529.36843265593</v>
      </c>
      <c r="Q300" s="8">
        <f t="shared" si="92"/>
        <v>621203.90007822542</v>
      </c>
      <c r="R300" s="8">
        <f t="shared" si="93"/>
        <v>6.9022655564247266</v>
      </c>
      <c r="S300" s="9">
        <f t="shared" si="98"/>
        <v>-1365</v>
      </c>
      <c r="T300">
        <f t="shared" si="94"/>
        <v>0</v>
      </c>
      <c r="U300">
        <f t="shared" si="95"/>
        <v>0</v>
      </c>
      <c r="V300" s="8">
        <v>291</v>
      </c>
    </row>
    <row r="301" spans="1:22" x14ac:dyDescent="0.25">
      <c r="A301" s="6">
        <f>'Specific flow'!A9048</f>
        <v>39313</v>
      </c>
      <c r="B301" s="19">
        <f>'Specific flow'!B9048</f>
        <v>4.5319158227848106</v>
      </c>
      <c r="C301" s="9">
        <f t="shared" si="96"/>
        <v>-1365</v>
      </c>
      <c r="D301">
        <f t="shared" si="97"/>
        <v>32317068.401754998</v>
      </c>
      <c r="E301" s="7">
        <f t="shared" si="84"/>
        <v>4.5319158227848106</v>
      </c>
      <c r="F301" s="8">
        <f t="shared" si="85"/>
        <v>391557.52708860766</v>
      </c>
      <c r="G301" s="8">
        <f t="shared" si="86"/>
        <v>6</v>
      </c>
      <c r="H301" s="8">
        <f t="shared" si="87"/>
        <v>518400</v>
      </c>
      <c r="I301" s="8">
        <f t="shared" si="88"/>
        <v>-126842.47291139234</v>
      </c>
      <c r="J301" s="8">
        <f t="shared" si="89"/>
        <v>32190225.928843606</v>
      </c>
      <c r="K301" s="8">
        <f>VLOOKUP('200mm'!J301,Lookup!$A$3:$C$5200,2,TRUE)</f>
        <v>-1380</v>
      </c>
      <c r="L301" s="8">
        <f t="shared" si="90"/>
        <v>15</v>
      </c>
      <c r="M301" s="8">
        <f t="shared" si="81"/>
        <v>0</v>
      </c>
      <c r="N301" s="8">
        <f t="shared" si="82"/>
        <v>-1393.5714285714287</v>
      </c>
      <c r="O301" s="8">
        <f t="shared" si="91"/>
        <v>32070464.015465204</v>
      </c>
      <c r="P301" s="8">
        <f t="shared" si="83"/>
        <v>246604.386289794</v>
      </c>
      <c r="Q301" s="8">
        <f t="shared" si="92"/>
        <v>638161.91337840166</v>
      </c>
      <c r="R301" s="8">
        <f t="shared" si="93"/>
        <v>7.0906879264266847</v>
      </c>
      <c r="S301" s="9">
        <f t="shared" si="98"/>
        <v>-1380</v>
      </c>
      <c r="T301">
        <f t="shared" si="94"/>
        <v>0</v>
      </c>
      <c r="U301">
        <f t="shared" si="95"/>
        <v>0</v>
      </c>
      <c r="V301" s="8">
        <v>292</v>
      </c>
    </row>
    <row r="302" spans="1:22" x14ac:dyDescent="0.25">
      <c r="A302" s="6">
        <f>'Specific flow'!A9049</f>
        <v>39314</v>
      </c>
      <c r="B302" s="19">
        <f>'Specific flow'!B9049</f>
        <v>4.4654971518987336</v>
      </c>
      <c r="C302" s="9">
        <f t="shared" si="96"/>
        <v>-1380</v>
      </c>
      <c r="D302">
        <f t="shared" si="97"/>
        <v>32187407.447560001</v>
      </c>
      <c r="E302" s="7">
        <f t="shared" si="84"/>
        <v>4.4654971518987336</v>
      </c>
      <c r="F302" s="8">
        <f t="shared" si="85"/>
        <v>385818.95392405061</v>
      </c>
      <c r="G302" s="8">
        <f t="shared" si="86"/>
        <v>6</v>
      </c>
      <c r="H302" s="8">
        <f t="shared" si="87"/>
        <v>518400</v>
      </c>
      <c r="I302" s="8">
        <f t="shared" si="88"/>
        <v>-132581.04607594939</v>
      </c>
      <c r="J302" s="8">
        <f t="shared" si="89"/>
        <v>32054826.401484054</v>
      </c>
      <c r="K302" s="8">
        <f>VLOOKUP('200mm'!J302,Lookup!$A$3:$C$5200,2,TRUE)</f>
        <v>-1396</v>
      </c>
      <c r="L302" s="8">
        <f t="shared" si="90"/>
        <v>16</v>
      </c>
      <c r="M302" s="8">
        <f t="shared" si="81"/>
        <v>0</v>
      </c>
      <c r="N302" s="8">
        <f t="shared" si="82"/>
        <v>-1408.5714285714287</v>
      </c>
      <c r="O302" s="8">
        <f t="shared" si="91"/>
        <v>31941617.781984489</v>
      </c>
      <c r="P302" s="8">
        <f t="shared" si="83"/>
        <v>245789.66557551175</v>
      </c>
      <c r="Q302" s="8">
        <f t="shared" si="92"/>
        <v>631608.61949956231</v>
      </c>
      <c r="R302" s="8">
        <f t="shared" si="93"/>
        <v>7.0178735499951364</v>
      </c>
      <c r="S302" s="9">
        <f t="shared" si="98"/>
        <v>-1396</v>
      </c>
      <c r="T302">
        <f t="shared" si="94"/>
        <v>0</v>
      </c>
      <c r="U302">
        <f t="shared" si="95"/>
        <v>0</v>
      </c>
      <c r="V302" s="8">
        <v>293</v>
      </c>
    </row>
    <row r="303" spans="1:22" x14ac:dyDescent="0.25">
      <c r="A303" s="6">
        <f>'Specific flow'!A9050</f>
        <v>39315</v>
      </c>
      <c r="B303" s="19">
        <f>'Specific flow'!B9050</f>
        <v>3.9279693037974681</v>
      </c>
      <c r="C303" s="9">
        <f t="shared" si="96"/>
        <v>-1396</v>
      </c>
      <c r="D303">
        <f t="shared" si="97"/>
        <v>32049574.217512</v>
      </c>
      <c r="E303" s="7">
        <f t="shared" si="84"/>
        <v>3.9279693037974681</v>
      </c>
      <c r="F303" s="8">
        <f t="shared" si="85"/>
        <v>339376.54784810124</v>
      </c>
      <c r="G303" s="8">
        <f t="shared" si="86"/>
        <v>6</v>
      </c>
      <c r="H303" s="8">
        <f t="shared" si="87"/>
        <v>518400</v>
      </c>
      <c r="I303" s="8">
        <f t="shared" si="88"/>
        <v>-179023.45215189876</v>
      </c>
      <c r="J303" s="8">
        <f t="shared" si="89"/>
        <v>31870550.765360102</v>
      </c>
      <c r="K303" s="8">
        <f>VLOOKUP('200mm'!J303,Lookup!$A$3:$C$5200,2,TRUE)</f>
        <v>-1417</v>
      </c>
      <c r="L303" s="8">
        <f t="shared" si="90"/>
        <v>21</v>
      </c>
      <c r="M303" s="8">
        <f t="shared" si="81"/>
        <v>0</v>
      </c>
      <c r="N303" s="8">
        <f t="shared" si="82"/>
        <v>-1424.5714285714287</v>
      </c>
      <c r="O303" s="8">
        <f t="shared" si="91"/>
        <v>31804652.099365059</v>
      </c>
      <c r="P303" s="8">
        <f t="shared" si="83"/>
        <v>244922.11814694107</v>
      </c>
      <c r="Q303" s="8">
        <f t="shared" si="92"/>
        <v>584298.66599504231</v>
      </c>
      <c r="R303" s="8">
        <f t="shared" si="93"/>
        <v>6.4922073999449141</v>
      </c>
      <c r="S303" s="9">
        <f t="shared" si="98"/>
        <v>-1417</v>
      </c>
      <c r="T303">
        <f t="shared" si="94"/>
        <v>0</v>
      </c>
      <c r="U303">
        <f t="shared" si="95"/>
        <v>0</v>
      </c>
      <c r="V303" s="8">
        <v>294</v>
      </c>
    </row>
    <row r="304" spans="1:22" x14ac:dyDescent="0.25">
      <c r="A304" s="6">
        <f>'Specific flow'!A9051</f>
        <v>39316</v>
      </c>
      <c r="B304" s="19">
        <f>'Specific flow'!B9051</f>
        <v>3.9264246835443037</v>
      </c>
      <c r="C304" s="9">
        <f t="shared" si="96"/>
        <v>-1417</v>
      </c>
      <c r="D304">
        <f t="shared" si="97"/>
        <v>31869405.759679001</v>
      </c>
      <c r="E304" s="7">
        <f t="shared" si="84"/>
        <v>3.9264246835443037</v>
      </c>
      <c r="F304" s="8">
        <f t="shared" si="85"/>
        <v>339243.09265822783</v>
      </c>
      <c r="G304" s="8">
        <f t="shared" si="86"/>
        <v>6</v>
      </c>
      <c r="H304" s="8">
        <f t="shared" si="87"/>
        <v>518400</v>
      </c>
      <c r="I304" s="8">
        <f t="shared" si="88"/>
        <v>-179156.90734177217</v>
      </c>
      <c r="J304" s="8">
        <f t="shared" si="89"/>
        <v>31690248.85233723</v>
      </c>
      <c r="K304" s="8">
        <f>VLOOKUP('200mm'!J304,Lookup!$A$3:$C$5200,2,TRUE)</f>
        <v>-1438</v>
      </c>
      <c r="L304" s="8">
        <f t="shared" si="90"/>
        <v>21</v>
      </c>
      <c r="M304" s="8">
        <f t="shared" si="81"/>
        <v>0</v>
      </c>
      <c r="N304" s="8">
        <f t="shared" si="82"/>
        <v>-1445.5714285714287</v>
      </c>
      <c r="O304" s="8">
        <f t="shared" si="91"/>
        <v>31625619.966532059</v>
      </c>
      <c r="P304" s="8">
        <f t="shared" si="83"/>
        <v>243785.79314694181</v>
      </c>
      <c r="Q304" s="8">
        <f t="shared" si="92"/>
        <v>583028.88580516959</v>
      </c>
      <c r="R304" s="8">
        <f t="shared" si="93"/>
        <v>6.4780987311685507</v>
      </c>
      <c r="S304" s="9">
        <f t="shared" si="98"/>
        <v>-1438</v>
      </c>
      <c r="T304">
        <f t="shared" si="94"/>
        <v>0</v>
      </c>
      <c r="U304">
        <f t="shared" si="95"/>
        <v>0</v>
      </c>
      <c r="V304" s="8">
        <v>295</v>
      </c>
    </row>
    <row r="305" spans="1:22" x14ac:dyDescent="0.25">
      <c r="A305" s="6">
        <f>'Specific flow'!A9052</f>
        <v>39317</v>
      </c>
      <c r="B305" s="19">
        <f>'Specific flow'!B9052</f>
        <v>6.1522224683544309</v>
      </c>
      <c r="C305" s="9">
        <f t="shared" si="96"/>
        <v>-1438</v>
      </c>
      <c r="D305">
        <f t="shared" si="97"/>
        <v>31690072.851315998</v>
      </c>
      <c r="E305" s="7">
        <f t="shared" si="84"/>
        <v>6.1522224683544309</v>
      </c>
      <c r="F305" s="8">
        <f t="shared" si="85"/>
        <v>531552.02126582281</v>
      </c>
      <c r="G305" s="8">
        <f t="shared" si="86"/>
        <v>6</v>
      </c>
      <c r="H305" s="8">
        <f t="shared" si="87"/>
        <v>518400</v>
      </c>
      <c r="I305" s="8">
        <f t="shared" si="88"/>
        <v>13152.021265822812</v>
      </c>
      <c r="J305" s="8">
        <f t="shared" si="89"/>
        <v>31703224.872581821</v>
      </c>
      <c r="K305" s="8">
        <f>VLOOKUP('200mm'!J305,Lookup!$A$3:$C$5200,2,TRUE)</f>
        <v>-1437</v>
      </c>
      <c r="L305" s="8">
        <f t="shared" si="90"/>
        <v>-1</v>
      </c>
      <c r="M305" s="8">
        <f t="shared" si="81"/>
        <v>0</v>
      </c>
      <c r="N305" s="8">
        <f t="shared" si="82"/>
        <v>-1466.5714285714287</v>
      </c>
      <c r="O305" s="8">
        <f t="shared" si="91"/>
        <v>31447420.737169065</v>
      </c>
      <c r="P305" s="8">
        <f t="shared" si="83"/>
        <v>242652.11414693296</v>
      </c>
      <c r="Q305" s="8">
        <f t="shared" si="92"/>
        <v>774204.13541275577</v>
      </c>
      <c r="R305" s="8">
        <f t="shared" si="93"/>
        <v>8.6022681712528417</v>
      </c>
      <c r="S305" s="9">
        <f t="shared" si="98"/>
        <v>-1437</v>
      </c>
      <c r="T305">
        <f t="shared" si="94"/>
        <v>0</v>
      </c>
      <c r="U305">
        <f t="shared" si="95"/>
        <v>0</v>
      </c>
      <c r="V305" s="8">
        <v>296</v>
      </c>
    </row>
    <row r="306" spans="1:22" x14ac:dyDescent="0.25">
      <c r="A306" s="6">
        <f>'Specific flow'!A9053</f>
        <v>39318</v>
      </c>
      <c r="B306" s="19">
        <f>'Specific flow'!B9053</f>
        <v>5.7228180379746831</v>
      </c>
      <c r="C306" s="9">
        <f t="shared" si="96"/>
        <v>-1437</v>
      </c>
      <c r="D306">
        <f t="shared" si="97"/>
        <v>31698593.595619</v>
      </c>
      <c r="E306" s="7">
        <f t="shared" si="84"/>
        <v>5.7228180379746831</v>
      </c>
      <c r="F306" s="8">
        <f t="shared" si="85"/>
        <v>494451.47848101263</v>
      </c>
      <c r="G306" s="8">
        <f t="shared" si="86"/>
        <v>6</v>
      </c>
      <c r="H306" s="8">
        <f t="shared" si="87"/>
        <v>518400</v>
      </c>
      <c r="I306" s="8">
        <f t="shared" si="88"/>
        <v>-23948.521518987371</v>
      </c>
      <c r="J306" s="8">
        <f t="shared" si="89"/>
        <v>31674645.074100014</v>
      </c>
      <c r="K306" s="8">
        <f>VLOOKUP('200mm'!J306,Lookup!$A$3:$C$5200,2,TRUE)</f>
        <v>-1440</v>
      </c>
      <c r="L306" s="8">
        <f t="shared" si="90"/>
        <v>3</v>
      </c>
      <c r="M306" s="8">
        <f t="shared" si="81"/>
        <v>0</v>
      </c>
      <c r="N306" s="8">
        <f t="shared" si="82"/>
        <v>-1465.5714285714287</v>
      </c>
      <c r="O306" s="8">
        <f t="shared" si="91"/>
        <v>31455887.556757774</v>
      </c>
      <c r="P306" s="8">
        <f t="shared" si="83"/>
        <v>242706.03886122629</v>
      </c>
      <c r="Q306" s="8">
        <f t="shared" si="92"/>
        <v>737157.51734223892</v>
      </c>
      <c r="R306" s="8">
        <f t="shared" si="93"/>
        <v>8.1906390815804322</v>
      </c>
      <c r="S306" s="9">
        <f t="shared" si="98"/>
        <v>-1440</v>
      </c>
      <c r="T306">
        <f t="shared" si="94"/>
        <v>0</v>
      </c>
      <c r="U306">
        <f t="shared" si="95"/>
        <v>0</v>
      </c>
      <c r="V306" s="8">
        <v>297</v>
      </c>
    </row>
    <row r="307" spans="1:22" x14ac:dyDescent="0.25">
      <c r="A307" s="6">
        <f>'Specific flow'!A9054</f>
        <v>39319</v>
      </c>
      <c r="B307" s="19">
        <f>'Specific flow'!B9054</f>
        <v>5.5251066455696201</v>
      </c>
      <c r="C307" s="9">
        <f t="shared" si="96"/>
        <v>-1440</v>
      </c>
      <c r="D307">
        <f t="shared" si="97"/>
        <v>31673037.03328</v>
      </c>
      <c r="E307" s="7">
        <f t="shared" si="84"/>
        <v>5.5251066455696201</v>
      </c>
      <c r="F307" s="8">
        <f t="shared" si="85"/>
        <v>477369.21417721518</v>
      </c>
      <c r="G307" s="8">
        <f t="shared" si="86"/>
        <v>6</v>
      </c>
      <c r="H307" s="8">
        <f t="shared" si="87"/>
        <v>518400</v>
      </c>
      <c r="I307" s="8">
        <f t="shared" si="88"/>
        <v>-41030.785822784819</v>
      </c>
      <c r="J307" s="8">
        <f t="shared" si="89"/>
        <v>31632006.247457214</v>
      </c>
      <c r="K307" s="8">
        <f>VLOOKUP('200mm'!J307,Lookup!$A$3:$C$5200,2,TRUE)</f>
        <v>-1445</v>
      </c>
      <c r="L307" s="8">
        <f t="shared" si="90"/>
        <v>5</v>
      </c>
      <c r="M307" s="8">
        <f t="shared" si="81"/>
        <v>0</v>
      </c>
      <c r="N307" s="8">
        <f t="shared" si="82"/>
        <v>-1468.5714285714287</v>
      </c>
      <c r="O307" s="8">
        <f t="shared" si="91"/>
        <v>31430492.750561632</v>
      </c>
      <c r="P307" s="8">
        <f t="shared" si="83"/>
        <v>242544.28271836787</v>
      </c>
      <c r="Q307" s="8">
        <f t="shared" si="92"/>
        <v>719913.49689558311</v>
      </c>
      <c r="R307" s="8">
        <f t="shared" si="93"/>
        <v>7.9990388543953683</v>
      </c>
      <c r="S307" s="9">
        <f t="shared" si="98"/>
        <v>-1445</v>
      </c>
      <c r="T307">
        <f t="shared" si="94"/>
        <v>0</v>
      </c>
      <c r="U307">
        <f t="shared" si="95"/>
        <v>0</v>
      </c>
      <c r="V307" s="8">
        <v>298</v>
      </c>
    </row>
    <row r="308" spans="1:22" x14ac:dyDescent="0.25">
      <c r="A308" s="6">
        <f>'Specific flow'!A9055</f>
        <v>39320</v>
      </c>
      <c r="B308" s="19">
        <f>'Specific flow'!B9055</f>
        <v>5.182200949367088</v>
      </c>
      <c r="C308" s="9">
        <f t="shared" si="96"/>
        <v>-1445</v>
      </c>
      <c r="D308">
        <f t="shared" si="97"/>
        <v>31630480.556715</v>
      </c>
      <c r="E308" s="7">
        <f t="shared" si="84"/>
        <v>5.182200949367088</v>
      </c>
      <c r="F308" s="8">
        <f t="shared" si="85"/>
        <v>447742.16202531639</v>
      </c>
      <c r="G308" s="8">
        <f t="shared" si="86"/>
        <v>6</v>
      </c>
      <c r="H308" s="8">
        <f t="shared" si="87"/>
        <v>518400</v>
      </c>
      <c r="I308" s="8">
        <f t="shared" si="88"/>
        <v>-70657.837974683614</v>
      </c>
      <c r="J308" s="8">
        <f t="shared" si="89"/>
        <v>31559822.718740318</v>
      </c>
      <c r="K308" s="8">
        <f>VLOOKUP('200mm'!J308,Lookup!$A$3:$C$5200,2,TRUE)</f>
        <v>-1454</v>
      </c>
      <c r="L308" s="8">
        <f t="shared" si="90"/>
        <v>9</v>
      </c>
      <c r="M308" s="8">
        <f t="shared" si="81"/>
        <v>0</v>
      </c>
      <c r="N308" s="8">
        <f t="shared" si="82"/>
        <v>-1473.5714285714287</v>
      </c>
      <c r="O308" s="8">
        <f t="shared" si="91"/>
        <v>31388205.747568063</v>
      </c>
      <c r="P308" s="8">
        <f t="shared" si="83"/>
        <v>242274.80914693698</v>
      </c>
      <c r="Q308" s="8">
        <f t="shared" si="92"/>
        <v>690016.97117225337</v>
      </c>
      <c r="R308" s="8">
        <f t="shared" si="93"/>
        <v>7.6668552352472599</v>
      </c>
      <c r="S308" s="9">
        <f t="shared" si="98"/>
        <v>-1454</v>
      </c>
      <c r="T308">
        <f t="shared" si="94"/>
        <v>0</v>
      </c>
      <c r="U308">
        <f t="shared" si="95"/>
        <v>0</v>
      </c>
      <c r="V308" s="8">
        <v>299</v>
      </c>
    </row>
    <row r="309" spans="1:22" x14ac:dyDescent="0.25">
      <c r="A309" s="6">
        <f>'Specific flow'!A9056</f>
        <v>39321</v>
      </c>
      <c r="B309" s="19">
        <f>'Specific flow'!B9056</f>
        <v>6.2433550632911379</v>
      </c>
      <c r="C309" s="9">
        <f t="shared" si="96"/>
        <v>-1454</v>
      </c>
      <c r="D309">
        <f t="shared" si="97"/>
        <v>31553997.875027999</v>
      </c>
      <c r="E309" s="7">
        <f t="shared" si="84"/>
        <v>6.2433550632911379</v>
      </c>
      <c r="F309" s="8">
        <f t="shared" si="85"/>
        <v>539425.8774683543</v>
      </c>
      <c r="G309" s="8">
        <f t="shared" si="86"/>
        <v>6</v>
      </c>
      <c r="H309" s="8">
        <f t="shared" si="87"/>
        <v>518400</v>
      </c>
      <c r="I309" s="8">
        <f t="shared" si="88"/>
        <v>21025.877468354302</v>
      </c>
      <c r="J309" s="8">
        <f t="shared" si="89"/>
        <v>31575023.752496354</v>
      </c>
      <c r="K309" s="8">
        <f>VLOOKUP('200mm'!J309,Lookup!$A$3:$C$5200,2,TRUE)</f>
        <v>-1452</v>
      </c>
      <c r="L309" s="8">
        <f t="shared" si="90"/>
        <v>-2</v>
      </c>
      <c r="M309" s="8">
        <f t="shared" si="81"/>
        <v>0</v>
      </c>
      <c r="N309" s="8">
        <f t="shared" si="82"/>
        <v>-1482.5714285714287</v>
      </c>
      <c r="O309" s="8">
        <f t="shared" si="91"/>
        <v>31312207.740309633</v>
      </c>
      <c r="P309" s="8">
        <f t="shared" si="83"/>
        <v>241790.13471836597</v>
      </c>
      <c r="Q309" s="8">
        <f t="shared" si="92"/>
        <v>781216.01218672027</v>
      </c>
      <c r="R309" s="8">
        <f t="shared" si="93"/>
        <v>8.6801779131857799</v>
      </c>
      <c r="S309" s="9">
        <f t="shared" si="98"/>
        <v>-1452</v>
      </c>
      <c r="T309">
        <f t="shared" si="94"/>
        <v>0</v>
      </c>
      <c r="U309">
        <f t="shared" si="95"/>
        <v>0</v>
      </c>
      <c r="V309" s="8">
        <v>300</v>
      </c>
    </row>
    <row r="310" spans="1:22" x14ac:dyDescent="0.25">
      <c r="A310" s="6">
        <f>'Specific flow'!A9057</f>
        <v>39322</v>
      </c>
      <c r="B310" s="19">
        <f>'Specific flow'!B9057</f>
        <v>6.3885493670886069</v>
      </c>
      <c r="C310" s="9">
        <f t="shared" si="96"/>
        <v>-1452</v>
      </c>
      <c r="D310">
        <f t="shared" si="97"/>
        <v>31570980.812824</v>
      </c>
      <c r="E310" s="7">
        <f t="shared" si="84"/>
        <v>6.3885493670886069</v>
      </c>
      <c r="F310" s="8">
        <f t="shared" si="85"/>
        <v>551970.66531645565</v>
      </c>
      <c r="G310" s="8">
        <f t="shared" si="86"/>
        <v>6</v>
      </c>
      <c r="H310" s="8">
        <f t="shared" si="87"/>
        <v>518400</v>
      </c>
      <c r="I310" s="8">
        <f t="shared" si="88"/>
        <v>33570.665316455648</v>
      </c>
      <c r="J310" s="8">
        <f t="shared" si="89"/>
        <v>31604551.478140455</v>
      </c>
      <c r="K310" s="8">
        <f>VLOOKUP('200mm'!J310,Lookup!$A$3:$C$5200,2,TRUE)</f>
        <v>-1449</v>
      </c>
      <c r="L310" s="8">
        <f t="shared" si="90"/>
        <v>-3</v>
      </c>
      <c r="M310" s="8">
        <f t="shared" si="81"/>
        <v>0</v>
      </c>
      <c r="N310" s="8">
        <f t="shared" si="82"/>
        <v>-1480.5714285714287</v>
      </c>
      <c r="O310" s="8">
        <f t="shared" si="91"/>
        <v>31329083.014677063</v>
      </c>
      <c r="P310" s="8">
        <f t="shared" si="83"/>
        <v>241897.79814693704</v>
      </c>
      <c r="Q310" s="8">
        <f t="shared" si="92"/>
        <v>793868.46346339269</v>
      </c>
      <c r="R310" s="8">
        <f t="shared" si="93"/>
        <v>8.8207607051488068</v>
      </c>
      <c r="S310" s="9">
        <f t="shared" si="98"/>
        <v>-1449</v>
      </c>
      <c r="T310">
        <f t="shared" si="94"/>
        <v>0</v>
      </c>
      <c r="U310">
        <f t="shared" si="95"/>
        <v>0</v>
      </c>
      <c r="V310" s="8">
        <v>301</v>
      </c>
    </row>
    <row r="311" spans="1:22" x14ac:dyDescent="0.25">
      <c r="A311" s="6">
        <f>'Specific flow'!A9058</f>
        <v>39323</v>
      </c>
      <c r="B311" s="19">
        <f>'Specific flow'!B9058</f>
        <v>7.420355696202531</v>
      </c>
      <c r="C311" s="9">
        <f t="shared" si="96"/>
        <v>-1449</v>
      </c>
      <c r="D311">
        <f t="shared" si="97"/>
        <v>31596469.374943003</v>
      </c>
      <c r="E311" s="7">
        <f t="shared" si="84"/>
        <v>7.420355696202531</v>
      </c>
      <c r="F311" s="8">
        <f t="shared" si="85"/>
        <v>641118.73215189867</v>
      </c>
      <c r="G311" s="8">
        <f t="shared" si="86"/>
        <v>6</v>
      </c>
      <c r="H311" s="8">
        <f t="shared" si="87"/>
        <v>518400</v>
      </c>
      <c r="I311" s="8">
        <f t="shared" si="88"/>
        <v>122718.73215189867</v>
      </c>
      <c r="J311" s="8">
        <f t="shared" si="89"/>
        <v>31719188.107094903</v>
      </c>
      <c r="K311" s="8">
        <f>VLOOKUP('200mm'!J311,Lookup!$A$3:$C$5200,2,TRUE)</f>
        <v>-1435</v>
      </c>
      <c r="L311" s="8">
        <f t="shared" si="90"/>
        <v>-14</v>
      </c>
      <c r="M311" s="8">
        <f t="shared" si="81"/>
        <v>0</v>
      </c>
      <c r="N311" s="8">
        <f t="shared" si="82"/>
        <v>-1477.5714285714287</v>
      </c>
      <c r="O311" s="8">
        <f t="shared" si="91"/>
        <v>31354410.036653206</v>
      </c>
      <c r="P311" s="8">
        <f t="shared" si="83"/>
        <v>242059.33828979731</v>
      </c>
      <c r="Q311" s="8">
        <f t="shared" si="92"/>
        <v>883178.07044169598</v>
      </c>
      <c r="R311" s="8">
        <f t="shared" si="93"/>
        <v>9.8130896715743994</v>
      </c>
      <c r="S311" s="9">
        <f t="shared" si="98"/>
        <v>-1435</v>
      </c>
      <c r="T311">
        <f t="shared" si="94"/>
        <v>0</v>
      </c>
      <c r="U311">
        <f t="shared" si="95"/>
        <v>0</v>
      </c>
      <c r="V311" s="8">
        <v>302</v>
      </c>
    </row>
    <row r="312" spans="1:22" x14ac:dyDescent="0.25">
      <c r="A312" s="6">
        <f>'Specific flow'!A9059</f>
        <v>39324</v>
      </c>
      <c r="B312" s="19">
        <f>'Specific flow'!B9059</f>
        <v>13.637452215189873</v>
      </c>
      <c r="C312" s="9">
        <f t="shared" si="96"/>
        <v>-1435</v>
      </c>
      <c r="D312">
        <f t="shared" si="97"/>
        <v>31715640.755845003</v>
      </c>
      <c r="E312" s="7">
        <f t="shared" si="84"/>
        <v>13.637452215189873</v>
      </c>
      <c r="F312" s="8">
        <f t="shared" si="85"/>
        <v>1178275.8713924049</v>
      </c>
      <c r="G312" s="8">
        <f t="shared" si="86"/>
        <v>6</v>
      </c>
      <c r="H312" s="8">
        <f t="shared" si="87"/>
        <v>518400</v>
      </c>
      <c r="I312" s="8">
        <f t="shared" si="88"/>
        <v>659875.87139240489</v>
      </c>
      <c r="J312" s="8">
        <f t="shared" si="89"/>
        <v>32375516.627237409</v>
      </c>
      <c r="K312" s="8">
        <f>VLOOKUP('200mm'!J312,Lookup!$A$3:$C$5200,2,TRUE)</f>
        <v>-1359</v>
      </c>
      <c r="L312" s="8">
        <f t="shared" si="90"/>
        <v>-76</v>
      </c>
      <c r="M312" s="8">
        <f t="shared" si="81"/>
        <v>0</v>
      </c>
      <c r="N312" s="8">
        <f t="shared" si="82"/>
        <v>-1463.5714285714287</v>
      </c>
      <c r="O312" s="8">
        <f t="shared" si="91"/>
        <v>31472826.849555206</v>
      </c>
      <c r="P312" s="8">
        <f t="shared" si="83"/>
        <v>242813.90628979728</v>
      </c>
      <c r="Q312" s="8">
        <f t="shared" si="92"/>
        <v>1421089.7776822022</v>
      </c>
      <c r="R312" s="8">
        <f t="shared" si="93"/>
        <v>15.789886418691136</v>
      </c>
      <c r="S312" s="9">
        <f t="shared" si="98"/>
        <v>-1359</v>
      </c>
      <c r="T312">
        <f t="shared" si="94"/>
        <v>0</v>
      </c>
      <c r="U312">
        <f t="shared" si="95"/>
        <v>0</v>
      </c>
      <c r="V312" s="8">
        <v>303</v>
      </c>
    </row>
    <row r="313" spans="1:22" x14ac:dyDescent="0.25">
      <c r="A313" s="6">
        <f>'Specific flow'!A9060</f>
        <v>39325</v>
      </c>
      <c r="B313" s="19">
        <f>'Specific flow'!B9060</f>
        <v>12.95318544303797</v>
      </c>
      <c r="C313" s="9">
        <f t="shared" si="96"/>
        <v>-1359</v>
      </c>
      <c r="D313">
        <f t="shared" si="97"/>
        <v>32369052.795913003</v>
      </c>
      <c r="E313" s="7">
        <f t="shared" si="84"/>
        <v>12.95318544303797</v>
      </c>
      <c r="F313" s="8">
        <f t="shared" si="85"/>
        <v>1119155.2222784807</v>
      </c>
      <c r="G313" s="8">
        <f t="shared" si="86"/>
        <v>6</v>
      </c>
      <c r="H313" s="8">
        <f t="shared" si="87"/>
        <v>518400</v>
      </c>
      <c r="I313" s="8">
        <f t="shared" si="88"/>
        <v>600755.22227848065</v>
      </c>
      <c r="J313" s="8">
        <f t="shared" si="89"/>
        <v>32969808.018191483</v>
      </c>
      <c r="K313" s="8">
        <f>VLOOKUP('200mm'!J313,Lookup!$A$3:$C$5200,2,TRUE)</f>
        <v>-1291</v>
      </c>
      <c r="L313" s="8">
        <f t="shared" si="90"/>
        <v>-68</v>
      </c>
      <c r="M313" s="8">
        <f t="shared" si="81"/>
        <v>0</v>
      </c>
      <c r="N313" s="8">
        <f t="shared" si="82"/>
        <v>-1387.5714285714287</v>
      </c>
      <c r="O313" s="8">
        <f t="shared" si="91"/>
        <v>32122122.143337488</v>
      </c>
      <c r="P313" s="8">
        <f t="shared" si="83"/>
        <v>246930.65257551521</v>
      </c>
      <c r="Q313" s="8">
        <f t="shared" si="92"/>
        <v>1366085.8748539959</v>
      </c>
      <c r="R313" s="8">
        <f t="shared" si="93"/>
        <v>15.178731942822177</v>
      </c>
      <c r="S313" s="9">
        <f t="shared" si="98"/>
        <v>-1291</v>
      </c>
      <c r="T313">
        <f t="shared" si="94"/>
        <v>0</v>
      </c>
      <c r="U313">
        <f t="shared" si="95"/>
        <v>0</v>
      </c>
      <c r="V313" s="8">
        <v>304</v>
      </c>
    </row>
    <row r="314" spans="1:22" x14ac:dyDescent="0.25">
      <c r="A314" s="6">
        <f>'Specific flow'!A9061</f>
        <v>39326</v>
      </c>
      <c r="B314" s="19">
        <f>'Specific flow'!B9061</f>
        <v>20.955862974683544</v>
      </c>
      <c r="C314" s="9">
        <f t="shared" si="96"/>
        <v>-1291</v>
      </c>
      <c r="D314">
        <f t="shared" si="97"/>
        <v>32963017.817077</v>
      </c>
      <c r="E314" s="7">
        <f t="shared" si="84"/>
        <v>20.955862974683544</v>
      </c>
      <c r="F314" s="8">
        <f t="shared" si="85"/>
        <v>1810586.5610126583</v>
      </c>
      <c r="G314" s="8">
        <f t="shared" si="86"/>
        <v>6</v>
      </c>
      <c r="H314" s="8">
        <f t="shared" si="87"/>
        <v>518400</v>
      </c>
      <c r="I314" s="8">
        <f t="shared" si="88"/>
        <v>1292186.5610126583</v>
      </c>
      <c r="J314" s="8">
        <f t="shared" si="89"/>
        <v>34255204.378089659</v>
      </c>
      <c r="K314" s="8">
        <f>VLOOKUP('200mm'!J314,Lookup!$A$3:$C$5200,2,TRUE)</f>
        <v>-1147</v>
      </c>
      <c r="L314" s="8">
        <f t="shared" si="90"/>
        <v>-144</v>
      </c>
      <c r="M314" s="8">
        <f t="shared" si="81"/>
        <v>0</v>
      </c>
      <c r="N314" s="8">
        <f t="shared" si="82"/>
        <v>-1319.5714285714287</v>
      </c>
      <c r="O314" s="8">
        <f t="shared" si="91"/>
        <v>32712374.383930061</v>
      </c>
      <c r="P314" s="8">
        <f t="shared" si="83"/>
        <v>250643.43314693868</v>
      </c>
      <c r="Q314" s="8">
        <f t="shared" si="92"/>
        <v>2061229.994159597</v>
      </c>
      <c r="R314" s="8">
        <f t="shared" si="93"/>
        <v>22.902555490662188</v>
      </c>
      <c r="S314" s="9">
        <f t="shared" si="98"/>
        <v>-1147</v>
      </c>
      <c r="T314">
        <f t="shared" si="94"/>
        <v>0</v>
      </c>
      <c r="U314">
        <f t="shared" si="95"/>
        <v>0</v>
      </c>
      <c r="V314" s="8">
        <v>305</v>
      </c>
    </row>
    <row r="315" spans="1:22" x14ac:dyDescent="0.25">
      <c r="A315" s="6">
        <f>'Specific flow'!A9062</f>
        <v>39327</v>
      </c>
      <c r="B315" s="19">
        <f>'Specific flow'!B9062</f>
        <v>20.1078664556962</v>
      </c>
      <c r="C315" s="9">
        <f t="shared" si="96"/>
        <v>-1147</v>
      </c>
      <c r="D315">
        <f t="shared" si="97"/>
        <v>34250231.429989003</v>
      </c>
      <c r="E315" s="7">
        <f t="shared" si="84"/>
        <v>20.1078664556962</v>
      </c>
      <c r="F315" s="8">
        <f t="shared" si="85"/>
        <v>1737319.6617721517</v>
      </c>
      <c r="G315" s="8">
        <f t="shared" si="86"/>
        <v>6</v>
      </c>
      <c r="H315" s="8">
        <f t="shared" si="87"/>
        <v>518400</v>
      </c>
      <c r="I315" s="8">
        <f t="shared" si="88"/>
        <v>1218919.6617721517</v>
      </c>
      <c r="J315" s="8">
        <f t="shared" si="89"/>
        <v>35469151.091761157</v>
      </c>
      <c r="K315" s="8">
        <f>VLOOKUP('200mm'!J315,Lookup!$A$3:$C$5200,2,TRUE)</f>
        <v>-1015</v>
      </c>
      <c r="L315" s="8">
        <f t="shared" si="90"/>
        <v>-132</v>
      </c>
      <c r="M315" s="8">
        <f t="shared" si="81"/>
        <v>0</v>
      </c>
      <c r="N315" s="8">
        <f t="shared" si="82"/>
        <v>-1175.5714285714287</v>
      </c>
      <c r="O315" s="8">
        <f t="shared" si="91"/>
        <v>33991634.053984918</v>
      </c>
      <c r="P315" s="8">
        <f t="shared" si="83"/>
        <v>258597.37600408494</v>
      </c>
      <c r="Q315" s="8">
        <f t="shared" si="92"/>
        <v>1995917.0377762367</v>
      </c>
      <c r="R315" s="8">
        <f t="shared" si="93"/>
        <v>22.176855975291517</v>
      </c>
      <c r="S315" s="9">
        <f t="shared" si="98"/>
        <v>-1015</v>
      </c>
      <c r="T315">
        <f t="shared" si="94"/>
        <v>0</v>
      </c>
      <c r="U315">
        <f t="shared" si="95"/>
        <v>0</v>
      </c>
      <c r="V315" s="8">
        <v>306</v>
      </c>
    </row>
    <row r="316" spans="1:22" x14ac:dyDescent="0.25">
      <c r="A316" s="6">
        <f>'Specific flow'!A9063</f>
        <v>39328</v>
      </c>
      <c r="B316" s="19">
        <f>'Specific flow'!B9063</f>
        <v>12.063484177215187</v>
      </c>
      <c r="C316" s="9">
        <f t="shared" si="96"/>
        <v>-1015</v>
      </c>
      <c r="D316">
        <f t="shared" si="97"/>
        <v>35465708.096304998</v>
      </c>
      <c r="E316" s="7">
        <f t="shared" si="84"/>
        <v>12.063484177215187</v>
      </c>
      <c r="F316" s="8">
        <f t="shared" si="85"/>
        <v>1042285.0329113922</v>
      </c>
      <c r="G316" s="8">
        <f t="shared" si="86"/>
        <v>6</v>
      </c>
      <c r="H316" s="8">
        <f t="shared" si="87"/>
        <v>518400</v>
      </c>
      <c r="I316" s="8">
        <f t="shared" si="88"/>
        <v>523885.03291139216</v>
      </c>
      <c r="J316" s="8">
        <f t="shared" si="89"/>
        <v>35989593.129216388</v>
      </c>
      <c r="K316" s="8">
        <f>VLOOKUP('200mm'!J316,Lookup!$A$3:$C$5200,2,TRUE)</f>
        <v>-960</v>
      </c>
      <c r="L316" s="8">
        <f t="shared" si="90"/>
        <v>-55</v>
      </c>
      <c r="M316" s="8">
        <f t="shared" si="81"/>
        <v>0</v>
      </c>
      <c r="N316" s="8">
        <f t="shared" si="82"/>
        <v>-1043.5714285714287</v>
      </c>
      <c r="O316" s="8">
        <f t="shared" si="91"/>
        <v>35199710.310015202</v>
      </c>
      <c r="P316" s="8">
        <f t="shared" si="83"/>
        <v>265997.78628979623</v>
      </c>
      <c r="Q316" s="8">
        <f t="shared" si="92"/>
        <v>1308282.8192011884</v>
      </c>
      <c r="R316" s="8">
        <f t="shared" si="93"/>
        <v>14.536475768902093</v>
      </c>
      <c r="S316" s="9">
        <f t="shared" si="98"/>
        <v>-960</v>
      </c>
      <c r="T316">
        <f t="shared" si="94"/>
        <v>0</v>
      </c>
      <c r="U316">
        <f t="shared" si="95"/>
        <v>0</v>
      </c>
      <c r="V316" s="8">
        <v>307</v>
      </c>
    </row>
    <row r="317" spans="1:22" x14ac:dyDescent="0.25">
      <c r="A317" s="6">
        <f>'Specific flow'!A9064</f>
        <v>39329</v>
      </c>
      <c r="B317" s="19">
        <f>'Specific flow'!B9064</f>
        <v>15.4230332278481</v>
      </c>
      <c r="C317" s="9">
        <f t="shared" si="96"/>
        <v>-960</v>
      </c>
      <c r="D317">
        <f t="shared" si="97"/>
        <v>35982306.459519997</v>
      </c>
      <c r="E317" s="7">
        <f t="shared" si="84"/>
        <v>15.4230332278481</v>
      </c>
      <c r="F317" s="8">
        <f t="shared" si="85"/>
        <v>1332550.0708860757</v>
      </c>
      <c r="G317" s="8">
        <f t="shared" si="86"/>
        <v>6</v>
      </c>
      <c r="H317" s="8">
        <f t="shared" si="87"/>
        <v>518400</v>
      </c>
      <c r="I317" s="8">
        <f t="shared" si="88"/>
        <v>814150.07088607573</v>
      </c>
      <c r="J317" s="8">
        <f t="shared" si="89"/>
        <v>36796456.530406073</v>
      </c>
      <c r="K317" s="8">
        <f>VLOOKUP('200mm'!J317,Lookup!$A$3:$C$5200,2,TRUE)</f>
        <v>-875</v>
      </c>
      <c r="L317" s="8">
        <f t="shared" si="90"/>
        <v>-85</v>
      </c>
      <c r="M317" s="8">
        <f t="shared" si="81"/>
        <v>0</v>
      </c>
      <c r="N317" s="8">
        <f t="shared" si="82"/>
        <v>-988.57142857142856</v>
      </c>
      <c r="O317" s="8">
        <f t="shared" si="91"/>
        <v>35713194.313944489</v>
      </c>
      <c r="P317" s="8">
        <f t="shared" si="83"/>
        <v>269112.14557550848</v>
      </c>
      <c r="Q317" s="8">
        <f t="shared" si="92"/>
        <v>1601662.2164615842</v>
      </c>
      <c r="R317" s="8">
        <f t="shared" si="93"/>
        <v>17.796246849573158</v>
      </c>
      <c r="S317" s="9">
        <f t="shared" si="98"/>
        <v>-875</v>
      </c>
      <c r="T317">
        <f t="shared" si="94"/>
        <v>0</v>
      </c>
      <c r="U317">
        <f t="shared" si="95"/>
        <v>0</v>
      </c>
      <c r="V317" s="8">
        <v>308</v>
      </c>
    </row>
    <row r="318" spans="1:22" x14ac:dyDescent="0.25">
      <c r="A318" s="6">
        <f>'Specific flow'!A9065</f>
        <v>39330</v>
      </c>
      <c r="B318" s="19">
        <f>'Specific flow'!B9065</f>
        <v>8.9016465189873415</v>
      </c>
      <c r="C318" s="9">
        <f t="shared" si="96"/>
        <v>-875</v>
      </c>
      <c r="D318">
        <f t="shared" si="97"/>
        <v>36792542.551125005</v>
      </c>
      <c r="E318" s="7">
        <f t="shared" si="84"/>
        <v>8.9016465189873415</v>
      </c>
      <c r="F318" s="8">
        <f t="shared" si="85"/>
        <v>769102.25924050633</v>
      </c>
      <c r="G318" s="8">
        <f t="shared" si="86"/>
        <v>6</v>
      </c>
      <c r="H318" s="8">
        <f t="shared" si="87"/>
        <v>518400</v>
      </c>
      <c r="I318" s="8">
        <f t="shared" si="88"/>
        <v>250702.25924050633</v>
      </c>
      <c r="J318" s="8">
        <f t="shared" si="89"/>
        <v>37043244.810365513</v>
      </c>
      <c r="K318" s="8">
        <f>VLOOKUP('200mm'!J318,Lookup!$A$3:$C$5200,2,TRUE)</f>
        <v>-850</v>
      </c>
      <c r="L318" s="8">
        <f t="shared" si="90"/>
        <v>-25</v>
      </c>
      <c r="M318" s="8">
        <f t="shared" si="81"/>
        <v>0</v>
      </c>
      <c r="N318" s="8">
        <f t="shared" si="82"/>
        <v>-903.57142857142856</v>
      </c>
      <c r="O318" s="8">
        <f t="shared" si="91"/>
        <v>36518581.604835205</v>
      </c>
      <c r="P318" s="8">
        <f t="shared" si="83"/>
        <v>273960.94628980011</v>
      </c>
      <c r="Q318" s="8">
        <f t="shared" si="92"/>
        <v>1043063.2055303064</v>
      </c>
      <c r="R318" s="8">
        <f t="shared" si="93"/>
        <v>11.589591172558961</v>
      </c>
      <c r="S318" s="9">
        <f t="shared" si="98"/>
        <v>-850</v>
      </c>
      <c r="T318">
        <f t="shared" si="94"/>
        <v>0</v>
      </c>
      <c r="U318">
        <f t="shared" si="95"/>
        <v>0</v>
      </c>
      <c r="V318" s="8">
        <v>309</v>
      </c>
    </row>
    <row r="319" spans="1:22" x14ac:dyDescent="0.25">
      <c r="A319" s="6">
        <f>'Specific flow'!A9066</f>
        <v>39331</v>
      </c>
      <c r="B319" s="19">
        <f>'Specific flow'!B9066</f>
        <v>7.37247246835443</v>
      </c>
      <c r="C319" s="9">
        <f t="shared" si="96"/>
        <v>-850</v>
      </c>
      <c r="D319">
        <f t="shared" si="97"/>
        <v>37033603.182700001</v>
      </c>
      <c r="E319" s="7">
        <f t="shared" si="84"/>
        <v>7.37247246835443</v>
      </c>
      <c r="F319" s="8">
        <f t="shared" si="85"/>
        <v>636981.62126582279</v>
      </c>
      <c r="G319" s="8">
        <f t="shared" si="86"/>
        <v>6</v>
      </c>
      <c r="H319" s="8">
        <f t="shared" si="87"/>
        <v>518400</v>
      </c>
      <c r="I319" s="8">
        <f t="shared" si="88"/>
        <v>118581.62126582279</v>
      </c>
      <c r="J319" s="8">
        <f t="shared" si="89"/>
        <v>37152184.803965822</v>
      </c>
      <c r="K319" s="8">
        <f>VLOOKUP('200mm'!J319,Lookup!$A$3:$C$5200,2,TRUE)</f>
        <v>-838</v>
      </c>
      <c r="L319" s="8">
        <f t="shared" si="90"/>
        <v>-12</v>
      </c>
      <c r="M319" s="8">
        <f t="shared" si="81"/>
        <v>0</v>
      </c>
      <c r="N319" s="8">
        <f t="shared" si="82"/>
        <v>-878.57142857142856</v>
      </c>
      <c r="O319" s="8">
        <f t="shared" si="91"/>
        <v>36758207.868553057</v>
      </c>
      <c r="P319" s="8">
        <f t="shared" si="83"/>
        <v>275395.31414694339</v>
      </c>
      <c r="Q319" s="8">
        <f t="shared" si="92"/>
        <v>912376.93541276618</v>
      </c>
      <c r="R319" s="8">
        <f t="shared" si="93"/>
        <v>10.137521504586291</v>
      </c>
      <c r="S319" s="9">
        <f t="shared" si="98"/>
        <v>-838</v>
      </c>
      <c r="T319">
        <f t="shared" si="94"/>
        <v>0</v>
      </c>
      <c r="U319">
        <f t="shared" si="95"/>
        <v>0</v>
      </c>
      <c r="V319" s="8">
        <v>310</v>
      </c>
    </row>
    <row r="320" spans="1:22" x14ac:dyDescent="0.25">
      <c r="A320" s="6">
        <f>'Specific flow'!A9067</f>
        <v>39332</v>
      </c>
      <c r="B320" s="19">
        <f>'Specific flow'!B9067</f>
        <v>6.4982174050632899</v>
      </c>
      <c r="C320" s="9">
        <f t="shared" si="96"/>
        <v>-838</v>
      </c>
      <c r="D320">
        <f t="shared" si="97"/>
        <v>37149759.134116001</v>
      </c>
      <c r="E320" s="7">
        <f t="shared" si="84"/>
        <v>6.4982174050632899</v>
      </c>
      <c r="F320" s="8">
        <f t="shared" si="85"/>
        <v>561445.98379746825</v>
      </c>
      <c r="G320" s="8">
        <f t="shared" si="86"/>
        <v>6</v>
      </c>
      <c r="H320" s="8">
        <f t="shared" si="87"/>
        <v>518400</v>
      </c>
      <c r="I320" s="8">
        <f t="shared" si="88"/>
        <v>43045.983797468245</v>
      </c>
      <c r="J320" s="8">
        <f t="shared" si="89"/>
        <v>37192805.11791347</v>
      </c>
      <c r="K320" s="8">
        <f>VLOOKUP('200mm'!J320,Lookup!$A$3:$C$5200,2,TRUE)</f>
        <v>-834</v>
      </c>
      <c r="L320" s="8">
        <f t="shared" si="90"/>
        <v>-4</v>
      </c>
      <c r="M320" s="8">
        <f t="shared" si="81"/>
        <v>0</v>
      </c>
      <c r="N320" s="8">
        <f t="shared" si="82"/>
        <v>-866.57142857142856</v>
      </c>
      <c r="O320" s="8">
        <f t="shared" si="91"/>
        <v>36873673.991397634</v>
      </c>
      <c r="P320" s="8">
        <f t="shared" si="83"/>
        <v>276085.14271836728</v>
      </c>
      <c r="Q320" s="8">
        <f t="shared" si="92"/>
        <v>837531.12651583552</v>
      </c>
      <c r="R320" s="8">
        <f t="shared" si="93"/>
        <v>9.3059014057315057</v>
      </c>
      <c r="S320" s="9">
        <f t="shared" si="98"/>
        <v>-834</v>
      </c>
      <c r="T320">
        <f t="shared" si="94"/>
        <v>0</v>
      </c>
      <c r="U320">
        <f t="shared" si="95"/>
        <v>0</v>
      </c>
      <c r="V320" s="8">
        <v>311</v>
      </c>
    </row>
    <row r="321" spans="1:22" x14ac:dyDescent="0.25">
      <c r="A321" s="6">
        <f>'Specific flow'!A9068</f>
        <v>39333</v>
      </c>
      <c r="B321" s="19">
        <f>'Specific flow'!B9068</f>
        <v>6.560002215189872</v>
      </c>
      <c r="C321" s="9">
        <f t="shared" si="96"/>
        <v>-834</v>
      </c>
      <c r="D321">
        <f t="shared" si="97"/>
        <v>37188542.286987998</v>
      </c>
      <c r="E321" s="7">
        <f t="shared" si="84"/>
        <v>6.560002215189872</v>
      </c>
      <c r="F321" s="8">
        <f t="shared" si="85"/>
        <v>566784.19139240496</v>
      </c>
      <c r="G321" s="8">
        <f t="shared" si="86"/>
        <v>6</v>
      </c>
      <c r="H321" s="8">
        <f t="shared" si="87"/>
        <v>518400</v>
      </c>
      <c r="I321" s="8">
        <f t="shared" si="88"/>
        <v>48384.191392404959</v>
      </c>
      <c r="J321" s="8">
        <f t="shared" si="89"/>
        <v>37236926.478380404</v>
      </c>
      <c r="K321" s="8">
        <f>VLOOKUP('200mm'!J321,Lookup!$A$3:$C$5200,2,TRUE)</f>
        <v>-830</v>
      </c>
      <c r="L321" s="8">
        <f t="shared" si="90"/>
        <v>-4</v>
      </c>
      <c r="M321" s="8">
        <f t="shared" si="81"/>
        <v>0</v>
      </c>
      <c r="N321" s="8">
        <f t="shared" si="82"/>
        <v>-862.57142857142856</v>
      </c>
      <c r="O321" s="8">
        <f t="shared" si="91"/>
        <v>36912227.00941249</v>
      </c>
      <c r="P321" s="8">
        <f t="shared" si="83"/>
        <v>276315.27757550776</v>
      </c>
      <c r="Q321" s="8">
        <f t="shared" si="92"/>
        <v>843099.46896791272</v>
      </c>
      <c r="R321" s="8">
        <f t="shared" si="93"/>
        <v>9.3677718774212533</v>
      </c>
      <c r="S321" s="9">
        <f t="shared" si="98"/>
        <v>-830</v>
      </c>
      <c r="T321">
        <f t="shared" si="94"/>
        <v>0</v>
      </c>
      <c r="U321">
        <f t="shared" si="95"/>
        <v>0</v>
      </c>
      <c r="V321" s="8">
        <v>312</v>
      </c>
    </row>
    <row r="322" spans="1:22" x14ac:dyDescent="0.25">
      <c r="A322" s="6">
        <f>'Specific flow'!A9069</f>
        <v>39334</v>
      </c>
      <c r="B322" s="19">
        <f>'Specific flow'!B9069</f>
        <v>8.2436382911392396</v>
      </c>
      <c r="C322" s="9">
        <f t="shared" si="96"/>
        <v>-830</v>
      </c>
      <c r="D322">
        <f t="shared" si="97"/>
        <v>37227357.713459998</v>
      </c>
      <c r="E322" s="7">
        <f t="shared" si="84"/>
        <v>8.2436382911392396</v>
      </c>
      <c r="F322" s="8">
        <f t="shared" si="85"/>
        <v>712250.34835443029</v>
      </c>
      <c r="G322" s="8">
        <f t="shared" si="86"/>
        <v>6</v>
      </c>
      <c r="H322" s="8">
        <f t="shared" si="87"/>
        <v>518400</v>
      </c>
      <c r="I322" s="8">
        <f t="shared" si="88"/>
        <v>193850.34835443029</v>
      </c>
      <c r="J322" s="8">
        <f t="shared" si="89"/>
        <v>37421208.061814427</v>
      </c>
      <c r="K322" s="8">
        <f>VLOOKUP('200mm'!J322,Lookup!$A$3:$C$5200,2,TRUE)</f>
        <v>-811</v>
      </c>
      <c r="L322" s="8">
        <f t="shared" si="90"/>
        <v>-19</v>
      </c>
      <c r="M322" s="8">
        <f t="shared" si="81"/>
        <v>0</v>
      </c>
      <c r="N322" s="8">
        <f t="shared" si="82"/>
        <v>-858.57142857142856</v>
      </c>
      <c r="O322" s="8">
        <f t="shared" si="91"/>
        <v>36950812.205027349</v>
      </c>
      <c r="P322" s="8">
        <f t="shared" si="83"/>
        <v>276545.50843264908</v>
      </c>
      <c r="Q322" s="8">
        <f t="shared" si="92"/>
        <v>988795.85678707936</v>
      </c>
      <c r="R322" s="8">
        <f t="shared" si="93"/>
        <v>10.986620630967549</v>
      </c>
      <c r="S322" s="9">
        <f t="shared" si="98"/>
        <v>-811</v>
      </c>
      <c r="T322">
        <f t="shared" si="94"/>
        <v>0</v>
      </c>
      <c r="U322">
        <f t="shared" si="95"/>
        <v>0</v>
      </c>
      <c r="V322" s="8">
        <v>313</v>
      </c>
    </row>
    <row r="323" spans="1:22" x14ac:dyDescent="0.25">
      <c r="A323" s="6">
        <f>'Specific flow'!A9070</f>
        <v>39335</v>
      </c>
      <c r="B323" s="19">
        <f>'Specific flow'!B9070</f>
        <v>7.37247246835443</v>
      </c>
      <c r="C323" s="9">
        <f t="shared" si="96"/>
        <v>-811</v>
      </c>
      <c r="D323">
        <f t="shared" si="97"/>
        <v>37412172.138517</v>
      </c>
      <c r="E323" s="7">
        <f t="shared" si="84"/>
        <v>7.37247246835443</v>
      </c>
      <c r="F323" s="8">
        <f t="shared" si="85"/>
        <v>636981.62126582279</v>
      </c>
      <c r="G323" s="8">
        <f t="shared" si="86"/>
        <v>6</v>
      </c>
      <c r="H323" s="8">
        <f t="shared" si="87"/>
        <v>518400</v>
      </c>
      <c r="I323" s="8">
        <f t="shared" si="88"/>
        <v>118581.62126582279</v>
      </c>
      <c r="J323" s="8">
        <f t="shared" si="89"/>
        <v>37530753.759782821</v>
      </c>
      <c r="K323" s="8">
        <f>VLOOKUP('200mm'!J323,Lookup!$A$3:$C$5200,2,TRUE)</f>
        <v>-799</v>
      </c>
      <c r="L323" s="8">
        <f t="shared" si="90"/>
        <v>-12</v>
      </c>
      <c r="M323" s="8">
        <f t="shared" si="81"/>
        <v>0</v>
      </c>
      <c r="N323" s="8">
        <f t="shared" si="82"/>
        <v>-839.57142857142856</v>
      </c>
      <c r="O323" s="8">
        <f t="shared" si="91"/>
        <v>37134531.722512916</v>
      </c>
      <c r="P323" s="8">
        <f t="shared" si="83"/>
        <v>277640.41600408405</v>
      </c>
      <c r="Q323" s="8">
        <f t="shared" si="92"/>
        <v>914622.03726990684</v>
      </c>
      <c r="R323" s="8">
        <f t="shared" si="93"/>
        <v>10.162467080776743</v>
      </c>
      <c r="S323" s="9">
        <f t="shared" si="98"/>
        <v>-799</v>
      </c>
      <c r="T323">
        <f t="shared" si="94"/>
        <v>0</v>
      </c>
      <c r="U323">
        <f t="shared" si="95"/>
        <v>0</v>
      </c>
      <c r="V323" s="8">
        <v>314</v>
      </c>
    </row>
    <row r="324" spans="1:22" x14ac:dyDescent="0.25">
      <c r="A324" s="6">
        <f>'Specific flow'!A9071</f>
        <v>39336</v>
      </c>
      <c r="B324" s="19">
        <f>'Specific flow'!B9071</f>
        <v>6.2232749999999992</v>
      </c>
      <c r="C324" s="9">
        <f t="shared" si="96"/>
        <v>-799</v>
      </c>
      <c r="D324">
        <f t="shared" si="97"/>
        <v>37529273.026393004</v>
      </c>
      <c r="E324" s="7">
        <f t="shared" si="84"/>
        <v>6.2232749999999992</v>
      </c>
      <c r="F324" s="8">
        <f t="shared" si="85"/>
        <v>537690.96</v>
      </c>
      <c r="G324" s="8">
        <f t="shared" si="86"/>
        <v>6</v>
      </c>
      <c r="H324" s="8">
        <f t="shared" si="87"/>
        <v>518400</v>
      </c>
      <c r="I324" s="8">
        <f t="shared" si="88"/>
        <v>19290.959999999963</v>
      </c>
      <c r="J324" s="8">
        <f t="shared" si="89"/>
        <v>37548563.986393005</v>
      </c>
      <c r="K324" s="8">
        <f>VLOOKUP('200mm'!J324,Lookup!$A$3:$C$5200,2,TRUE)</f>
        <v>-798</v>
      </c>
      <c r="L324" s="8">
        <f t="shared" si="90"/>
        <v>-1</v>
      </c>
      <c r="M324" s="8">
        <f t="shared" si="81"/>
        <v>0</v>
      </c>
      <c r="N324" s="8">
        <f t="shared" si="82"/>
        <v>-827.57142857142856</v>
      </c>
      <c r="O324" s="8">
        <f t="shared" si="91"/>
        <v>37250939.97381749</v>
      </c>
      <c r="P324" s="8">
        <f t="shared" si="83"/>
        <v>278333.05257551372</v>
      </c>
      <c r="Q324" s="8">
        <f t="shared" si="92"/>
        <v>816024.01257551368</v>
      </c>
      <c r="R324" s="8">
        <f t="shared" si="93"/>
        <v>9.0669334730612636</v>
      </c>
      <c r="S324" s="9">
        <f t="shared" si="98"/>
        <v>-798</v>
      </c>
      <c r="T324">
        <f t="shared" si="94"/>
        <v>0</v>
      </c>
      <c r="U324">
        <f t="shared" si="95"/>
        <v>0</v>
      </c>
      <c r="V324" s="8">
        <v>315</v>
      </c>
    </row>
    <row r="325" spans="1:22" x14ac:dyDescent="0.25">
      <c r="A325" s="6">
        <f>'Specific flow'!A9072</f>
        <v>39337</v>
      </c>
      <c r="B325" s="19">
        <f>'Specific flow'!B9072</f>
        <v>6.560002215189872</v>
      </c>
      <c r="C325" s="9">
        <f t="shared" si="96"/>
        <v>-798</v>
      </c>
      <c r="D325">
        <f t="shared" si="97"/>
        <v>37539044.587636001</v>
      </c>
      <c r="E325" s="7">
        <f t="shared" si="84"/>
        <v>6.560002215189872</v>
      </c>
      <c r="F325" s="8">
        <f t="shared" si="85"/>
        <v>566784.19139240496</v>
      </c>
      <c r="G325" s="8">
        <f t="shared" si="86"/>
        <v>6</v>
      </c>
      <c r="H325" s="8">
        <f t="shared" si="87"/>
        <v>518400</v>
      </c>
      <c r="I325" s="8">
        <f t="shared" si="88"/>
        <v>48384.191392404959</v>
      </c>
      <c r="J325" s="8">
        <f t="shared" si="89"/>
        <v>37587428.779028408</v>
      </c>
      <c r="K325" s="8">
        <f>VLOOKUP('200mm'!J325,Lookup!$A$3:$C$5200,2,TRUE)</f>
        <v>-794</v>
      </c>
      <c r="L325" s="8">
        <f t="shared" si="90"/>
        <v>-4</v>
      </c>
      <c r="M325" s="8">
        <f t="shared" si="81"/>
        <v>0</v>
      </c>
      <c r="N325" s="8">
        <f t="shared" si="82"/>
        <v>-826.57142857142856</v>
      </c>
      <c r="O325" s="8">
        <f t="shared" si="91"/>
        <v>37260653.776346207</v>
      </c>
      <c r="P325" s="8">
        <f t="shared" si="83"/>
        <v>278390.81128979474</v>
      </c>
      <c r="Q325" s="8">
        <f t="shared" si="92"/>
        <v>845175.0026821997</v>
      </c>
      <c r="R325" s="8">
        <f t="shared" si="93"/>
        <v>9.3908333631355525</v>
      </c>
      <c r="S325" s="9">
        <f t="shared" si="98"/>
        <v>-794</v>
      </c>
      <c r="T325">
        <f t="shared" si="94"/>
        <v>0</v>
      </c>
      <c r="U325">
        <f t="shared" si="95"/>
        <v>0</v>
      </c>
      <c r="V325" s="8">
        <v>316</v>
      </c>
    </row>
    <row r="326" spans="1:22" x14ac:dyDescent="0.25">
      <c r="A326" s="6">
        <f>'Specific flow'!A9073</f>
        <v>39338</v>
      </c>
      <c r="B326" s="19">
        <f>'Specific flow'!B9073</f>
        <v>6.8951848101265822</v>
      </c>
      <c r="C326" s="9">
        <f t="shared" si="96"/>
        <v>-794</v>
      </c>
      <c r="D326">
        <f t="shared" si="97"/>
        <v>37578151.081308</v>
      </c>
      <c r="E326" s="7">
        <f t="shared" si="84"/>
        <v>6.8951848101265822</v>
      </c>
      <c r="F326" s="8">
        <f t="shared" si="85"/>
        <v>595743.96759493672</v>
      </c>
      <c r="G326" s="8">
        <f t="shared" si="86"/>
        <v>6</v>
      </c>
      <c r="H326" s="8">
        <f t="shared" si="87"/>
        <v>518400</v>
      </c>
      <c r="I326" s="8">
        <f t="shared" si="88"/>
        <v>77343.967594936723</v>
      </c>
      <c r="J326" s="8">
        <f t="shared" si="89"/>
        <v>37655495.048902936</v>
      </c>
      <c r="K326" s="8">
        <f>VLOOKUP('200mm'!J326,Lookup!$A$3:$C$5200,2,TRUE)</f>
        <v>-787</v>
      </c>
      <c r="L326" s="8">
        <f t="shared" si="90"/>
        <v>-7</v>
      </c>
      <c r="M326" s="8">
        <f t="shared" si="81"/>
        <v>0</v>
      </c>
      <c r="N326" s="8">
        <f t="shared" si="82"/>
        <v>-822.57142857142856</v>
      </c>
      <c r="O326" s="8">
        <f t="shared" si="91"/>
        <v>37299529.175161064</v>
      </c>
      <c r="P326" s="8">
        <f t="shared" si="83"/>
        <v>278621.90614693612</v>
      </c>
      <c r="Q326" s="8">
        <f t="shared" si="92"/>
        <v>874365.87374187284</v>
      </c>
      <c r="R326" s="8">
        <f t="shared" si="93"/>
        <v>9.7151763749096975</v>
      </c>
      <c r="S326" s="9">
        <f t="shared" si="98"/>
        <v>-787</v>
      </c>
      <c r="T326">
        <f t="shared" si="94"/>
        <v>0</v>
      </c>
      <c r="U326">
        <f t="shared" si="95"/>
        <v>0</v>
      </c>
      <c r="V326" s="8">
        <v>317</v>
      </c>
    </row>
    <row r="327" spans="1:22" x14ac:dyDescent="0.25">
      <c r="A327" s="6">
        <f>'Specific flow'!A9074</f>
        <v>39339</v>
      </c>
      <c r="B327" s="19">
        <f>'Specific flow'!B9074</f>
        <v>7.7014765822784792</v>
      </c>
      <c r="C327" s="9">
        <f t="shared" si="96"/>
        <v>-787</v>
      </c>
      <c r="D327">
        <f t="shared" si="97"/>
        <v>37646665.435069002</v>
      </c>
      <c r="E327" s="7">
        <f t="shared" si="84"/>
        <v>7.7014765822784792</v>
      </c>
      <c r="F327" s="8">
        <f t="shared" si="85"/>
        <v>665407.57670886058</v>
      </c>
      <c r="G327" s="8">
        <f t="shared" si="86"/>
        <v>6</v>
      </c>
      <c r="H327" s="8">
        <f t="shared" si="87"/>
        <v>518400</v>
      </c>
      <c r="I327" s="8">
        <f t="shared" si="88"/>
        <v>147007.57670886058</v>
      </c>
      <c r="J327" s="8">
        <f t="shared" si="89"/>
        <v>37793673.011777863</v>
      </c>
      <c r="K327" s="8">
        <f>VLOOKUP('200mm'!J327,Lookup!$A$3:$C$5200,2,TRUE)</f>
        <v>-773</v>
      </c>
      <c r="L327" s="8">
        <f t="shared" si="90"/>
        <v>-14</v>
      </c>
      <c r="M327" s="8">
        <f t="shared" si="81"/>
        <v>0</v>
      </c>
      <c r="N327" s="8">
        <f t="shared" si="82"/>
        <v>-815.57142857142856</v>
      </c>
      <c r="O327" s="8">
        <f t="shared" si="91"/>
        <v>37367638.881922066</v>
      </c>
      <c r="P327" s="8">
        <f t="shared" si="83"/>
        <v>279026.553146936</v>
      </c>
      <c r="Q327" s="8">
        <f t="shared" si="92"/>
        <v>944434.12985579658</v>
      </c>
      <c r="R327" s="8">
        <f t="shared" si="93"/>
        <v>10.493712553953296</v>
      </c>
      <c r="S327" s="9">
        <f t="shared" si="98"/>
        <v>-773</v>
      </c>
      <c r="T327">
        <f t="shared" si="94"/>
        <v>0</v>
      </c>
      <c r="U327">
        <f t="shared" si="95"/>
        <v>0</v>
      </c>
      <c r="V327" s="8">
        <v>318</v>
      </c>
    </row>
    <row r="328" spans="1:22" x14ac:dyDescent="0.25">
      <c r="A328" s="6">
        <f>'Specific flow'!A9075</f>
        <v>39340</v>
      </c>
      <c r="B328" s="19">
        <f>'Specific flow'!B9075</f>
        <v>7.6257901898734177</v>
      </c>
      <c r="C328" s="9">
        <f t="shared" si="96"/>
        <v>-773</v>
      </c>
      <c r="D328">
        <f t="shared" si="97"/>
        <v>37783992.179210998</v>
      </c>
      <c r="E328" s="7">
        <f t="shared" si="84"/>
        <v>7.6257901898734177</v>
      </c>
      <c r="F328" s="8">
        <f t="shared" si="85"/>
        <v>658868.27240506327</v>
      </c>
      <c r="G328" s="8">
        <f t="shared" si="86"/>
        <v>6</v>
      </c>
      <c r="H328" s="8">
        <f t="shared" si="87"/>
        <v>518400</v>
      </c>
      <c r="I328" s="8">
        <f t="shared" si="88"/>
        <v>140468.27240506327</v>
      </c>
      <c r="J328" s="8">
        <f t="shared" si="89"/>
        <v>37924460.451616064</v>
      </c>
      <c r="K328" s="8">
        <f>VLOOKUP('200mm'!J328,Lookup!$A$3:$C$5200,2,TRUE)</f>
        <v>-759</v>
      </c>
      <c r="L328" s="8">
        <f t="shared" si="90"/>
        <v>-14</v>
      </c>
      <c r="M328" s="8">
        <f t="shared" si="81"/>
        <v>0</v>
      </c>
      <c r="N328" s="8">
        <f t="shared" si="82"/>
        <v>-801.57142857142856</v>
      </c>
      <c r="O328" s="8">
        <f t="shared" si="91"/>
        <v>37504155.450064063</v>
      </c>
      <c r="P328" s="8">
        <f t="shared" si="83"/>
        <v>279836.72914693505</v>
      </c>
      <c r="Q328" s="8">
        <f t="shared" si="92"/>
        <v>938705.00155199831</v>
      </c>
      <c r="R328" s="8">
        <f t="shared" si="93"/>
        <v>10.430055572799981</v>
      </c>
      <c r="S328" s="9">
        <f t="shared" si="98"/>
        <v>-759</v>
      </c>
      <c r="T328">
        <f t="shared" si="94"/>
        <v>0</v>
      </c>
      <c r="U328">
        <f t="shared" si="95"/>
        <v>0</v>
      </c>
      <c r="V328" s="8">
        <v>319</v>
      </c>
    </row>
    <row r="329" spans="1:22" x14ac:dyDescent="0.25">
      <c r="A329" s="6">
        <f>'Specific flow'!A9076</f>
        <v>39341</v>
      </c>
      <c r="B329" s="19">
        <f>'Specific flow'!B9076</f>
        <v>8.8151477848101258</v>
      </c>
      <c r="C329" s="9">
        <f t="shared" si="96"/>
        <v>-759</v>
      </c>
      <c r="D329">
        <f t="shared" si="97"/>
        <v>37921716.785713002</v>
      </c>
      <c r="E329" s="7">
        <f t="shared" si="84"/>
        <v>8.8151477848101258</v>
      </c>
      <c r="F329" s="8">
        <f t="shared" si="85"/>
        <v>761628.76860759489</v>
      </c>
      <c r="G329" s="8">
        <f t="shared" si="86"/>
        <v>6</v>
      </c>
      <c r="H329" s="8">
        <f t="shared" si="87"/>
        <v>518400</v>
      </c>
      <c r="I329" s="8">
        <f t="shared" si="88"/>
        <v>243228.76860759489</v>
      </c>
      <c r="J329" s="8">
        <f t="shared" si="89"/>
        <v>38164945.554320596</v>
      </c>
      <c r="K329" s="8">
        <f>VLOOKUP('200mm'!J329,Lookup!$A$3:$C$5200,2,TRUE)</f>
        <v>-735</v>
      </c>
      <c r="L329" s="8">
        <f t="shared" si="90"/>
        <v>-24</v>
      </c>
      <c r="M329" s="8">
        <f t="shared" si="81"/>
        <v>0</v>
      </c>
      <c r="N329" s="8">
        <f t="shared" si="82"/>
        <v>-787.57142857142856</v>
      </c>
      <c r="O329" s="8">
        <f t="shared" si="91"/>
        <v>37641068.704566061</v>
      </c>
      <c r="P329" s="8">
        <f t="shared" si="83"/>
        <v>280648.08114694059</v>
      </c>
      <c r="Q329" s="8">
        <f t="shared" si="92"/>
        <v>1042276.8497545355</v>
      </c>
      <c r="R329" s="8">
        <f t="shared" si="93"/>
        <v>11.580853886161504</v>
      </c>
      <c r="S329" s="9">
        <f t="shared" si="98"/>
        <v>-735</v>
      </c>
      <c r="T329">
        <f t="shared" si="94"/>
        <v>0</v>
      </c>
      <c r="U329">
        <f t="shared" si="95"/>
        <v>0</v>
      </c>
      <c r="V329" s="8">
        <v>320</v>
      </c>
    </row>
    <row r="330" spans="1:22" x14ac:dyDescent="0.25">
      <c r="A330" s="6">
        <f>'Specific flow'!A9077</f>
        <v>39342</v>
      </c>
      <c r="B330" s="19">
        <f>'Specific flow'!B9077</f>
        <v>7.1917518987341751</v>
      </c>
      <c r="C330" s="9">
        <f t="shared" si="96"/>
        <v>-735</v>
      </c>
      <c r="D330">
        <f t="shared" si="97"/>
        <v>38158743.409944996</v>
      </c>
      <c r="E330" s="7">
        <f t="shared" si="84"/>
        <v>7.1917518987341751</v>
      </c>
      <c r="F330" s="8">
        <f t="shared" si="85"/>
        <v>621367.36405063269</v>
      </c>
      <c r="G330" s="8">
        <f t="shared" si="86"/>
        <v>6</v>
      </c>
      <c r="H330" s="8">
        <f t="shared" si="87"/>
        <v>518400</v>
      </c>
      <c r="I330" s="8">
        <f t="shared" si="88"/>
        <v>102967.36405063269</v>
      </c>
      <c r="J330" s="8">
        <f t="shared" si="89"/>
        <v>38261710.77399563</v>
      </c>
      <c r="K330" s="8">
        <f>VLOOKUP('200mm'!J330,Lookup!$A$3:$C$5200,2,TRUE)</f>
        <v>-725</v>
      </c>
      <c r="L330" s="8">
        <f t="shared" si="90"/>
        <v>-10</v>
      </c>
      <c r="M330" s="8">
        <f t="shared" ref="M330:M393" si="99">IF(L330&gt;$E$4,1,0)</f>
        <v>0</v>
      </c>
      <c r="N330" s="8">
        <f t="shared" ref="N330:N393" si="100">C330-$E$4</f>
        <v>-763.57142857142856</v>
      </c>
      <c r="O330" s="8">
        <f t="shared" si="91"/>
        <v>37876701.703655206</v>
      </c>
      <c r="P330" s="8">
        <f t="shared" ref="P330:P393" si="101">D330-O330</f>
        <v>282041.70628979057</v>
      </c>
      <c r="Q330" s="8">
        <f t="shared" si="92"/>
        <v>903409.07034042326</v>
      </c>
      <c r="R330" s="8">
        <f t="shared" si="93"/>
        <v>10.037878559338036</v>
      </c>
      <c r="S330" s="9">
        <f t="shared" si="98"/>
        <v>-725</v>
      </c>
      <c r="T330">
        <f t="shared" si="94"/>
        <v>0</v>
      </c>
      <c r="U330">
        <f t="shared" si="95"/>
        <v>0</v>
      </c>
      <c r="V330" s="8">
        <v>321</v>
      </c>
    </row>
    <row r="331" spans="1:22" x14ac:dyDescent="0.25">
      <c r="A331" s="6">
        <f>'Specific flow'!A9078</f>
        <v>39343</v>
      </c>
      <c r="B331" s="19">
        <f>'Specific flow'!B9078</f>
        <v>6.6109746835443035</v>
      </c>
      <c r="C331" s="9">
        <f t="shared" si="96"/>
        <v>-725</v>
      </c>
      <c r="D331">
        <f t="shared" si="97"/>
        <v>38257850.778075002</v>
      </c>
      <c r="E331" s="7">
        <f t="shared" ref="E331:E394" si="102">B331</f>
        <v>6.6109746835443035</v>
      </c>
      <c r="F331" s="8">
        <f t="shared" ref="F331:F394" si="103">E331*(24*60*60)</f>
        <v>571188.21265822777</v>
      </c>
      <c r="G331" s="8">
        <f t="shared" ref="G331:G394" si="104">$E$5</f>
        <v>6</v>
      </c>
      <c r="H331" s="8">
        <f t="shared" ref="H331:H394" si="105">6*(24*60*60)</f>
        <v>518400</v>
      </c>
      <c r="I331" s="8">
        <f t="shared" ref="I331:I394" si="106">F331-H331</f>
        <v>52788.212658227771</v>
      </c>
      <c r="J331" s="8">
        <f t="shared" ref="J331:J394" si="107">D331+I331</f>
        <v>38310638.990733229</v>
      </c>
      <c r="K331" s="8">
        <f>VLOOKUP('200mm'!J331,Lookup!$A$3:$C$5200,2,TRUE)</f>
        <v>-720</v>
      </c>
      <c r="L331" s="8">
        <f t="shared" ref="L331:L394" si="108">C331-K331</f>
        <v>-5</v>
      </c>
      <c r="M331" s="8">
        <f t="shared" si="99"/>
        <v>0</v>
      </c>
      <c r="N331" s="8">
        <f t="shared" si="100"/>
        <v>-753.57142857142856</v>
      </c>
      <c r="O331" s="8">
        <f t="shared" ref="O331:O394" si="109">0.000035*N331^3+1.09612*N331^2+11455.116638*N331+46000000</f>
        <v>37975227.37464235</v>
      </c>
      <c r="P331" s="8">
        <f t="shared" si="101"/>
        <v>282623.40343265235</v>
      </c>
      <c r="Q331" s="8">
        <f t="shared" ref="Q331:Q394" si="110">P331+F331</f>
        <v>853811.61609088012</v>
      </c>
      <c r="R331" s="8">
        <f t="shared" ref="R331:R394" si="111">Q331/(25*60*60)</f>
        <v>9.4867957343431133</v>
      </c>
      <c r="S331" s="9">
        <f t="shared" si="98"/>
        <v>-720</v>
      </c>
      <c r="T331">
        <f t="shared" ref="T331:T394" si="112">IF(S331&lt;-2500,1,0)</f>
        <v>0</v>
      </c>
      <c r="U331">
        <f t="shared" ref="U331:U394" si="113">IF(S331&lt;-3000,1,0)</f>
        <v>0</v>
      </c>
      <c r="V331" s="8">
        <v>322</v>
      </c>
    </row>
    <row r="332" spans="1:22" x14ac:dyDescent="0.25">
      <c r="A332" s="6">
        <f>'Specific flow'!A9079</f>
        <v>39344</v>
      </c>
      <c r="B332" s="19">
        <f>'Specific flow'!B9079</f>
        <v>5.5760791139240498</v>
      </c>
      <c r="C332" s="9">
        <f t="shared" ref="C332:C395" si="114">S331</f>
        <v>-720</v>
      </c>
      <c r="D332">
        <f t="shared" ref="D332:D395" si="115">0.000035*C332^3+1.09612*C332^2+11455.116638*C332+46000000</f>
        <v>38307480.948640004</v>
      </c>
      <c r="E332" s="7">
        <f t="shared" si="102"/>
        <v>5.5760791139240498</v>
      </c>
      <c r="F332" s="8">
        <f t="shared" si="103"/>
        <v>481773.23544303788</v>
      </c>
      <c r="G332" s="8">
        <f t="shared" si="104"/>
        <v>6</v>
      </c>
      <c r="H332" s="8">
        <f t="shared" si="105"/>
        <v>518400</v>
      </c>
      <c r="I332" s="8">
        <f t="shared" si="106"/>
        <v>-36626.764556962124</v>
      </c>
      <c r="J332" s="8">
        <f t="shared" si="107"/>
        <v>38270854.184083045</v>
      </c>
      <c r="K332" s="8">
        <f>VLOOKUP('200mm'!J332,Lookup!$A$3:$C$5200,2,TRUE)</f>
        <v>-724</v>
      </c>
      <c r="L332" s="8">
        <f t="shared" si="108"/>
        <v>4</v>
      </c>
      <c r="M332" s="8">
        <f t="shared" si="99"/>
        <v>0</v>
      </c>
      <c r="N332" s="8">
        <f t="shared" si="100"/>
        <v>-748.57142857142856</v>
      </c>
      <c r="O332" s="8">
        <f t="shared" si="109"/>
        <v>38024566.471635915</v>
      </c>
      <c r="P332" s="8">
        <f t="shared" si="101"/>
        <v>282914.47700408846</v>
      </c>
      <c r="Q332" s="8">
        <f t="shared" si="110"/>
        <v>764687.7124471264</v>
      </c>
      <c r="R332" s="8">
        <f t="shared" si="111"/>
        <v>8.496530138301404</v>
      </c>
      <c r="S332" s="9">
        <f t="shared" si="98"/>
        <v>-724</v>
      </c>
      <c r="T332">
        <f t="shared" si="112"/>
        <v>0</v>
      </c>
      <c r="U332">
        <f t="shared" si="113"/>
        <v>0</v>
      </c>
      <c r="V332" s="8">
        <v>323</v>
      </c>
    </row>
    <row r="333" spans="1:22" x14ac:dyDescent="0.25">
      <c r="A333" s="6">
        <f>'Specific flow'!A9080</f>
        <v>39345</v>
      </c>
      <c r="B333" s="19">
        <f>'Specific flow'!B9080</f>
        <v>5.2223610759493662</v>
      </c>
      <c r="C333" s="9">
        <f t="shared" si="114"/>
        <v>-724</v>
      </c>
      <c r="D333">
        <f t="shared" si="115"/>
        <v>38267772.731367998</v>
      </c>
      <c r="E333" s="7">
        <f t="shared" si="102"/>
        <v>5.2223610759493662</v>
      </c>
      <c r="F333" s="8">
        <f t="shared" si="103"/>
        <v>451211.99696202524</v>
      </c>
      <c r="G333" s="8">
        <f t="shared" si="104"/>
        <v>6</v>
      </c>
      <c r="H333" s="8">
        <f t="shared" si="105"/>
        <v>518400</v>
      </c>
      <c r="I333" s="8">
        <f t="shared" si="106"/>
        <v>-67188.003037974762</v>
      </c>
      <c r="J333" s="8">
        <f t="shared" si="107"/>
        <v>38200584.728330024</v>
      </c>
      <c r="K333" s="8">
        <f>VLOOKUP('200mm'!J333,Lookup!$A$3:$C$5200,2,TRUE)</f>
        <v>-731</v>
      </c>
      <c r="L333" s="8">
        <f t="shared" si="108"/>
        <v>7</v>
      </c>
      <c r="M333" s="8">
        <f t="shared" si="99"/>
        <v>0</v>
      </c>
      <c r="N333" s="8">
        <f t="shared" si="100"/>
        <v>-752.57142857142856</v>
      </c>
      <c r="O333" s="8">
        <f t="shared" si="109"/>
        <v>37985091.125221059</v>
      </c>
      <c r="P333" s="8">
        <f t="shared" si="101"/>
        <v>282681.6061469391</v>
      </c>
      <c r="Q333" s="8">
        <f t="shared" si="110"/>
        <v>733893.60310896439</v>
      </c>
      <c r="R333" s="8">
        <f t="shared" si="111"/>
        <v>8.1543733678773815</v>
      </c>
      <c r="S333" s="9">
        <f t="shared" ref="S333:S396" si="116">MAX(K333,N333)</f>
        <v>-731</v>
      </c>
      <c r="T333">
        <f t="shared" si="112"/>
        <v>0</v>
      </c>
      <c r="U333">
        <f t="shared" si="113"/>
        <v>0</v>
      </c>
      <c r="V333" s="8">
        <v>324</v>
      </c>
    </row>
    <row r="334" spans="1:22" x14ac:dyDescent="0.25">
      <c r="A334" s="6">
        <f>'Specific flow'!A9081</f>
        <v>39346</v>
      </c>
      <c r="B334" s="19">
        <f>'Specific flow'!B9081</f>
        <v>5.410804746835443</v>
      </c>
      <c r="C334" s="9">
        <f t="shared" si="114"/>
        <v>-731</v>
      </c>
      <c r="D334">
        <f t="shared" si="115"/>
        <v>38198361.890757002</v>
      </c>
      <c r="E334" s="7">
        <f t="shared" si="102"/>
        <v>5.410804746835443</v>
      </c>
      <c r="F334" s="8">
        <f t="shared" si="103"/>
        <v>467493.53012658225</v>
      </c>
      <c r="G334" s="8">
        <f t="shared" si="104"/>
        <v>6</v>
      </c>
      <c r="H334" s="8">
        <f t="shared" si="105"/>
        <v>518400</v>
      </c>
      <c r="I334" s="8">
        <f t="shared" si="106"/>
        <v>-50906.469873417751</v>
      </c>
      <c r="J334" s="8">
        <f t="shared" si="107"/>
        <v>38147455.420883581</v>
      </c>
      <c r="K334" s="8">
        <f>VLOOKUP('200mm'!J334,Lookup!$A$3:$C$5200,2,TRUE)</f>
        <v>-737</v>
      </c>
      <c r="L334" s="8">
        <f t="shared" si="108"/>
        <v>6</v>
      </c>
      <c r="M334" s="8">
        <f t="shared" si="99"/>
        <v>0</v>
      </c>
      <c r="N334" s="8">
        <f t="shared" si="100"/>
        <v>-759.57142857142856</v>
      </c>
      <c r="O334" s="8">
        <f t="shared" si="109"/>
        <v>37916087.577610061</v>
      </c>
      <c r="P334" s="8">
        <f t="shared" si="101"/>
        <v>282274.31314694136</v>
      </c>
      <c r="Q334" s="8">
        <f t="shared" si="110"/>
        <v>749767.84327352361</v>
      </c>
      <c r="R334" s="8">
        <f t="shared" si="111"/>
        <v>8.3307538141502615</v>
      </c>
      <c r="S334" s="9">
        <f t="shared" si="116"/>
        <v>-737</v>
      </c>
      <c r="T334">
        <f t="shared" si="112"/>
        <v>0</v>
      </c>
      <c r="U334">
        <f t="shared" si="113"/>
        <v>0</v>
      </c>
      <c r="V334" s="8">
        <v>325</v>
      </c>
    </row>
    <row r="335" spans="1:22" x14ac:dyDescent="0.25">
      <c r="A335" s="6">
        <f>'Specific flow'!A9082</f>
        <v>39347</v>
      </c>
      <c r="B335" s="19">
        <f>'Specific flow'!B9082</f>
        <v>5.6826579113924041</v>
      </c>
      <c r="C335" s="9">
        <f t="shared" si="114"/>
        <v>-737</v>
      </c>
      <c r="D335">
        <f t="shared" si="115"/>
        <v>38138946.397718996</v>
      </c>
      <c r="E335" s="7">
        <f t="shared" si="102"/>
        <v>5.6826579113924041</v>
      </c>
      <c r="F335" s="8">
        <f t="shared" si="103"/>
        <v>490981.64354430372</v>
      </c>
      <c r="G335" s="8">
        <f t="shared" si="104"/>
        <v>6</v>
      </c>
      <c r="H335" s="8">
        <f t="shared" si="105"/>
        <v>518400</v>
      </c>
      <c r="I335" s="8">
        <f t="shared" si="106"/>
        <v>-27418.356455696281</v>
      </c>
      <c r="J335" s="8">
        <f t="shared" si="107"/>
        <v>38111528.041263297</v>
      </c>
      <c r="K335" s="8">
        <f>VLOOKUP('200mm'!J335,Lookup!$A$3:$C$5200,2,TRUE)</f>
        <v>-740</v>
      </c>
      <c r="L335" s="8">
        <f t="shared" si="108"/>
        <v>3</v>
      </c>
      <c r="M335" s="8">
        <f t="shared" si="99"/>
        <v>0</v>
      </c>
      <c r="N335" s="8">
        <f t="shared" si="100"/>
        <v>-765.57142857142856</v>
      </c>
      <c r="O335" s="8">
        <f t="shared" si="109"/>
        <v>37857020.958857775</v>
      </c>
      <c r="P335" s="8">
        <f t="shared" si="101"/>
        <v>281925.43886122108</v>
      </c>
      <c r="Q335" s="8">
        <f t="shared" si="110"/>
        <v>772907.08240552479</v>
      </c>
      <c r="R335" s="8">
        <f t="shared" si="111"/>
        <v>8.587856471172497</v>
      </c>
      <c r="S335" s="9">
        <f t="shared" si="116"/>
        <v>-740</v>
      </c>
      <c r="T335">
        <f t="shared" si="112"/>
        <v>0</v>
      </c>
      <c r="U335">
        <f t="shared" si="113"/>
        <v>0</v>
      </c>
      <c r="V335" s="8">
        <v>326</v>
      </c>
    </row>
    <row r="336" spans="1:22" x14ac:dyDescent="0.25">
      <c r="A336" s="6">
        <f>'Specific flow'!A9083</f>
        <v>39348</v>
      </c>
      <c r="B336" s="19">
        <f>'Specific flow'!B9083</f>
        <v>14.646089240506328</v>
      </c>
      <c r="C336" s="9">
        <f t="shared" si="114"/>
        <v>-740</v>
      </c>
      <c r="D336">
        <f t="shared" si="115"/>
        <v>38109266.159879997</v>
      </c>
      <c r="E336" s="7">
        <f t="shared" si="102"/>
        <v>14.646089240506328</v>
      </c>
      <c r="F336" s="8">
        <f t="shared" si="103"/>
        <v>1265422.1103797466</v>
      </c>
      <c r="G336" s="8">
        <f t="shared" si="104"/>
        <v>6</v>
      </c>
      <c r="H336" s="8">
        <f t="shared" si="105"/>
        <v>518400</v>
      </c>
      <c r="I336" s="8">
        <f t="shared" si="106"/>
        <v>747022.11037974665</v>
      </c>
      <c r="J336" s="8">
        <f t="shared" si="107"/>
        <v>38856288.270259745</v>
      </c>
      <c r="K336" s="8">
        <f>VLOOKUP('200mm'!J336,Lookup!$A$3:$C$5200,2,TRUE)</f>
        <v>-666</v>
      </c>
      <c r="L336" s="8">
        <f t="shared" si="108"/>
        <v>-74</v>
      </c>
      <c r="M336" s="8">
        <f t="shared" si="99"/>
        <v>0</v>
      </c>
      <c r="N336" s="8">
        <f t="shared" si="100"/>
        <v>-768.57142857142856</v>
      </c>
      <c r="O336" s="8">
        <f t="shared" si="109"/>
        <v>37827515.077161632</v>
      </c>
      <c r="P336" s="8">
        <f t="shared" si="101"/>
        <v>281751.08271836489</v>
      </c>
      <c r="Q336" s="8">
        <f t="shared" si="110"/>
        <v>1547173.1930981115</v>
      </c>
      <c r="R336" s="8">
        <f t="shared" si="111"/>
        <v>17.190813256645683</v>
      </c>
      <c r="S336" s="9">
        <f t="shared" si="116"/>
        <v>-666</v>
      </c>
      <c r="T336">
        <f t="shared" si="112"/>
        <v>0</v>
      </c>
      <c r="U336">
        <f t="shared" si="113"/>
        <v>0</v>
      </c>
      <c r="V336" s="8">
        <v>327</v>
      </c>
    </row>
    <row r="337" spans="1:22" x14ac:dyDescent="0.25">
      <c r="A337" s="6">
        <f>'Specific flow'!A9084</f>
        <v>39349</v>
      </c>
      <c r="B337" s="19">
        <f>'Specific flow'!B9084</f>
        <v>6.2140072784810112</v>
      </c>
      <c r="C337" s="9">
        <f t="shared" si="114"/>
        <v>-666</v>
      </c>
      <c r="D337">
        <f t="shared" si="115"/>
        <v>38846743.631452002</v>
      </c>
      <c r="E337" s="7">
        <f t="shared" si="102"/>
        <v>6.2140072784810112</v>
      </c>
      <c r="F337" s="8">
        <f t="shared" si="103"/>
        <v>536890.22886075941</v>
      </c>
      <c r="G337" s="8">
        <f t="shared" si="104"/>
        <v>6</v>
      </c>
      <c r="H337" s="8">
        <f t="shared" si="105"/>
        <v>518400</v>
      </c>
      <c r="I337" s="8">
        <f t="shared" si="106"/>
        <v>18490.228860759409</v>
      </c>
      <c r="J337" s="8">
        <f t="shared" si="107"/>
        <v>38865233.86031276</v>
      </c>
      <c r="K337" s="8">
        <f>VLOOKUP('200mm'!J337,Lookup!$A$3:$C$5200,2,TRUE)</f>
        <v>-665</v>
      </c>
      <c r="L337" s="8">
        <f t="shared" si="108"/>
        <v>-1</v>
      </c>
      <c r="M337" s="8">
        <f t="shared" si="99"/>
        <v>0</v>
      </c>
      <c r="N337" s="8">
        <f t="shared" si="100"/>
        <v>-694.57142857142856</v>
      </c>
      <c r="O337" s="8">
        <f t="shared" si="109"/>
        <v>38560676.001876488</v>
      </c>
      <c r="P337" s="8">
        <f t="shared" si="101"/>
        <v>286067.6295755133</v>
      </c>
      <c r="Q337" s="8">
        <f t="shared" si="110"/>
        <v>822957.85843627271</v>
      </c>
      <c r="R337" s="8">
        <f t="shared" si="111"/>
        <v>9.1439762048474744</v>
      </c>
      <c r="S337" s="9">
        <f t="shared" si="116"/>
        <v>-665</v>
      </c>
      <c r="T337">
        <f t="shared" si="112"/>
        <v>0</v>
      </c>
      <c r="U337">
        <f t="shared" si="113"/>
        <v>0</v>
      </c>
      <c r="V337" s="8">
        <v>328</v>
      </c>
    </row>
    <row r="338" spans="1:22" x14ac:dyDescent="0.25">
      <c r="A338" s="6">
        <f>'Specific flow'!A9085</f>
        <v>39350</v>
      </c>
      <c r="B338" s="19">
        <f>'Specific flow'!B9085</f>
        <v>5.3181275316455698</v>
      </c>
      <c r="C338" s="9">
        <f t="shared" si="114"/>
        <v>-665</v>
      </c>
      <c r="D338">
        <f t="shared" si="115"/>
        <v>38856786.315854996</v>
      </c>
      <c r="E338" s="7">
        <f t="shared" si="102"/>
        <v>5.3181275316455698</v>
      </c>
      <c r="F338" s="8">
        <f t="shared" si="103"/>
        <v>459486.21873417724</v>
      </c>
      <c r="G338" s="8">
        <f t="shared" si="104"/>
        <v>6</v>
      </c>
      <c r="H338" s="8">
        <f t="shared" si="105"/>
        <v>518400</v>
      </c>
      <c r="I338" s="8">
        <f t="shared" si="106"/>
        <v>-58913.781265822763</v>
      </c>
      <c r="J338" s="8">
        <f t="shared" si="107"/>
        <v>38797872.534589171</v>
      </c>
      <c r="K338" s="8">
        <f>VLOOKUP('200mm'!J338,Lookup!$A$3:$C$5200,2,TRUE)</f>
        <v>-671</v>
      </c>
      <c r="L338" s="8">
        <f t="shared" si="108"/>
        <v>6</v>
      </c>
      <c r="M338" s="8">
        <f t="shared" si="99"/>
        <v>0</v>
      </c>
      <c r="N338" s="8">
        <f t="shared" si="100"/>
        <v>-693.57142857142856</v>
      </c>
      <c r="O338" s="8">
        <f t="shared" si="109"/>
        <v>38570660.129565202</v>
      </c>
      <c r="P338" s="8">
        <f t="shared" si="101"/>
        <v>286126.18628979474</v>
      </c>
      <c r="Q338" s="8">
        <f t="shared" si="110"/>
        <v>745612.40502397204</v>
      </c>
      <c r="R338" s="8">
        <f t="shared" si="111"/>
        <v>8.2845822780441338</v>
      </c>
      <c r="S338" s="9">
        <f t="shared" si="116"/>
        <v>-671</v>
      </c>
      <c r="T338">
        <f t="shared" si="112"/>
        <v>0</v>
      </c>
      <c r="U338">
        <f t="shared" si="113"/>
        <v>0</v>
      </c>
      <c r="V338" s="8">
        <v>329</v>
      </c>
    </row>
    <row r="339" spans="1:22" x14ac:dyDescent="0.25">
      <c r="A339" s="6">
        <f>'Specific flow'!A9086</f>
        <v>39351</v>
      </c>
      <c r="B339" s="19">
        <f>'Specific flow'!B9086</f>
        <v>4.6925563291139234</v>
      </c>
      <c r="C339" s="9">
        <f t="shared" si="114"/>
        <v>-671</v>
      </c>
      <c r="D339">
        <f t="shared" si="115"/>
        <v>38796560.990937002</v>
      </c>
      <c r="E339" s="7">
        <f t="shared" si="102"/>
        <v>4.6925563291139234</v>
      </c>
      <c r="F339" s="8">
        <f t="shared" si="103"/>
        <v>405436.86683544295</v>
      </c>
      <c r="G339" s="8">
        <f t="shared" si="104"/>
        <v>6</v>
      </c>
      <c r="H339" s="8">
        <f t="shared" si="105"/>
        <v>518400</v>
      </c>
      <c r="I339" s="8">
        <f t="shared" si="106"/>
        <v>-112963.13316455705</v>
      </c>
      <c r="J339" s="8">
        <f t="shared" si="107"/>
        <v>38683597.857772447</v>
      </c>
      <c r="K339" s="8">
        <f>VLOOKUP('200mm'!J339,Lookup!$A$3:$C$5200,2,TRUE)</f>
        <v>-683</v>
      </c>
      <c r="L339" s="8">
        <f t="shared" si="108"/>
        <v>12</v>
      </c>
      <c r="M339" s="8">
        <f t="shared" si="99"/>
        <v>0</v>
      </c>
      <c r="N339" s="8">
        <f t="shared" si="100"/>
        <v>-699.57142857142856</v>
      </c>
      <c r="O339" s="8">
        <f t="shared" si="109"/>
        <v>38510786.054932922</v>
      </c>
      <c r="P339" s="8">
        <f t="shared" si="101"/>
        <v>285774.93600407988</v>
      </c>
      <c r="Q339" s="8">
        <f t="shared" si="110"/>
        <v>691211.80283952283</v>
      </c>
      <c r="R339" s="8">
        <f t="shared" si="111"/>
        <v>7.6801311426613648</v>
      </c>
      <c r="S339" s="9">
        <f t="shared" si="116"/>
        <v>-683</v>
      </c>
      <c r="T339">
        <f t="shared" si="112"/>
        <v>0</v>
      </c>
      <c r="U339">
        <f t="shared" si="113"/>
        <v>0</v>
      </c>
      <c r="V339" s="8">
        <v>330</v>
      </c>
    </row>
    <row r="340" spans="1:22" x14ac:dyDescent="0.25">
      <c r="A340" s="6">
        <f>'Specific flow'!A9087</f>
        <v>39352</v>
      </c>
      <c r="B340" s="19">
        <f>'Specific flow'!B9087</f>
        <v>4.1195022151898719</v>
      </c>
      <c r="C340" s="9">
        <f t="shared" si="114"/>
        <v>-683</v>
      </c>
      <c r="D340">
        <f t="shared" si="115"/>
        <v>38676331.839381002</v>
      </c>
      <c r="E340" s="7">
        <f t="shared" si="102"/>
        <v>4.1195022151898719</v>
      </c>
      <c r="F340" s="8">
        <f t="shared" si="103"/>
        <v>355924.99139240495</v>
      </c>
      <c r="G340" s="8">
        <f t="shared" si="104"/>
        <v>6</v>
      </c>
      <c r="H340" s="8">
        <f t="shared" si="105"/>
        <v>518400</v>
      </c>
      <c r="I340" s="8">
        <f t="shared" si="106"/>
        <v>-162475.00860759505</v>
      </c>
      <c r="J340" s="8">
        <f t="shared" si="107"/>
        <v>38513856.830773406</v>
      </c>
      <c r="K340" s="8">
        <f>VLOOKUP('200mm'!J340,Lookup!$A$3:$C$5200,2,TRUE)</f>
        <v>-700</v>
      </c>
      <c r="L340" s="8">
        <f t="shared" si="108"/>
        <v>17</v>
      </c>
      <c r="M340" s="8">
        <f t="shared" si="99"/>
        <v>0</v>
      </c>
      <c r="N340" s="8">
        <f t="shared" si="100"/>
        <v>-711.57142857142856</v>
      </c>
      <c r="O340" s="8">
        <f t="shared" si="109"/>
        <v>38391258.75594835</v>
      </c>
      <c r="P340" s="8">
        <f t="shared" si="101"/>
        <v>285073.08343265206</v>
      </c>
      <c r="Q340" s="8">
        <f t="shared" si="110"/>
        <v>640998.07482505706</v>
      </c>
      <c r="R340" s="8">
        <f t="shared" si="111"/>
        <v>7.1222008313895229</v>
      </c>
      <c r="S340" s="9">
        <f t="shared" si="116"/>
        <v>-700</v>
      </c>
      <c r="T340">
        <f t="shared" si="112"/>
        <v>0</v>
      </c>
      <c r="U340">
        <f t="shared" si="113"/>
        <v>0</v>
      </c>
      <c r="V340" s="8">
        <v>331</v>
      </c>
    </row>
    <row r="341" spans="1:22" x14ac:dyDescent="0.25">
      <c r="A341" s="6">
        <f>'Specific flow'!A9088</f>
        <v>39353</v>
      </c>
      <c r="B341" s="19">
        <f>'Specific flow'!B9088</f>
        <v>4.1658408227848094</v>
      </c>
      <c r="C341" s="9">
        <f t="shared" si="114"/>
        <v>-700</v>
      </c>
      <c r="D341">
        <f t="shared" si="115"/>
        <v>38506512.153400004</v>
      </c>
      <c r="E341" s="7">
        <f t="shared" si="102"/>
        <v>4.1658408227848094</v>
      </c>
      <c r="F341" s="8">
        <f t="shared" si="103"/>
        <v>359928.64708860754</v>
      </c>
      <c r="G341" s="8">
        <f t="shared" si="104"/>
        <v>6</v>
      </c>
      <c r="H341" s="8">
        <f t="shared" si="105"/>
        <v>518400</v>
      </c>
      <c r="I341" s="8">
        <f t="shared" si="106"/>
        <v>-158471.35291139246</v>
      </c>
      <c r="J341" s="8">
        <f t="shared" si="107"/>
        <v>38348040.800488614</v>
      </c>
      <c r="K341" s="8">
        <f>VLOOKUP('200mm'!J341,Lookup!$A$3:$C$5200,2,TRUE)</f>
        <v>-716</v>
      </c>
      <c r="L341" s="8">
        <f t="shared" si="108"/>
        <v>16</v>
      </c>
      <c r="M341" s="8">
        <f t="shared" si="99"/>
        <v>0</v>
      </c>
      <c r="N341" s="8">
        <f t="shared" si="100"/>
        <v>-728.57142857142856</v>
      </c>
      <c r="O341" s="8">
        <f t="shared" si="109"/>
        <v>38222431.882110208</v>
      </c>
      <c r="P341" s="8">
        <f t="shared" si="101"/>
        <v>284080.27128979564</v>
      </c>
      <c r="Q341" s="8">
        <f t="shared" si="110"/>
        <v>644008.91837840318</v>
      </c>
      <c r="R341" s="8">
        <f t="shared" si="111"/>
        <v>7.1556546486489241</v>
      </c>
      <c r="S341" s="9">
        <f t="shared" si="116"/>
        <v>-716</v>
      </c>
      <c r="T341">
        <f t="shared" si="112"/>
        <v>0</v>
      </c>
      <c r="U341">
        <f t="shared" si="113"/>
        <v>0</v>
      </c>
      <c r="V341" s="8">
        <v>332</v>
      </c>
    </row>
    <row r="342" spans="1:22" x14ac:dyDescent="0.25">
      <c r="A342" s="6">
        <f>'Specific flow'!A9089</f>
        <v>39354</v>
      </c>
      <c r="B342" s="19">
        <f>'Specific flow'!B9089</f>
        <v>4.8114920886075954</v>
      </c>
      <c r="C342" s="9">
        <f t="shared" si="114"/>
        <v>-716</v>
      </c>
      <c r="D342">
        <f t="shared" si="115"/>
        <v>38347221.822552003</v>
      </c>
      <c r="E342" s="7">
        <f t="shared" si="102"/>
        <v>4.8114920886075954</v>
      </c>
      <c r="F342" s="8">
        <f t="shared" si="103"/>
        <v>415712.91645569622</v>
      </c>
      <c r="G342" s="8">
        <f t="shared" si="104"/>
        <v>6</v>
      </c>
      <c r="H342" s="8">
        <f t="shared" si="105"/>
        <v>518400</v>
      </c>
      <c r="I342" s="8">
        <f t="shared" si="106"/>
        <v>-102687.08354430378</v>
      </c>
      <c r="J342" s="8">
        <f t="shared" si="107"/>
        <v>38244534.739007697</v>
      </c>
      <c r="K342" s="8">
        <f>VLOOKUP('200mm'!J342,Lookup!$A$3:$C$5200,2,TRUE)</f>
        <v>-727</v>
      </c>
      <c r="L342" s="8">
        <f t="shared" si="108"/>
        <v>11</v>
      </c>
      <c r="M342" s="8">
        <f t="shared" si="99"/>
        <v>0</v>
      </c>
      <c r="N342" s="8">
        <f t="shared" si="100"/>
        <v>-744.57142857142856</v>
      </c>
      <c r="O342" s="8">
        <f t="shared" si="109"/>
        <v>38064074.378690779</v>
      </c>
      <c r="P342" s="8">
        <f t="shared" si="101"/>
        <v>283147.44386122376</v>
      </c>
      <c r="Q342" s="8">
        <f t="shared" si="110"/>
        <v>698860.36031691998</v>
      </c>
      <c r="R342" s="8">
        <f t="shared" si="111"/>
        <v>7.7651151146324446</v>
      </c>
      <c r="S342" s="9">
        <f t="shared" si="116"/>
        <v>-727</v>
      </c>
      <c r="T342">
        <f t="shared" si="112"/>
        <v>0</v>
      </c>
      <c r="U342">
        <f t="shared" si="113"/>
        <v>0</v>
      </c>
      <c r="V342" s="8">
        <v>333</v>
      </c>
    </row>
    <row r="343" spans="1:22" x14ac:dyDescent="0.25">
      <c r="A343" s="6">
        <f>'Specific flow'!A9090</f>
        <v>39355</v>
      </c>
      <c r="B343" s="19">
        <f>'Specific flow'!B9090</f>
        <v>7.4249895569620259</v>
      </c>
      <c r="C343" s="9">
        <f t="shared" si="114"/>
        <v>-727</v>
      </c>
      <c r="D343">
        <f t="shared" si="115"/>
        <v>38238012.991249003</v>
      </c>
      <c r="E343" s="7">
        <f t="shared" si="102"/>
        <v>7.4249895569620259</v>
      </c>
      <c r="F343" s="8">
        <f t="shared" si="103"/>
        <v>641519.09772151907</v>
      </c>
      <c r="G343" s="8">
        <f t="shared" si="104"/>
        <v>6</v>
      </c>
      <c r="H343" s="8">
        <f t="shared" si="105"/>
        <v>518400</v>
      </c>
      <c r="I343" s="8">
        <f t="shared" si="106"/>
        <v>123119.09772151907</v>
      </c>
      <c r="J343" s="8">
        <f t="shared" si="107"/>
        <v>38361132.08897052</v>
      </c>
      <c r="K343" s="8">
        <f>VLOOKUP('200mm'!J343,Lookup!$A$3:$C$5200,2,TRUE)</f>
        <v>-715</v>
      </c>
      <c r="L343" s="8">
        <f t="shared" si="108"/>
        <v>-12</v>
      </c>
      <c r="M343" s="8">
        <f t="shared" si="99"/>
        <v>0</v>
      </c>
      <c r="N343" s="8">
        <f t="shared" si="100"/>
        <v>-755.57142857142856</v>
      </c>
      <c r="O343" s="8">
        <f t="shared" si="109"/>
        <v>37955505.975244917</v>
      </c>
      <c r="P343" s="8">
        <f t="shared" si="101"/>
        <v>282507.01600408554</v>
      </c>
      <c r="Q343" s="8">
        <f t="shared" si="110"/>
        <v>924026.11372560461</v>
      </c>
      <c r="R343" s="8">
        <f t="shared" si="111"/>
        <v>10.266956819173384</v>
      </c>
      <c r="S343" s="9">
        <f t="shared" si="116"/>
        <v>-715</v>
      </c>
      <c r="T343">
        <f t="shared" si="112"/>
        <v>0</v>
      </c>
      <c r="U343">
        <f t="shared" si="113"/>
        <v>0</v>
      </c>
      <c r="V343" s="8">
        <v>334</v>
      </c>
    </row>
    <row r="344" spans="1:22" x14ac:dyDescent="0.25">
      <c r="A344" s="6">
        <f>'Specific flow'!A9091</f>
        <v>39356</v>
      </c>
      <c r="B344" s="19">
        <f>'Specific flow'!B9091</f>
        <v>6.5800822784810125</v>
      </c>
      <c r="C344" s="9">
        <f t="shared" si="114"/>
        <v>-715</v>
      </c>
      <c r="D344">
        <f t="shared" si="115"/>
        <v>38357162.145204999</v>
      </c>
      <c r="E344" s="7">
        <f t="shared" si="102"/>
        <v>6.5800822784810125</v>
      </c>
      <c r="F344" s="8">
        <f t="shared" si="103"/>
        <v>568519.10886075953</v>
      </c>
      <c r="G344" s="8">
        <f t="shared" si="104"/>
        <v>6</v>
      </c>
      <c r="H344" s="8">
        <f t="shared" si="105"/>
        <v>518400</v>
      </c>
      <c r="I344" s="8">
        <f t="shared" si="106"/>
        <v>50119.10886075953</v>
      </c>
      <c r="J344" s="8">
        <f t="shared" si="107"/>
        <v>38407281.254065759</v>
      </c>
      <c r="K344" s="8">
        <f>VLOOKUP('200mm'!J344,Lookup!$A$3:$C$5200,2,TRUE)</f>
        <v>-710</v>
      </c>
      <c r="L344" s="8">
        <f t="shared" si="108"/>
        <v>-5</v>
      </c>
      <c r="M344" s="8">
        <f t="shared" si="99"/>
        <v>0</v>
      </c>
      <c r="N344" s="8">
        <f t="shared" si="100"/>
        <v>-743.57142857142856</v>
      </c>
      <c r="O344" s="8">
        <f t="shared" si="109"/>
        <v>38073956.44462949</v>
      </c>
      <c r="P344" s="8">
        <f t="shared" si="101"/>
        <v>283205.70057550818</v>
      </c>
      <c r="Q344" s="8">
        <f t="shared" si="110"/>
        <v>851724.80943626771</v>
      </c>
      <c r="R344" s="8">
        <f t="shared" si="111"/>
        <v>9.4636089937363082</v>
      </c>
      <c r="S344" s="9">
        <f t="shared" si="116"/>
        <v>-710</v>
      </c>
      <c r="T344">
        <f t="shared" si="112"/>
        <v>0</v>
      </c>
      <c r="U344">
        <f t="shared" si="113"/>
        <v>0</v>
      </c>
      <c r="V344" s="8">
        <v>335</v>
      </c>
    </row>
    <row r="345" spans="1:22" x14ac:dyDescent="0.25">
      <c r="A345" s="6">
        <f>'Specific flow'!A9092</f>
        <v>39357</v>
      </c>
      <c r="B345" s="19">
        <f>'Specific flow'!B9092</f>
        <v>4.8454737341772143</v>
      </c>
      <c r="C345" s="9">
        <f t="shared" si="114"/>
        <v>-710</v>
      </c>
      <c r="D345">
        <f t="shared" si="115"/>
        <v>38406894.394019999</v>
      </c>
      <c r="E345" s="7">
        <f t="shared" si="102"/>
        <v>4.8454737341772143</v>
      </c>
      <c r="F345" s="8">
        <f t="shared" si="103"/>
        <v>418648.93063291133</v>
      </c>
      <c r="G345" s="8">
        <f t="shared" si="104"/>
        <v>6</v>
      </c>
      <c r="H345" s="8">
        <f t="shared" si="105"/>
        <v>518400</v>
      </c>
      <c r="I345" s="8">
        <f t="shared" si="106"/>
        <v>-99751.069367088669</v>
      </c>
      <c r="J345" s="8">
        <f t="shared" si="107"/>
        <v>38307143.32465291</v>
      </c>
      <c r="K345" s="8">
        <f>VLOOKUP('200mm'!J345,Lookup!$A$3:$C$5200,2,TRUE)</f>
        <v>-721</v>
      </c>
      <c r="L345" s="8">
        <f t="shared" si="108"/>
        <v>11</v>
      </c>
      <c r="M345" s="8">
        <f t="shared" si="99"/>
        <v>0</v>
      </c>
      <c r="N345" s="8">
        <f t="shared" si="100"/>
        <v>-738.57142857142856</v>
      </c>
      <c r="O345" s="8">
        <f t="shared" si="109"/>
        <v>38123397.319873065</v>
      </c>
      <c r="P345" s="8">
        <f t="shared" si="101"/>
        <v>283497.07414693385</v>
      </c>
      <c r="Q345" s="8">
        <f t="shared" si="110"/>
        <v>702146.00477984524</v>
      </c>
      <c r="R345" s="8">
        <f t="shared" si="111"/>
        <v>7.8016222753316136</v>
      </c>
      <c r="S345" s="9">
        <f t="shared" si="116"/>
        <v>-721</v>
      </c>
      <c r="T345">
        <f t="shared" si="112"/>
        <v>0</v>
      </c>
      <c r="U345">
        <f t="shared" si="113"/>
        <v>0</v>
      </c>
      <c r="V345" s="8">
        <v>336</v>
      </c>
    </row>
    <row r="346" spans="1:22" x14ac:dyDescent="0.25">
      <c r="A346" s="6">
        <f>'Specific flow'!A9093</f>
        <v>39358</v>
      </c>
      <c r="B346" s="19">
        <f>'Specific flow'!B9093</f>
        <v>4.7836889240506322</v>
      </c>
      <c r="C346" s="9">
        <f t="shared" si="114"/>
        <v>-721</v>
      </c>
      <c r="D346">
        <f t="shared" si="115"/>
        <v>38297550.833287001</v>
      </c>
      <c r="E346" s="7">
        <f t="shared" si="102"/>
        <v>4.7836889240506322</v>
      </c>
      <c r="F346" s="8">
        <f t="shared" si="103"/>
        <v>413310.72303797462</v>
      </c>
      <c r="G346" s="8">
        <f t="shared" si="104"/>
        <v>6</v>
      </c>
      <c r="H346" s="8">
        <f t="shared" si="105"/>
        <v>518400</v>
      </c>
      <c r="I346" s="8">
        <f t="shared" si="106"/>
        <v>-105089.27696202538</v>
      </c>
      <c r="J346" s="8">
        <f t="shared" si="107"/>
        <v>38192461.556324974</v>
      </c>
      <c r="K346" s="8">
        <f>VLOOKUP('200mm'!J346,Lookup!$A$3:$C$5200,2,TRUE)</f>
        <v>-732</v>
      </c>
      <c r="L346" s="8">
        <f t="shared" si="108"/>
        <v>11</v>
      </c>
      <c r="M346" s="8">
        <f t="shared" si="99"/>
        <v>0</v>
      </c>
      <c r="N346" s="8">
        <f t="shared" si="100"/>
        <v>-749.57142857142856</v>
      </c>
      <c r="O346" s="8">
        <f t="shared" si="109"/>
        <v>38014694.582997203</v>
      </c>
      <c r="P346" s="8">
        <f t="shared" si="101"/>
        <v>282856.25028979778</v>
      </c>
      <c r="Q346" s="8">
        <f t="shared" si="110"/>
        <v>696166.97332777246</v>
      </c>
      <c r="R346" s="8">
        <f t="shared" si="111"/>
        <v>7.7351885925308048</v>
      </c>
      <c r="S346" s="9">
        <f t="shared" si="116"/>
        <v>-732</v>
      </c>
      <c r="T346">
        <f t="shared" si="112"/>
        <v>0</v>
      </c>
      <c r="U346">
        <f t="shared" si="113"/>
        <v>0</v>
      </c>
      <c r="V346" s="8">
        <v>337</v>
      </c>
    </row>
    <row r="347" spans="1:22" x14ac:dyDescent="0.25">
      <c r="A347" s="6">
        <f>'Specific flow'!A9094</f>
        <v>39359</v>
      </c>
      <c r="B347" s="19">
        <f>'Specific flow'!B9094</f>
        <v>4.1195022151898719</v>
      </c>
      <c r="C347" s="9">
        <f t="shared" si="114"/>
        <v>-732</v>
      </c>
      <c r="D347">
        <f t="shared" si="115"/>
        <v>38188454.212984003</v>
      </c>
      <c r="E347" s="7">
        <f t="shared" si="102"/>
        <v>4.1195022151898719</v>
      </c>
      <c r="F347" s="8">
        <f t="shared" si="103"/>
        <v>355924.99139240495</v>
      </c>
      <c r="G347" s="8">
        <f t="shared" si="104"/>
        <v>6</v>
      </c>
      <c r="H347" s="8">
        <f t="shared" si="105"/>
        <v>518400</v>
      </c>
      <c r="I347" s="8">
        <f t="shared" si="106"/>
        <v>-162475.00860759505</v>
      </c>
      <c r="J347" s="8">
        <f t="shared" si="107"/>
        <v>38025979.204376407</v>
      </c>
      <c r="K347" s="8">
        <f>VLOOKUP('200mm'!J347,Lookup!$A$3:$C$5200,2,TRUE)</f>
        <v>-749</v>
      </c>
      <c r="L347" s="8">
        <f t="shared" si="108"/>
        <v>17</v>
      </c>
      <c r="M347" s="8">
        <f t="shared" si="99"/>
        <v>0</v>
      </c>
      <c r="N347" s="8">
        <f t="shared" si="100"/>
        <v>-760.57142857142856</v>
      </c>
      <c r="O347" s="8">
        <f t="shared" si="109"/>
        <v>37906238.060551345</v>
      </c>
      <c r="P347" s="8">
        <f t="shared" si="101"/>
        <v>282216.15243265778</v>
      </c>
      <c r="Q347" s="8">
        <f t="shared" si="110"/>
        <v>638141.14382506278</v>
      </c>
      <c r="R347" s="8">
        <f t="shared" si="111"/>
        <v>7.0904571536118084</v>
      </c>
      <c r="S347" s="9">
        <f t="shared" si="116"/>
        <v>-749</v>
      </c>
      <c r="T347">
        <f t="shared" si="112"/>
        <v>0</v>
      </c>
      <c r="U347">
        <f t="shared" si="113"/>
        <v>0</v>
      </c>
      <c r="V347" s="8">
        <v>338</v>
      </c>
    </row>
    <row r="348" spans="1:22" x14ac:dyDescent="0.25">
      <c r="A348" s="6">
        <f>'Specific flow'!A9095</f>
        <v>39360</v>
      </c>
      <c r="B348" s="19">
        <f>'Specific flow'!B9095</f>
        <v>6.2850598101265813</v>
      </c>
      <c r="C348" s="9">
        <f t="shared" si="114"/>
        <v>-749</v>
      </c>
      <c r="D348">
        <f t="shared" si="115"/>
        <v>38020335.413043</v>
      </c>
      <c r="E348" s="7">
        <f t="shared" si="102"/>
        <v>6.2850598101265813</v>
      </c>
      <c r="F348" s="8">
        <f t="shared" si="103"/>
        <v>543029.16759493668</v>
      </c>
      <c r="G348" s="8">
        <f t="shared" si="104"/>
        <v>6</v>
      </c>
      <c r="H348" s="8">
        <f t="shared" si="105"/>
        <v>518400</v>
      </c>
      <c r="I348" s="8">
        <f t="shared" si="106"/>
        <v>24629.167594936676</v>
      </c>
      <c r="J348" s="8">
        <f t="shared" si="107"/>
        <v>38044964.580637939</v>
      </c>
      <c r="K348" s="8">
        <f>VLOOKUP('200mm'!J348,Lookup!$A$3:$C$5200,2,TRUE)</f>
        <v>-747</v>
      </c>
      <c r="L348" s="8">
        <f t="shared" si="108"/>
        <v>-2</v>
      </c>
      <c r="M348" s="8">
        <f t="shared" si="99"/>
        <v>0</v>
      </c>
      <c r="N348" s="8">
        <f t="shared" si="100"/>
        <v>-777.57142857142856</v>
      </c>
      <c r="O348" s="8">
        <f t="shared" si="109"/>
        <v>37739107.074753202</v>
      </c>
      <c r="P348" s="8">
        <f t="shared" si="101"/>
        <v>281228.33828979731</v>
      </c>
      <c r="Q348" s="8">
        <f t="shared" si="110"/>
        <v>824257.50588473398</v>
      </c>
      <c r="R348" s="8">
        <f t="shared" si="111"/>
        <v>9.1584167320526007</v>
      </c>
      <c r="S348" s="9">
        <f t="shared" si="116"/>
        <v>-747</v>
      </c>
      <c r="T348">
        <f t="shared" si="112"/>
        <v>0</v>
      </c>
      <c r="U348">
        <f t="shared" si="113"/>
        <v>0</v>
      </c>
      <c r="V348" s="8">
        <v>339</v>
      </c>
    </row>
    <row r="349" spans="1:22" x14ac:dyDescent="0.25">
      <c r="A349" s="6">
        <f>'Specific flow'!A9096</f>
        <v>39361</v>
      </c>
      <c r="B349" s="19">
        <f>'Specific flow'!B9096</f>
        <v>6.652679430379747</v>
      </c>
      <c r="C349" s="9">
        <f t="shared" si="114"/>
        <v>-747</v>
      </c>
      <c r="D349">
        <f t="shared" si="115"/>
        <v>38040083.551188998</v>
      </c>
      <c r="E349" s="7">
        <f t="shared" si="102"/>
        <v>6.652679430379747</v>
      </c>
      <c r="F349" s="8">
        <f t="shared" si="103"/>
        <v>574791.50278481015</v>
      </c>
      <c r="G349" s="8">
        <f t="shared" si="104"/>
        <v>6</v>
      </c>
      <c r="H349" s="8">
        <f t="shared" si="105"/>
        <v>518400</v>
      </c>
      <c r="I349" s="8">
        <f t="shared" si="106"/>
        <v>56391.502784810145</v>
      </c>
      <c r="J349" s="8">
        <f t="shared" si="107"/>
        <v>38096475.053973809</v>
      </c>
      <c r="K349" s="8">
        <f>VLOOKUP('200mm'!J349,Lookup!$A$3:$C$5200,2,TRUE)</f>
        <v>-742</v>
      </c>
      <c r="L349" s="8">
        <f t="shared" si="108"/>
        <v>-5</v>
      </c>
      <c r="M349" s="8">
        <f t="shared" si="99"/>
        <v>0</v>
      </c>
      <c r="N349" s="8">
        <f t="shared" si="100"/>
        <v>-775.57142857142856</v>
      </c>
      <c r="O349" s="8">
        <f t="shared" si="109"/>
        <v>37758739.089470632</v>
      </c>
      <c r="P349" s="8">
        <f t="shared" si="101"/>
        <v>281344.46171836555</v>
      </c>
      <c r="Q349" s="8">
        <f t="shared" si="110"/>
        <v>856135.9645031757</v>
      </c>
      <c r="R349" s="8">
        <f t="shared" si="111"/>
        <v>9.5126218278130636</v>
      </c>
      <c r="S349" s="9">
        <f t="shared" si="116"/>
        <v>-742</v>
      </c>
      <c r="T349">
        <f t="shared" si="112"/>
        <v>0</v>
      </c>
      <c r="U349">
        <f t="shared" si="113"/>
        <v>0</v>
      </c>
      <c r="V349" s="8">
        <v>340</v>
      </c>
    </row>
    <row r="350" spans="1:22" x14ac:dyDescent="0.25">
      <c r="A350" s="6">
        <f>'Specific flow'!A9097</f>
        <v>39362</v>
      </c>
      <c r="B350" s="19">
        <f>'Specific flow'!B9097</f>
        <v>7.8404924050632907</v>
      </c>
      <c r="C350" s="9">
        <f t="shared" si="114"/>
        <v>-742</v>
      </c>
      <c r="D350">
        <f t="shared" si="115"/>
        <v>38089489.519203998</v>
      </c>
      <c r="E350" s="7">
        <f t="shared" si="102"/>
        <v>7.8404924050632907</v>
      </c>
      <c r="F350" s="8">
        <f t="shared" si="103"/>
        <v>677418.5437974683</v>
      </c>
      <c r="G350" s="8">
        <f t="shared" si="104"/>
        <v>6</v>
      </c>
      <c r="H350" s="8">
        <f t="shared" si="105"/>
        <v>518400</v>
      </c>
      <c r="I350" s="8">
        <f t="shared" si="106"/>
        <v>159018.5437974683</v>
      </c>
      <c r="J350" s="8">
        <f t="shared" si="107"/>
        <v>38248508.063001469</v>
      </c>
      <c r="K350" s="8">
        <f>VLOOKUP('200mm'!J350,Lookup!$A$3:$C$5200,2,TRUE)</f>
        <v>-726</v>
      </c>
      <c r="L350" s="8">
        <f t="shared" si="108"/>
        <v>-16</v>
      </c>
      <c r="M350" s="8">
        <f t="shared" si="99"/>
        <v>0</v>
      </c>
      <c r="N350" s="8">
        <f t="shared" si="100"/>
        <v>-770.57142857142856</v>
      </c>
      <c r="O350" s="8">
        <f t="shared" si="109"/>
        <v>37807854.643914208</v>
      </c>
      <c r="P350" s="8">
        <f t="shared" si="101"/>
        <v>281634.87528979033</v>
      </c>
      <c r="Q350" s="8">
        <f t="shared" si="110"/>
        <v>959053.41908725863</v>
      </c>
      <c r="R350" s="8">
        <f t="shared" si="111"/>
        <v>10.656149100969539</v>
      </c>
      <c r="S350" s="9">
        <f t="shared" si="116"/>
        <v>-726</v>
      </c>
      <c r="T350">
        <f t="shared" si="112"/>
        <v>0</v>
      </c>
      <c r="U350">
        <f t="shared" si="113"/>
        <v>0</v>
      </c>
      <c r="V350" s="8">
        <v>341</v>
      </c>
    </row>
    <row r="351" spans="1:22" x14ac:dyDescent="0.25">
      <c r="A351" s="6">
        <f>'Specific flow'!A9098</f>
        <v>39363</v>
      </c>
      <c r="B351" s="19">
        <f>'Specific flow'!B9098</f>
        <v>7.1191547468354424</v>
      </c>
      <c r="C351" s="9">
        <f t="shared" si="114"/>
        <v>-726</v>
      </c>
      <c r="D351">
        <f t="shared" si="115"/>
        <v>38247930.864771999</v>
      </c>
      <c r="E351" s="7">
        <f t="shared" si="102"/>
        <v>7.1191547468354424</v>
      </c>
      <c r="F351" s="8">
        <f t="shared" si="103"/>
        <v>615094.97012658219</v>
      </c>
      <c r="G351" s="8">
        <f t="shared" si="104"/>
        <v>6</v>
      </c>
      <c r="H351" s="8">
        <f t="shared" si="105"/>
        <v>518400</v>
      </c>
      <c r="I351" s="8">
        <f t="shared" si="106"/>
        <v>96694.970126582193</v>
      </c>
      <c r="J351" s="8">
        <f t="shared" si="107"/>
        <v>38344625.834898584</v>
      </c>
      <c r="K351" s="8">
        <f>VLOOKUP('200mm'!J351,Lookup!$A$3:$C$5200,2,TRUE)</f>
        <v>-717</v>
      </c>
      <c r="L351" s="8">
        <f t="shared" si="108"/>
        <v>-9</v>
      </c>
      <c r="M351" s="8">
        <f t="shared" si="99"/>
        <v>0</v>
      </c>
      <c r="N351" s="8">
        <f t="shared" si="100"/>
        <v>-754.57142857142856</v>
      </c>
      <c r="O351" s="8">
        <f t="shared" si="109"/>
        <v>37965365.658053637</v>
      </c>
      <c r="P351" s="8">
        <f t="shared" si="101"/>
        <v>282565.20671836287</v>
      </c>
      <c r="Q351" s="8">
        <f t="shared" si="110"/>
        <v>897660.17684494506</v>
      </c>
      <c r="R351" s="8">
        <f t="shared" si="111"/>
        <v>9.9740019649438345</v>
      </c>
      <c r="S351" s="9">
        <f t="shared" si="116"/>
        <v>-717</v>
      </c>
      <c r="T351">
        <f t="shared" si="112"/>
        <v>0</v>
      </c>
      <c r="U351">
        <f t="shared" si="113"/>
        <v>0</v>
      </c>
      <c r="V351" s="8">
        <v>342</v>
      </c>
    </row>
    <row r="352" spans="1:22" x14ac:dyDescent="0.25">
      <c r="A352" s="6">
        <f>'Specific flow'!A9099</f>
        <v>39364</v>
      </c>
      <c r="B352" s="19">
        <f>'Specific flow'!B9099</f>
        <v>6.249533544303798</v>
      </c>
      <c r="C352" s="9">
        <f t="shared" si="114"/>
        <v>-717</v>
      </c>
      <c r="D352">
        <f t="shared" si="115"/>
        <v>38337283.541778997</v>
      </c>
      <c r="E352" s="7">
        <f t="shared" si="102"/>
        <v>6.249533544303798</v>
      </c>
      <c r="F352" s="8">
        <f t="shared" si="103"/>
        <v>539959.69822784816</v>
      </c>
      <c r="G352" s="8">
        <f t="shared" si="104"/>
        <v>6</v>
      </c>
      <c r="H352" s="8">
        <f t="shared" si="105"/>
        <v>518400</v>
      </c>
      <c r="I352" s="8">
        <f t="shared" si="106"/>
        <v>21559.698227848159</v>
      </c>
      <c r="J352" s="8">
        <f t="shared" si="107"/>
        <v>38358843.240006842</v>
      </c>
      <c r="K352" s="8">
        <f>VLOOKUP('200mm'!J352,Lookup!$A$3:$C$5200,2,TRUE)</f>
        <v>-715</v>
      </c>
      <c r="L352" s="8">
        <f t="shared" si="108"/>
        <v>-2</v>
      </c>
      <c r="M352" s="8">
        <f t="shared" si="99"/>
        <v>0</v>
      </c>
      <c r="N352" s="8">
        <f t="shared" si="100"/>
        <v>-745.57142857142856</v>
      </c>
      <c r="O352" s="8">
        <f t="shared" si="109"/>
        <v>38054194.34863206</v>
      </c>
      <c r="P352" s="8">
        <f t="shared" si="101"/>
        <v>283089.1931469366</v>
      </c>
      <c r="Q352" s="8">
        <f t="shared" si="110"/>
        <v>823048.89137478475</v>
      </c>
      <c r="R352" s="8">
        <f t="shared" si="111"/>
        <v>9.1449876819420535</v>
      </c>
      <c r="S352" s="9">
        <f t="shared" si="116"/>
        <v>-715</v>
      </c>
      <c r="T352">
        <f t="shared" si="112"/>
        <v>0</v>
      </c>
      <c r="U352">
        <f t="shared" si="113"/>
        <v>0</v>
      </c>
      <c r="V352" s="8">
        <v>343</v>
      </c>
    </row>
    <row r="353" spans="1:22" x14ac:dyDescent="0.25">
      <c r="A353" s="6">
        <f>'Specific flow'!A9100</f>
        <v>39365</v>
      </c>
      <c r="B353" s="19">
        <f>'Specific flow'!B9100</f>
        <v>5.6131499999999992</v>
      </c>
      <c r="C353" s="9">
        <f t="shared" si="114"/>
        <v>-715</v>
      </c>
      <c r="D353">
        <f t="shared" si="115"/>
        <v>38357162.145204999</v>
      </c>
      <c r="E353" s="7">
        <f t="shared" si="102"/>
        <v>5.6131499999999992</v>
      </c>
      <c r="F353" s="8">
        <f t="shared" si="103"/>
        <v>484976.15999999992</v>
      </c>
      <c r="G353" s="8">
        <f t="shared" si="104"/>
        <v>6</v>
      </c>
      <c r="H353" s="8">
        <f t="shared" si="105"/>
        <v>518400</v>
      </c>
      <c r="I353" s="8">
        <f t="shared" si="106"/>
        <v>-33423.840000000084</v>
      </c>
      <c r="J353" s="8">
        <f t="shared" si="107"/>
        <v>38323738.305204995</v>
      </c>
      <c r="K353" s="8">
        <f>VLOOKUP('200mm'!J353,Lookup!$A$3:$C$5200,2,TRUE)</f>
        <v>-719</v>
      </c>
      <c r="L353" s="8">
        <f t="shared" si="108"/>
        <v>4</v>
      </c>
      <c r="M353" s="8">
        <f t="shared" si="99"/>
        <v>0</v>
      </c>
      <c r="N353" s="8">
        <f t="shared" si="100"/>
        <v>-743.57142857142856</v>
      </c>
      <c r="O353" s="8">
        <f t="shared" si="109"/>
        <v>38073956.44462949</v>
      </c>
      <c r="P353" s="8">
        <f t="shared" si="101"/>
        <v>283205.70057550818</v>
      </c>
      <c r="Q353" s="8">
        <f t="shared" si="110"/>
        <v>768181.86057550809</v>
      </c>
      <c r="R353" s="8">
        <f t="shared" si="111"/>
        <v>8.5353540063945346</v>
      </c>
      <c r="S353" s="9">
        <f t="shared" si="116"/>
        <v>-719</v>
      </c>
      <c r="T353">
        <f t="shared" si="112"/>
        <v>0</v>
      </c>
      <c r="U353">
        <f t="shared" si="113"/>
        <v>0</v>
      </c>
      <c r="V353" s="8">
        <v>344</v>
      </c>
    </row>
    <row r="354" spans="1:22" x14ac:dyDescent="0.25">
      <c r="A354" s="6">
        <f>'Specific flow'!A9101</f>
        <v>39366</v>
      </c>
      <c r="B354" s="19">
        <f>'Specific flow'!B9101</f>
        <v>9.4762452531645565</v>
      </c>
      <c r="C354" s="9">
        <f t="shared" si="114"/>
        <v>-719</v>
      </c>
      <c r="D354">
        <f t="shared" si="115"/>
        <v>38317413.105033003</v>
      </c>
      <c r="E354" s="7">
        <f t="shared" si="102"/>
        <v>9.4762452531645565</v>
      </c>
      <c r="F354" s="8">
        <f t="shared" si="103"/>
        <v>818747.58987341763</v>
      </c>
      <c r="G354" s="8">
        <f t="shared" si="104"/>
        <v>6</v>
      </c>
      <c r="H354" s="8">
        <f t="shared" si="105"/>
        <v>518400</v>
      </c>
      <c r="I354" s="8">
        <f t="shared" si="106"/>
        <v>300347.58987341763</v>
      </c>
      <c r="J354" s="8">
        <f t="shared" si="107"/>
        <v>38617760.694906421</v>
      </c>
      <c r="K354" s="8">
        <f>VLOOKUP('200mm'!J354,Lookup!$A$3:$C$5200,2,TRUE)</f>
        <v>-689</v>
      </c>
      <c r="L354" s="8">
        <f t="shared" si="108"/>
        <v>-30</v>
      </c>
      <c r="M354" s="8">
        <f t="shared" si="99"/>
        <v>0</v>
      </c>
      <c r="N354" s="8">
        <f t="shared" si="100"/>
        <v>-747.57142857142856</v>
      </c>
      <c r="O354" s="8">
        <f t="shared" si="109"/>
        <v>38034440.395314634</v>
      </c>
      <c r="P354" s="8">
        <f t="shared" si="101"/>
        <v>282972.70971836895</v>
      </c>
      <c r="Q354" s="8">
        <f t="shared" si="110"/>
        <v>1101720.2995917867</v>
      </c>
      <c r="R354" s="8">
        <f t="shared" si="111"/>
        <v>12.241336662130964</v>
      </c>
      <c r="S354" s="9">
        <f t="shared" si="116"/>
        <v>-689</v>
      </c>
      <c r="T354">
        <f t="shared" si="112"/>
        <v>0</v>
      </c>
      <c r="U354">
        <f t="shared" si="113"/>
        <v>0</v>
      </c>
      <c r="V354" s="8">
        <v>345</v>
      </c>
    </row>
    <row r="355" spans="1:22" x14ac:dyDescent="0.25">
      <c r="A355" s="6">
        <f>'Specific flow'!A9102</f>
        <v>39367</v>
      </c>
      <c r="B355" s="19">
        <f>'Specific flow'!B9102</f>
        <v>7.129967088607593</v>
      </c>
      <c r="C355" s="9">
        <f t="shared" si="114"/>
        <v>-689</v>
      </c>
      <c r="D355">
        <f t="shared" si="115"/>
        <v>38616327.922022998</v>
      </c>
      <c r="E355" s="7">
        <f t="shared" si="102"/>
        <v>7.129967088607593</v>
      </c>
      <c r="F355" s="8">
        <f t="shared" si="103"/>
        <v>616029.15645569598</v>
      </c>
      <c r="G355" s="8">
        <f t="shared" si="104"/>
        <v>6</v>
      </c>
      <c r="H355" s="8">
        <f t="shared" si="105"/>
        <v>518400</v>
      </c>
      <c r="I355" s="8">
        <f t="shared" si="106"/>
        <v>97629.156455695978</v>
      </c>
      <c r="J355" s="8">
        <f t="shared" si="107"/>
        <v>38713957.078478694</v>
      </c>
      <c r="K355" s="8">
        <f>VLOOKUP('200mm'!J355,Lookup!$A$3:$C$5200,2,TRUE)</f>
        <v>-680</v>
      </c>
      <c r="L355" s="8">
        <f t="shared" si="108"/>
        <v>-9</v>
      </c>
      <c r="M355" s="8">
        <f t="shared" si="99"/>
        <v>0</v>
      </c>
      <c r="N355" s="8">
        <f t="shared" si="100"/>
        <v>-717.57142857142856</v>
      </c>
      <c r="O355" s="8">
        <f t="shared" si="109"/>
        <v>38331605.440876059</v>
      </c>
      <c r="P355" s="8">
        <f t="shared" si="101"/>
        <v>284722.4811469391</v>
      </c>
      <c r="Q355" s="8">
        <f t="shared" si="110"/>
        <v>900751.63760263508</v>
      </c>
      <c r="R355" s="8">
        <f t="shared" si="111"/>
        <v>10.008351528918167</v>
      </c>
      <c r="S355" s="9">
        <f t="shared" si="116"/>
        <v>-680</v>
      </c>
      <c r="T355">
        <f t="shared" si="112"/>
        <v>0</v>
      </c>
      <c r="U355">
        <f t="shared" si="113"/>
        <v>0</v>
      </c>
      <c r="V355" s="8">
        <v>346</v>
      </c>
    </row>
    <row r="356" spans="1:22" x14ac:dyDescent="0.25">
      <c r="A356" s="6">
        <f>'Specific flow'!A9103</f>
        <v>39368</v>
      </c>
      <c r="B356" s="19">
        <f>'Specific flow'!B9103</f>
        <v>6.0363759493670877</v>
      </c>
      <c r="C356" s="9">
        <f t="shared" si="114"/>
        <v>-680</v>
      </c>
      <c r="D356">
        <f t="shared" si="115"/>
        <v>38706361.454159997</v>
      </c>
      <c r="E356" s="7">
        <f t="shared" si="102"/>
        <v>6.0363759493670877</v>
      </c>
      <c r="F356" s="8">
        <f t="shared" si="103"/>
        <v>521542.88202531636</v>
      </c>
      <c r="G356" s="8">
        <f t="shared" si="104"/>
        <v>6</v>
      </c>
      <c r="H356" s="8">
        <f t="shared" si="105"/>
        <v>518400</v>
      </c>
      <c r="I356" s="8">
        <f t="shared" si="106"/>
        <v>3142.8820253163576</v>
      </c>
      <c r="J356" s="8">
        <f t="shared" si="107"/>
        <v>38709504.336185314</v>
      </c>
      <c r="K356" s="8">
        <f>VLOOKUP('200mm'!J356,Lookup!$A$3:$C$5200,2,TRUE)</f>
        <v>-680</v>
      </c>
      <c r="L356" s="8">
        <f t="shared" si="108"/>
        <v>0</v>
      </c>
      <c r="M356" s="8">
        <f t="shared" si="99"/>
        <v>0</v>
      </c>
      <c r="N356" s="8">
        <f t="shared" si="100"/>
        <v>-708.57142857142856</v>
      </c>
      <c r="O356" s="8">
        <f t="shared" si="109"/>
        <v>38421112.988584489</v>
      </c>
      <c r="P356" s="8">
        <f t="shared" si="101"/>
        <v>285248.46557550877</v>
      </c>
      <c r="Q356" s="8">
        <f t="shared" si="110"/>
        <v>806791.34760082513</v>
      </c>
      <c r="R356" s="8">
        <f t="shared" si="111"/>
        <v>8.9643483066758343</v>
      </c>
      <c r="S356" s="9">
        <f t="shared" si="116"/>
        <v>-680</v>
      </c>
      <c r="T356">
        <f t="shared" si="112"/>
        <v>0</v>
      </c>
      <c r="U356">
        <f t="shared" si="113"/>
        <v>0</v>
      </c>
      <c r="V356" s="8">
        <v>347</v>
      </c>
    </row>
    <row r="357" spans="1:22" x14ac:dyDescent="0.25">
      <c r="A357" s="6">
        <f>'Specific flow'!A9104</f>
        <v>39369</v>
      </c>
      <c r="B357" s="19">
        <f>'Specific flow'!B9104</f>
        <v>19.709354430379744</v>
      </c>
      <c r="C357" s="9">
        <f t="shared" si="114"/>
        <v>-680</v>
      </c>
      <c r="D357">
        <f t="shared" si="115"/>
        <v>38706361.454159997</v>
      </c>
      <c r="E357" s="7">
        <f t="shared" si="102"/>
        <v>19.709354430379744</v>
      </c>
      <c r="F357" s="8">
        <f t="shared" si="103"/>
        <v>1702888.2227848098</v>
      </c>
      <c r="G357" s="8">
        <f t="shared" si="104"/>
        <v>6</v>
      </c>
      <c r="H357" s="8">
        <f t="shared" si="105"/>
        <v>518400</v>
      </c>
      <c r="I357" s="8">
        <f t="shared" si="106"/>
        <v>1184488.2227848098</v>
      </c>
      <c r="J357" s="8">
        <f t="shared" si="107"/>
        <v>39890849.676944807</v>
      </c>
      <c r="K357" s="8">
        <f>VLOOKUP('200mm'!J357,Lookup!$A$3:$C$5200,2,TRUE)</f>
        <v>-564</v>
      </c>
      <c r="L357" s="8">
        <f t="shared" si="108"/>
        <v>-116</v>
      </c>
      <c r="M357" s="8">
        <f t="shared" si="99"/>
        <v>0</v>
      </c>
      <c r="N357" s="8">
        <f t="shared" si="100"/>
        <v>-708.57142857142856</v>
      </c>
      <c r="O357" s="8">
        <f t="shared" si="109"/>
        <v>38421112.988584489</v>
      </c>
      <c r="P357" s="8">
        <f t="shared" si="101"/>
        <v>285248.46557550877</v>
      </c>
      <c r="Q357" s="8">
        <f t="shared" si="110"/>
        <v>1988136.6883603185</v>
      </c>
      <c r="R357" s="8">
        <f t="shared" si="111"/>
        <v>22.090407648447982</v>
      </c>
      <c r="S357" s="9">
        <f t="shared" si="116"/>
        <v>-564</v>
      </c>
      <c r="T357">
        <f t="shared" si="112"/>
        <v>0</v>
      </c>
      <c r="U357">
        <f t="shared" si="113"/>
        <v>0</v>
      </c>
      <c r="V357" s="8">
        <v>348</v>
      </c>
    </row>
    <row r="358" spans="1:22" x14ac:dyDescent="0.25">
      <c r="A358" s="6">
        <f>'Specific flow'!A9105</f>
        <v>39370</v>
      </c>
      <c r="B358" s="19">
        <f>'Specific flow'!B9105</f>
        <v>8.4598851265822788</v>
      </c>
      <c r="C358" s="9">
        <f t="shared" si="114"/>
        <v>-564</v>
      </c>
      <c r="D358">
        <f t="shared" si="115"/>
        <v>39881706.388648003</v>
      </c>
      <c r="E358" s="7">
        <f t="shared" si="102"/>
        <v>8.4598851265822788</v>
      </c>
      <c r="F358" s="8">
        <f t="shared" si="103"/>
        <v>730934.0749367089</v>
      </c>
      <c r="G358" s="8">
        <f t="shared" si="104"/>
        <v>6</v>
      </c>
      <c r="H358" s="8">
        <f t="shared" si="105"/>
        <v>518400</v>
      </c>
      <c r="I358" s="8">
        <f t="shared" si="106"/>
        <v>212534.0749367089</v>
      </c>
      <c r="J358" s="8">
        <f t="shared" si="107"/>
        <v>40094240.463584714</v>
      </c>
      <c r="K358" s="8">
        <f>VLOOKUP('200mm'!J358,Lookup!$A$3:$C$5200,2,TRUE)</f>
        <v>-544</v>
      </c>
      <c r="L358" s="8">
        <f t="shared" si="108"/>
        <v>-20</v>
      </c>
      <c r="M358" s="8">
        <f t="shared" si="99"/>
        <v>0</v>
      </c>
      <c r="N358" s="8">
        <f t="shared" si="100"/>
        <v>-592.57142857142856</v>
      </c>
      <c r="O358" s="8">
        <f t="shared" si="109"/>
        <v>39589635.068215348</v>
      </c>
      <c r="P358" s="8">
        <f t="shared" si="101"/>
        <v>292071.32043265551</v>
      </c>
      <c r="Q358" s="8">
        <f t="shared" si="110"/>
        <v>1023005.3953693644</v>
      </c>
      <c r="R358" s="8">
        <f t="shared" si="111"/>
        <v>11.36672661521516</v>
      </c>
      <c r="S358" s="9">
        <f t="shared" si="116"/>
        <v>-544</v>
      </c>
      <c r="T358">
        <f t="shared" si="112"/>
        <v>0</v>
      </c>
      <c r="U358">
        <f t="shared" si="113"/>
        <v>0</v>
      </c>
      <c r="V358" s="8">
        <v>349</v>
      </c>
    </row>
    <row r="359" spans="1:22" x14ac:dyDescent="0.25">
      <c r="A359" s="6">
        <f>'Specific flow'!A9106</f>
        <v>39371</v>
      </c>
      <c r="B359" s="19">
        <f>'Specific flow'!B9106</f>
        <v>13.677612341772154</v>
      </c>
      <c r="C359" s="9">
        <f t="shared" si="114"/>
        <v>-544</v>
      </c>
      <c r="D359">
        <f t="shared" si="115"/>
        <v>40087163.295808002</v>
      </c>
      <c r="E359" s="7">
        <f t="shared" si="102"/>
        <v>13.677612341772154</v>
      </c>
      <c r="F359" s="8">
        <f t="shared" si="103"/>
        <v>1181745.706329114</v>
      </c>
      <c r="G359" s="8">
        <f t="shared" si="104"/>
        <v>6</v>
      </c>
      <c r="H359" s="8">
        <f t="shared" si="105"/>
        <v>518400</v>
      </c>
      <c r="I359" s="8">
        <f t="shared" si="106"/>
        <v>663345.70632911404</v>
      </c>
      <c r="J359" s="8">
        <f t="shared" si="107"/>
        <v>40750509.002137117</v>
      </c>
      <c r="K359" s="8">
        <f>VLOOKUP('200mm'!J359,Lookup!$A$3:$C$5200,2,TRUE)</f>
        <v>-480</v>
      </c>
      <c r="L359" s="8">
        <f t="shared" si="108"/>
        <v>-64</v>
      </c>
      <c r="M359" s="8">
        <f t="shared" si="99"/>
        <v>0</v>
      </c>
      <c r="N359" s="8">
        <f t="shared" si="100"/>
        <v>-572.57142857142856</v>
      </c>
      <c r="O359" s="8">
        <f t="shared" si="109"/>
        <v>39793907.461089633</v>
      </c>
      <c r="P359" s="8">
        <f t="shared" si="101"/>
        <v>293255.83471836895</v>
      </c>
      <c r="Q359" s="8">
        <f t="shared" si="110"/>
        <v>1475001.541047483</v>
      </c>
      <c r="R359" s="8">
        <f t="shared" si="111"/>
        <v>16.388906011638699</v>
      </c>
      <c r="S359" s="9">
        <f t="shared" si="116"/>
        <v>-480</v>
      </c>
      <c r="T359">
        <f t="shared" si="112"/>
        <v>0</v>
      </c>
      <c r="U359">
        <f t="shared" si="113"/>
        <v>0</v>
      </c>
      <c r="V359" s="8">
        <v>350</v>
      </c>
    </row>
    <row r="360" spans="1:22" x14ac:dyDescent="0.25">
      <c r="A360" s="6">
        <f>'Specific flow'!A9107</f>
        <v>39372</v>
      </c>
      <c r="B360" s="19">
        <f>'Specific flow'!B9107</f>
        <v>18.433498101265819</v>
      </c>
      <c r="C360" s="9">
        <f t="shared" si="114"/>
        <v>-480</v>
      </c>
      <c r="D360">
        <f t="shared" si="115"/>
        <v>40750219.341760002</v>
      </c>
      <c r="E360" s="7">
        <f t="shared" si="102"/>
        <v>18.433498101265819</v>
      </c>
      <c r="F360" s="8">
        <f t="shared" si="103"/>
        <v>1592654.2359493668</v>
      </c>
      <c r="G360" s="8">
        <f t="shared" si="104"/>
        <v>6</v>
      </c>
      <c r="H360" s="8">
        <f t="shared" si="105"/>
        <v>518400</v>
      </c>
      <c r="I360" s="8">
        <f t="shared" si="106"/>
        <v>1074254.2359493668</v>
      </c>
      <c r="J360" s="8">
        <f t="shared" si="107"/>
        <v>41824473.577709369</v>
      </c>
      <c r="K360" s="8">
        <f>VLOOKUP('200mm'!J360,Lookup!$A$3:$C$5200,2,TRUE)</f>
        <v>-379</v>
      </c>
      <c r="L360" s="8">
        <f t="shared" si="108"/>
        <v>-101</v>
      </c>
      <c r="M360" s="8">
        <f t="shared" si="99"/>
        <v>0</v>
      </c>
      <c r="N360" s="8">
        <f t="shared" si="100"/>
        <v>-508.57142857142856</v>
      </c>
      <c r="O360" s="8">
        <f t="shared" si="109"/>
        <v>40453156.933327347</v>
      </c>
      <c r="P360" s="8">
        <f t="shared" si="101"/>
        <v>297062.40843265504</v>
      </c>
      <c r="Q360" s="8">
        <f t="shared" si="110"/>
        <v>1889716.6443820219</v>
      </c>
      <c r="R360" s="8">
        <f t="shared" si="111"/>
        <v>20.996851604244686</v>
      </c>
      <c r="S360" s="9">
        <f t="shared" si="116"/>
        <v>-379</v>
      </c>
      <c r="T360">
        <f t="shared" si="112"/>
        <v>0</v>
      </c>
      <c r="U360">
        <f t="shared" si="113"/>
        <v>0</v>
      </c>
      <c r="V360" s="8">
        <v>351</v>
      </c>
    </row>
    <row r="361" spans="1:22" x14ac:dyDescent="0.25">
      <c r="A361" s="6">
        <f>'Specific flow'!A9108</f>
        <v>39373</v>
      </c>
      <c r="B361" s="19">
        <f>'Specific flow'!B9108</f>
        <v>11.01314240506329</v>
      </c>
      <c r="C361" s="9">
        <f t="shared" si="114"/>
        <v>-379</v>
      </c>
      <c r="D361">
        <f t="shared" si="115"/>
        <v>41814053.169252999</v>
      </c>
      <c r="E361" s="7">
        <f t="shared" si="102"/>
        <v>11.01314240506329</v>
      </c>
      <c r="F361" s="8">
        <f t="shared" si="103"/>
        <v>951535.50379746826</v>
      </c>
      <c r="G361" s="8">
        <f t="shared" si="104"/>
        <v>6</v>
      </c>
      <c r="H361" s="8">
        <f t="shared" si="105"/>
        <v>518400</v>
      </c>
      <c r="I361" s="8">
        <f t="shared" si="106"/>
        <v>433135.50379746826</v>
      </c>
      <c r="J361" s="8">
        <f t="shared" si="107"/>
        <v>42247188.673050471</v>
      </c>
      <c r="K361" s="8">
        <f>VLOOKUP('200mm'!J361,Lookup!$A$3:$C$5200,2,TRUE)</f>
        <v>-339</v>
      </c>
      <c r="L361" s="8">
        <f t="shared" si="108"/>
        <v>-40</v>
      </c>
      <c r="M361" s="8">
        <f t="shared" si="99"/>
        <v>0</v>
      </c>
      <c r="N361" s="8">
        <f t="shared" si="100"/>
        <v>-407.57142857142856</v>
      </c>
      <c r="O361" s="8">
        <f t="shared" si="109"/>
        <v>41510933.516677491</v>
      </c>
      <c r="P361" s="8">
        <f t="shared" si="101"/>
        <v>303119.65257550776</v>
      </c>
      <c r="Q361" s="8">
        <f t="shared" si="110"/>
        <v>1254655.156372976</v>
      </c>
      <c r="R361" s="8">
        <f t="shared" si="111"/>
        <v>13.940612848588623</v>
      </c>
      <c r="S361" s="9">
        <f t="shared" si="116"/>
        <v>-339</v>
      </c>
      <c r="T361">
        <f t="shared" si="112"/>
        <v>0</v>
      </c>
      <c r="U361">
        <f t="shared" si="113"/>
        <v>0</v>
      </c>
      <c r="V361" s="8">
        <v>352</v>
      </c>
    </row>
    <row r="362" spans="1:22" x14ac:dyDescent="0.25">
      <c r="A362" s="6">
        <f>'Specific flow'!A9109</f>
        <v>39374</v>
      </c>
      <c r="B362" s="19">
        <f>'Specific flow'!B9109</f>
        <v>9.6755012658227848</v>
      </c>
      <c r="C362" s="9">
        <f t="shared" si="114"/>
        <v>-339</v>
      </c>
      <c r="D362">
        <f t="shared" si="115"/>
        <v>42241319.128573</v>
      </c>
      <c r="E362" s="7">
        <f t="shared" si="102"/>
        <v>9.6755012658227848</v>
      </c>
      <c r="F362" s="8">
        <f t="shared" si="103"/>
        <v>835963.3093670886</v>
      </c>
      <c r="G362" s="8">
        <f t="shared" si="104"/>
        <v>6</v>
      </c>
      <c r="H362" s="8">
        <f t="shared" si="105"/>
        <v>518400</v>
      </c>
      <c r="I362" s="8">
        <f t="shared" si="106"/>
        <v>317563.3093670886</v>
      </c>
      <c r="J362" s="8">
        <f t="shared" si="107"/>
        <v>42558882.437940091</v>
      </c>
      <c r="K362" s="8">
        <f>VLOOKUP('200mm'!J362,Lookup!$A$3:$C$5200,2,TRUE)</f>
        <v>-310</v>
      </c>
      <c r="L362" s="8">
        <f t="shared" si="108"/>
        <v>-29</v>
      </c>
      <c r="M362" s="8">
        <f t="shared" si="99"/>
        <v>0</v>
      </c>
      <c r="N362" s="8">
        <f t="shared" si="100"/>
        <v>-367.57142857142856</v>
      </c>
      <c r="O362" s="8">
        <f t="shared" si="109"/>
        <v>41935783.647426061</v>
      </c>
      <c r="P362" s="8">
        <f t="shared" si="101"/>
        <v>305535.4811469391</v>
      </c>
      <c r="Q362" s="8">
        <f t="shared" si="110"/>
        <v>1141498.7905140277</v>
      </c>
      <c r="R362" s="8">
        <f t="shared" si="111"/>
        <v>12.683319894600308</v>
      </c>
      <c r="S362" s="9">
        <f t="shared" si="116"/>
        <v>-310</v>
      </c>
      <c r="T362">
        <f t="shared" si="112"/>
        <v>0</v>
      </c>
      <c r="U362">
        <f t="shared" si="113"/>
        <v>0</v>
      </c>
      <c r="V362" s="8">
        <v>353</v>
      </c>
    </row>
    <row r="363" spans="1:22" x14ac:dyDescent="0.25">
      <c r="A363" s="6">
        <f>'Specific flow'!A9110</f>
        <v>39375</v>
      </c>
      <c r="B363" s="19">
        <f>'Specific flow'!B9110</f>
        <v>9.3912911392405061</v>
      </c>
      <c r="C363" s="9">
        <f t="shared" si="114"/>
        <v>-310</v>
      </c>
      <c r="D363">
        <f t="shared" si="115"/>
        <v>42553208.289219998</v>
      </c>
      <c r="E363" s="7">
        <f t="shared" si="102"/>
        <v>9.3912911392405061</v>
      </c>
      <c r="F363" s="8">
        <f t="shared" si="103"/>
        <v>811407.55443037977</v>
      </c>
      <c r="G363" s="8">
        <f t="shared" si="104"/>
        <v>6</v>
      </c>
      <c r="H363" s="8">
        <f t="shared" si="105"/>
        <v>518400</v>
      </c>
      <c r="I363" s="8">
        <f t="shared" si="106"/>
        <v>293007.55443037977</v>
      </c>
      <c r="J363" s="8">
        <f t="shared" si="107"/>
        <v>42846215.843650378</v>
      </c>
      <c r="K363" s="8">
        <f>VLOOKUP('200mm'!J363,Lookup!$A$3:$C$5200,2,TRUE)</f>
        <v>-283</v>
      </c>
      <c r="L363" s="8">
        <f t="shared" si="108"/>
        <v>-27</v>
      </c>
      <c r="M363" s="8">
        <f t="shared" si="99"/>
        <v>0</v>
      </c>
      <c r="N363" s="8">
        <f t="shared" si="100"/>
        <v>-338.57142857142856</v>
      </c>
      <c r="O363" s="8">
        <f t="shared" si="109"/>
        <v>42245915.329358779</v>
      </c>
      <c r="P363" s="8">
        <f t="shared" si="101"/>
        <v>307292.95986121893</v>
      </c>
      <c r="Q363" s="8">
        <f t="shared" si="110"/>
        <v>1118700.5142915987</v>
      </c>
      <c r="R363" s="8">
        <f t="shared" si="111"/>
        <v>12.430005714351097</v>
      </c>
      <c r="S363" s="9">
        <f t="shared" si="116"/>
        <v>-283</v>
      </c>
      <c r="T363">
        <f t="shared" si="112"/>
        <v>0</v>
      </c>
      <c r="U363">
        <f t="shared" si="113"/>
        <v>0</v>
      </c>
      <c r="V363" s="8">
        <v>354</v>
      </c>
    </row>
    <row r="364" spans="1:22" x14ac:dyDescent="0.25">
      <c r="A364" s="6">
        <f>'Specific flow'!A9111</f>
        <v>39376</v>
      </c>
      <c r="B364" s="19">
        <f>'Specific flow'!B9111</f>
        <v>10.534310126582278</v>
      </c>
      <c r="C364" s="9">
        <f t="shared" si="114"/>
        <v>-283</v>
      </c>
      <c r="D364">
        <f t="shared" si="115"/>
        <v>42845195.864581004</v>
      </c>
      <c r="E364" s="7">
        <f t="shared" si="102"/>
        <v>10.534310126582278</v>
      </c>
      <c r="F364" s="8">
        <f t="shared" si="103"/>
        <v>910164.39493670885</v>
      </c>
      <c r="G364" s="8">
        <f t="shared" si="104"/>
        <v>6</v>
      </c>
      <c r="H364" s="8">
        <f t="shared" si="105"/>
        <v>518400</v>
      </c>
      <c r="I364" s="8">
        <f t="shared" si="106"/>
        <v>391764.39493670885</v>
      </c>
      <c r="J364" s="8">
        <f t="shared" si="107"/>
        <v>43236960.259517714</v>
      </c>
      <c r="K364" s="8">
        <f>VLOOKUP('200mm'!J364,Lookup!$A$3:$C$5200,2,TRUE)</f>
        <v>-247</v>
      </c>
      <c r="L364" s="8">
        <f t="shared" si="108"/>
        <v>-36</v>
      </c>
      <c r="M364" s="8">
        <f t="shared" si="99"/>
        <v>0</v>
      </c>
      <c r="N364" s="8">
        <f t="shared" si="100"/>
        <v>-311.57142857142856</v>
      </c>
      <c r="O364" s="8">
        <f t="shared" si="109"/>
        <v>42536262.095434062</v>
      </c>
      <c r="P364" s="8">
        <f t="shared" si="101"/>
        <v>308933.7691469416</v>
      </c>
      <c r="Q364" s="8">
        <f t="shared" si="110"/>
        <v>1219098.1640836503</v>
      </c>
      <c r="R364" s="8">
        <f t="shared" si="111"/>
        <v>13.545535156485004</v>
      </c>
      <c r="S364" s="9">
        <f t="shared" si="116"/>
        <v>-247</v>
      </c>
      <c r="T364">
        <f t="shared" si="112"/>
        <v>0</v>
      </c>
      <c r="U364">
        <f t="shared" si="113"/>
        <v>0</v>
      </c>
      <c r="V364" s="8">
        <v>355</v>
      </c>
    </row>
    <row r="365" spans="1:22" x14ac:dyDescent="0.25">
      <c r="A365" s="6">
        <f>'Specific flow'!A9112</f>
        <v>39377</v>
      </c>
      <c r="B365" s="19">
        <f>'Specific flow'!B9112</f>
        <v>9.5411193037974673</v>
      </c>
      <c r="C365" s="9">
        <f t="shared" si="114"/>
        <v>-247</v>
      </c>
      <c r="D365">
        <f t="shared" si="115"/>
        <v>43236931.952688999</v>
      </c>
      <c r="E365" s="7">
        <f t="shared" si="102"/>
        <v>9.5411193037974673</v>
      </c>
      <c r="F365" s="8">
        <f t="shared" si="103"/>
        <v>824352.70784810116</v>
      </c>
      <c r="G365" s="8">
        <f t="shared" si="104"/>
        <v>6</v>
      </c>
      <c r="H365" s="8">
        <f t="shared" si="105"/>
        <v>518400</v>
      </c>
      <c r="I365" s="8">
        <f t="shared" si="106"/>
        <v>305952.70784810116</v>
      </c>
      <c r="J365" s="8">
        <f t="shared" si="107"/>
        <v>43542884.660537101</v>
      </c>
      <c r="K365" s="8">
        <f>VLOOKUP('200mm'!J365,Lookup!$A$3:$C$5200,2,TRUE)</f>
        <v>-220</v>
      </c>
      <c r="L365" s="8">
        <f t="shared" si="108"/>
        <v>-27</v>
      </c>
      <c r="M365" s="8">
        <f t="shared" si="99"/>
        <v>0</v>
      </c>
      <c r="N365" s="8">
        <f t="shared" si="100"/>
        <v>-275.57142857142856</v>
      </c>
      <c r="O365" s="8">
        <f t="shared" si="109"/>
        <v>42925803.633827776</v>
      </c>
      <c r="P365" s="8">
        <f t="shared" si="101"/>
        <v>311128.31886122376</v>
      </c>
      <c r="Q365" s="8">
        <f t="shared" si="110"/>
        <v>1135481.0267093249</v>
      </c>
      <c r="R365" s="8">
        <f t="shared" si="111"/>
        <v>12.616455852325833</v>
      </c>
      <c r="S365" s="9">
        <f t="shared" si="116"/>
        <v>-220</v>
      </c>
      <c r="T365">
        <f t="shared" si="112"/>
        <v>0</v>
      </c>
      <c r="U365">
        <f t="shared" si="113"/>
        <v>0</v>
      </c>
      <c r="V365" s="8">
        <v>356</v>
      </c>
    </row>
    <row r="366" spans="1:22" x14ac:dyDescent="0.25">
      <c r="A366" s="6">
        <f>'Specific flow'!A9113</f>
        <v>39378</v>
      </c>
      <c r="B366" s="19">
        <f>'Specific flow'!B9113</f>
        <v>8.912458860759493</v>
      </c>
      <c r="C366" s="9">
        <f t="shared" si="114"/>
        <v>-220</v>
      </c>
      <c r="D366">
        <f t="shared" si="115"/>
        <v>43532553.867640004</v>
      </c>
      <c r="E366" s="7">
        <f t="shared" si="102"/>
        <v>8.912458860759493</v>
      </c>
      <c r="F366" s="8">
        <f t="shared" si="103"/>
        <v>770036.44556962023</v>
      </c>
      <c r="G366" s="8">
        <f t="shared" si="104"/>
        <v>6</v>
      </c>
      <c r="H366" s="8">
        <f t="shared" si="105"/>
        <v>518400</v>
      </c>
      <c r="I366" s="8">
        <f t="shared" si="106"/>
        <v>251636.44556962023</v>
      </c>
      <c r="J366" s="8">
        <f t="shared" si="107"/>
        <v>43784190.313209623</v>
      </c>
      <c r="K366" s="8">
        <f>VLOOKUP('200mm'!J366,Lookup!$A$3:$C$5200,2,TRUE)</f>
        <v>-198</v>
      </c>
      <c r="L366" s="8">
        <f t="shared" si="108"/>
        <v>-22</v>
      </c>
      <c r="M366" s="8">
        <f t="shared" si="99"/>
        <v>0</v>
      </c>
      <c r="N366" s="8">
        <f t="shared" si="100"/>
        <v>-248.57142857142858</v>
      </c>
      <c r="O366" s="8">
        <f t="shared" si="109"/>
        <v>43219774.533493064</v>
      </c>
      <c r="P366" s="8">
        <f t="shared" si="101"/>
        <v>312779.33414693922</v>
      </c>
      <c r="Q366" s="8">
        <f t="shared" si="110"/>
        <v>1082815.7797165595</v>
      </c>
      <c r="R366" s="8">
        <f t="shared" si="111"/>
        <v>12.031286441295105</v>
      </c>
      <c r="S366" s="9">
        <f t="shared" si="116"/>
        <v>-198</v>
      </c>
      <c r="T366">
        <f t="shared" si="112"/>
        <v>0</v>
      </c>
      <c r="U366">
        <f t="shared" si="113"/>
        <v>0</v>
      </c>
      <c r="V366" s="8">
        <v>357</v>
      </c>
    </row>
    <row r="367" spans="1:22" x14ac:dyDescent="0.25">
      <c r="A367" s="6">
        <f>'Specific flow'!A9114</f>
        <v>39379</v>
      </c>
      <c r="B367" s="19">
        <f>'Specific flow'!B9114</f>
        <v>7.4558819620253161</v>
      </c>
      <c r="C367" s="9">
        <f t="shared" si="114"/>
        <v>-198</v>
      </c>
      <c r="D367">
        <f t="shared" si="115"/>
        <v>43774587.510435998</v>
      </c>
      <c r="E367" s="7">
        <f t="shared" si="102"/>
        <v>7.4558819620253161</v>
      </c>
      <c r="F367" s="8">
        <f t="shared" si="103"/>
        <v>644188.20151898731</v>
      </c>
      <c r="G367" s="8">
        <f t="shared" si="104"/>
        <v>6</v>
      </c>
      <c r="H367" s="8">
        <f t="shared" si="105"/>
        <v>518400</v>
      </c>
      <c r="I367" s="8">
        <f t="shared" si="106"/>
        <v>125788.20151898731</v>
      </c>
      <c r="J367" s="8">
        <f t="shared" si="107"/>
        <v>43900375.711954989</v>
      </c>
      <c r="K367" s="8">
        <f>VLOOKUP('200mm'!J367,Lookup!$A$3:$C$5200,2,TRUE)</f>
        <v>-187</v>
      </c>
      <c r="L367" s="8">
        <f t="shared" si="108"/>
        <v>-11</v>
      </c>
      <c r="M367" s="8">
        <f t="shared" si="99"/>
        <v>0</v>
      </c>
      <c r="N367" s="8">
        <f t="shared" si="100"/>
        <v>-226.57142857142858</v>
      </c>
      <c r="O367" s="8">
        <f t="shared" si="109"/>
        <v>43460459.670574777</v>
      </c>
      <c r="P367" s="8">
        <f t="shared" si="101"/>
        <v>314127.83986122161</v>
      </c>
      <c r="Q367" s="8">
        <f t="shared" si="110"/>
        <v>958316.04138020892</v>
      </c>
      <c r="R367" s="8">
        <f t="shared" si="111"/>
        <v>10.647956015335655</v>
      </c>
      <c r="S367" s="9">
        <f t="shared" si="116"/>
        <v>-187</v>
      </c>
      <c r="T367">
        <f t="shared" si="112"/>
        <v>0</v>
      </c>
      <c r="U367">
        <f t="shared" si="113"/>
        <v>0</v>
      </c>
      <c r="V367" s="8">
        <v>358</v>
      </c>
    </row>
    <row r="368" spans="1:22" x14ac:dyDescent="0.25">
      <c r="A368" s="6">
        <f>'Specific flow'!A9115</f>
        <v>39380</v>
      </c>
      <c r="B368" s="19">
        <f>'Specific flow'!B9115</f>
        <v>8.8506740506329109</v>
      </c>
      <c r="C368" s="9">
        <f t="shared" si="114"/>
        <v>-187</v>
      </c>
      <c r="D368">
        <f t="shared" si="115"/>
        <v>43895994.536868997</v>
      </c>
      <c r="E368" s="7">
        <f t="shared" si="102"/>
        <v>8.8506740506329109</v>
      </c>
      <c r="F368" s="8">
        <f t="shared" si="103"/>
        <v>764698.23797468352</v>
      </c>
      <c r="G368" s="8">
        <f t="shared" si="104"/>
        <v>6</v>
      </c>
      <c r="H368" s="8">
        <f t="shared" si="105"/>
        <v>518400</v>
      </c>
      <c r="I368" s="8">
        <f t="shared" si="106"/>
        <v>246298.23797468352</v>
      </c>
      <c r="J368" s="8">
        <f t="shared" si="107"/>
        <v>44142292.774843678</v>
      </c>
      <c r="K368" s="8">
        <f>VLOOKUP('200mm'!J368,Lookup!$A$3:$C$5200,2,TRUE)</f>
        <v>-165</v>
      </c>
      <c r="L368" s="8">
        <f t="shared" si="108"/>
        <v>-22</v>
      </c>
      <c r="M368" s="8">
        <f t="shared" si="99"/>
        <v>0</v>
      </c>
      <c r="N368" s="8">
        <f t="shared" si="100"/>
        <v>-215.57142857142858</v>
      </c>
      <c r="O368" s="8">
        <f t="shared" si="109"/>
        <v>43581191.355150633</v>
      </c>
      <c r="P368" s="8">
        <f t="shared" si="101"/>
        <v>314803.18171836436</v>
      </c>
      <c r="Q368" s="8">
        <f t="shared" si="110"/>
        <v>1079501.4196930479</v>
      </c>
      <c r="R368" s="8">
        <f t="shared" si="111"/>
        <v>11.994460218811643</v>
      </c>
      <c r="S368" s="9">
        <f t="shared" si="116"/>
        <v>-165</v>
      </c>
      <c r="T368">
        <f t="shared" si="112"/>
        <v>0</v>
      </c>
      <c r="U368">
        <f t="shared" si="113"/>
        <v>0</v>
      </c>
      <c r="V368" s="8">
        <v>359</v>
      </c>
    </row>
    <row r="369" spans="1:22" x14ac:dyDescent="0.25">
      <c r="A369" s="6">
        <f>'Specific flow'!A9116</f>
        <v>39381</v>
      </c>
      <c r="B369" s="19">
        <f>'Specific flow'!B9116</f>
        <v>7.8729294303797461</v>
      </c>
      <c r="C369" s="9">
        <f t="shared" si="114"/>
        <v>-165</v>
      </c>
      <c r="D369">
        <f t="shared" si="115"/>
        <v>44139590.397354998</v>
      </c>
      <c r="E369" s="7">
        <f t="shared" si="102"/>
        <v>7.8729294303797461</v>
      </c>
      <c r="F369" s="8">
        <f t="shared" si="103"/>
        <v>680221.10278481012</v>
      </c>
      <c r="G369" s="8">
        <f t="shared" si="104"/>
        <v>6</v>
      </c>
      <c r="H369" s="8">
        <f t="shared" si="105"/>
        <v>518400</v>
      </c>
      <c r="I369" s="8">
        <f t="shared" si="106"/>
        <v>161821.10278481012</v>
      </c>
      <c r="J369" s="8">
        <f t="shared" si="107"/>
        <v>44301411.50013981</v>
      </c>
      <c r="K369" s="8">
        <f>VLOOKUP('200mm'!J369,Lookup!$A$3:$C$5200,2,TRUE)</f>
        <v>-151</v>
      </c>
      <c r="L369" s="8">
        <f t="shared" si="108"/>
        <v>-14</v>
      </c>
      <c r="M369" s="8">
        <f t="shared" si="99"/>
        <v>0</v>
      </c>
      <c r="N369" s="8">
        <f t="shared" si="100"/>
        <v>-193.57142857142858</v>
      </c>
      <c r="O369" s="8">
        <f t="shared" si="109"/>
        <v>43823434.353922345</v>
      </c>
      <c r="P369" s="8">
        <f t="shared" si="101"/>
        <v>316156.04343265295</v>
      </c>
      <c r="Q369" s="8">
        <f t="shared" si="110"/>
        <v>996377.14621746307</v>
      </c>
      <c r="R369" s="8">
        <f t="shared" si="111"/>
        <v>11.070857180194034</v>
      </c>
      <c r="S369" s="9">
        <f t="shared" si="116"/>
        <v>-151</v>
      </c>
      <c r="T369">
        <f t="shared" si="112"/>
        <v>0</v>
      </c>
      <c r="U369">
        <f t="shared" si="113"/>
        <v>0</v>
      </c>
      <c r="V369" s="8">
        <v>360</v>
      </c>
    </row>
    <row r="370" spans="1:22" x14ac:dyDescent="0.25">
      <c r="A370" s="6">
        <f>'Specific flow'!A9117</f>
        <v>39382</v>
      </c>
      <c r="B370" s="19">
        <f>'Specific flow'!B9117</f>
        <v>7.0573699367088603</v>
      </c>
      <c r="C370" s="9">
        <f t="shared" si="114"/>
        <v>-151</v>
      </c>
      <c r="D370">
        <f t="shared" si="115"/>
        <v>44295149.516497001</v>
      </c>
      <c r="E370" s="7">
        <f t="shared" si="102"/>
        <v>7.0573699367088603</v>
      </c>
      <c r="F370" s="8">
        <f t="shared" si="103"/>
        <v>609756.76253164548</v>
      </c>
      <c r="G370" s="8">
        <f t="shared" si="104"/>
        <v>6</v>
      </c>
      <c r="H370" s="8">
        <f t="shared" si="105"/>
        <v>518400</v>
      </c>
      <c r="I370" s="8">
        <f t="shared" si="106"/>
        <v>91356.76253164548</v>
      </c>
      <c r="J370" s="8">
        <f t="shared" si="107"/>
        <v>44386506.279028647</v>
      </c>
      <c r="K370" s="8">
        <f>VLOOKUP('200mm'!J370,Lookup!$A$3:$C$5200,2,TRUE)</f>
        <v>-143</v>
      </c>
      <c r="L370" s="8">
        <f t="shared" si="108"/>
        <v>-8</v>
      </c>
      <c r="M370" s="8">
        <f t="shared" si="99"/>
        <v>0</v>
      </c>
      <c r="N370" s="8">
        <f t="shared" si="100"/>
        <v>-179.57142857142858</v>
      </c>
      <c r="O370" s="8">
        <f t="shared" si="109"/>
        <v>43978131.049064346</v>
      </c>
      <c r="P370" s="8">
        <f t="shared" si="101"/>
        <v>317018.46743265539</v>
      </c>
      <c r="Q370" s="8">
        <f t="shared" si="110"/>
        <v>926775.22996430087</v>
      </c>
      <c r="R370" s="8">
        <f t="shared" si="111"/>
        <v>10.297502555158898</v>
      </c>
      <c r="S370" s="9">
        <f t="shared" si="116"/>
        <v>-143</v>
      </c>
      <c r="T370">
        <f t="shared" si="112"/>
        <v>0</v>
      </c>
      <c r="U370">
        <f t="shared" si="113"/>
        <v>0</v>
      </c>
      <c r="V370" s="8">
        <v>361</v>
      </c>
    </row>
    <row r="371" spans="1:22" x14ac:dyDescent="0.25">
      <c r="A371" s="6">
        <f>'Specific flow'!A9118</f>
        <v>39383</v>
      </c>
      <c r="B371" s="19">
        <f>'Specific flow'!B9118</f>
        <v>6.1491332278481012</v>
      </c>
      <c r="C371" s="9">
        <f t="shared" si="114"/>
        <v>-143</v>
      </c>
      <c r="D371">
        <f t="shared" si="115"/>
        <v>44384230.531401001</v>
      </c>
      <c r="E371" s="7">
        <f t="shared" si="102"/>
        <v>6.1491332278481012</v>
      </c>
      <c r="F371" s="8">
        <f t="shared" si="103"/>
        <v>531285.110886076</v>
      </c>
      <c r="G371" s="8">
        <f t="shared" si="104"/>
        <v>6</v>
      </c>
      <c r="H371" s="8">
        <f t="shared" si="105"/>
        <v>518400</v>
      </c>
      <c r="I371" s="8">
        <f t="shared" si="106"/>
        <v>12885.110886076</v>
      </c>
      <c r="J371" s="8">
        <f t="shared" si="107"/>
        <v>44397115.642287076</v>
      </c>
      <c r="K371" s="8">
        <f>VLOOKUP('200mm'!J371,Lookup!$A$3:$C$5200,2,TRUE)</f>
        <v>-142</v>
      </c>
      <c r="L371" s="8">
        <f t="shared" si="108"/>
        <v>-1</v>
      </c>
      <c r="M371" s="8">
        <f t="shared" si="99"/>
        <v>0</v>
      </c>
      <c r="N371" s="8">
        <f t="shared" si="100"/>
        <v>-171.57142857142858</v>
      </c>
      <c r="O371" s="8">
        <f t="shared" si="109"/>
        <v>44066718.72225406</v>
      </c>
      <c r="P371" s="8">
        <f t="shared" si="101"/>
        <v>317511.80914694071</v>
      </c>
      <c r="Q371" s="8">
        <f t="shared" si="110"/>
        <v>848796.92003301671</v>
      </c>
      <c r="R371" s="8">
        <f t="shared" si="111"/>
        <v>9.4310768892557419</v>
      </c>
      <c r="S371" s="9">
        <f t="shared" si="116"/>
        <v>-142</v>
      </c>
      <c r="T371">
        <f t="shared" si="112"/>
        <v>0</v>
      </c>
      <c r="U371">
        <f t="shared" si="113"/>
        <v>0</v>
      </c>
      <c r="V371" s="8">
        <v>362</v>
      </c>
    </row>
    <row r="372" spans="1:22" x14ac:dyDescent="0.25">
      <c r="A372" s="6">
        <f>'Specific flow'!A9119</f>
        <v>39384</v>
      </c>
      <c r="B372" s="19">
        <f>'Specific flow'!B9119</f>
        <v>5.9622341772151897</v>
      </c>
      <c r="C372" s="9">
        <f t="shared" si="114"/>
        <v>-142</v>
      </c>
      <c r="D372">
        <f t="shared" si="115"/>
        <v>44395375.386004001</v>
      </c>
      <c r="E372" s="7">
        <f t="shared" si="102"/>
        <v>5.9622341772151897</v>
      </c>
      <c r="F372" s="8">
        <f t="shared" si="103"/>
        <v>515137.03291139239</v>
      </c>
      <c r="G372" s="8">
        <f t="shared" si="104"/>
        <v>6</v>
      </c>
      <c r="H372" s="8">
        <f t="shared" si="105"/>
        <v>518400</v>
      </c>
      <c r="I372" s="8">
        <f t="shared" si="106"/>
        <v>-3262.9670886076055</v>
      </c>
      <c r="J372" s="8">
        <f t="shared" si="107"/>
        <v>44392112.418915391</v>
      </c>
      <c r="K372" s="8">
        <f>VLOOKUP('200mm'!J372,Lookup!$A$3:$C$5200,2,TRUE)</f>
        <v>-143</v>
      </c>
      <c r="L372" s="8">
        <f t="shared" si="108"/>
        <v>1</v>
      </c>
      <c r="M372" s="8">
        <f t="shared" si="99"/>
        <v>0</v>
      </c>
      <c r="N372" s="8">
        <f t="shared" si="100"/>
        <v>-170.57142857142858</v>
      </c>
      <c r="O372" s="8">
        <f t="shared" si="109"/>
        <v>44077801.882142775</v>
      </c>
      <c r="P372" s="8">
        <f t="shared" si="101"/>
        <v>317573.50386122614</v>
      </c>
      <c r="Q372" s="8">
        <f t="shared" si="110"/>
        <v>832710.53677261854</v>
      </c>
      <c r="R372" s="8">
        <f t="shared" si="111"/>
        <v>9.2523392974735401</v>
      </c>
      <c r="S372" s="9">
        <f t="shared" si="116"/>
        <v>-143</v>
      </c>
      <c r="T372">
        <f t="shared" si="112"/>
        <v>0</v>
      </c>
      <c r="U372">
        <f t="shared" si="113"/>
        <v>0</v>
      </c>
      <c r="V372" s="8">
        <v>363</v>
      </c>
    </row>
    <row r="373" spans="1:22" x14ac:dyDescent="0.25">
      <c r="A373" s="6">
        <f>'Specific flow'!A9120</f>
        <v>39385</v>
      </c>
      <c r="B373" s="19">
        <f>'Specific flow'!B9120</f>
        <v>5.9421541139240501</v>
      </c>
      <c r="C373" s="9">
        <f t="shared" si="114"/>
        <v>-143</v>
      </c>
      <c r="D373">
        <f t="shared" si="115"/>
        <v>44384230.531401001</v>
      </c>
      <c r="E373" s="7">
        <f t="shared" si="102"/>
        <v>5.9421541139240501</v>
      </c>
      <c r="F373" s="8">
        <f t="shared" si="103"/>
        <v>513402.11544303794</v>
      </c>
      <c r="G373" s="8">
        <f t="shared" si="104"/>
        <v>6</v>
      </c>
      <c r="H373" s="8">
        <f t="shared" si="105"/>
        <v>518400</v>
      </c>
      <c r="I373" s="8">
        <f t="shared" si="106"/>
        <v>-4997.8845569620607</v>
      </c>
      <c r="J373" s="8">
        <f t="shared" si="107"/>
        <v>44379232.646844037</v>
      </c>
      <c r="K373" s="8">
        <f>VLOOKUP('200mm'!J373,Lookup!$A$3:$C$5200,2,TRUE)</f>
        <v>-144</v>
      </c>
      <c r="L373" s="8">
        <f t="shared" si="108"/>
        <v>1</v>
      </c>
      <c r="M373" s="8">
        <f t="shared" si="99"/>
        <v>0</v>
      </c>
      <c r="N373" s="8">
        <f t="shared" si="100"/>
        <v>-171.57142857142858</v>
      </c>
      <c r="O373" s="8">
        <f t="shared" si="109"/>
        <v>44066718.72225406</v>
      </c>
      <c r="P373" s="8">
        <f t="shared" si="101"/>
        <v>317511.80914694071</v>
      </c>
      <c r="Q373" s="8">
        <f t="shared" si="110"/>
        <v>830913.92458997865</v>
      </c>
      <c r="R373" s="8">
        <f t="shared" si="111"/>
        <v>9.2323769398886508</v>
      </c>
      <c r="S373" s="9">
        <f t="shared" si="116"/>
        <v>-144</v>
      </c>
      <c r="T373">
        <f t="shared" si="112"/>
        <v>0</v>
      </c>
      <c r="U373">
        <f t="shared" si="113"/>
        <v>0</v>
      </c>
      <c r="V373" s="8">
        <v>364</v>
      </c>
    </row>
    <row r="374" spans="1:22" x14ac:dyDescent="0.25">
      <c r="A374" s="6">
        <f>'Specific flow'!A9121</f>
        <v>39386</v>
      </c>
      <c r="B374" s="19">
        <f>'Specific flow'!B9121</f>
        <v>6.7345443037974686</v>
      </c>
      <c r="C374" s="9">
        <f t="shared" si="114"/>
        <v>-144</v>
      </c>
      <c r="D374">
        <f t="shared" si="115"/>
        <v>44373087.839008003</v>
      </c>
      <c r="E374" s="7">
        <f t="shared" si="102"/>
        <v>6.7345443037974686</v>
      </c>
      <c r="F374" s="8">
        <f t="shared" si="103"/>
        <v>581864.62784810131</v>
      </c>
      <c r="G374" s="8">
        <f t="shared" si="104"/>
        <v>6</v>
      </c>
      <c r="H374" s="8">
        <f t="shared" si="105"/>
        <v>518400</v>
      </c>
      <c r="I374" s="8">
        <f t="shared" si="106"/>
        <v>63464.627848101314</v>
      </c>
      <c r="J374" s="8">
        <f t="shared" si="107"/>
        <v>44436552.466856107</v>
      </c>
      <c r="K374" s="8">
        <f>VLOOKUP('200mm'!J374,Lookup!$A$3:$C$5200,2,TRUE)</f>
        <v>-139</v>
      </c>
      <c r="L374" s="8">
        <f t="shared" si="108"/>
        <v>-5</v>
      </c>
      <c r="M374" s="8">
        <f t="shared" si="99"/>
        <v>0</v>
      </c>
      <c r="N374" s="8">
        <f t="shared" si="100"/>
        <v>-172.57142857142858</v>
      </c>
      <c r="O374" s="8">
        <f t="shared" si="109"/>
        <v>44055637.718575343</v>
      </c>
      <c r="P374" s="8">
        <f t="shared" si="101"/>
        <v>317450.12043265998</v>
      </c>
      <c r="Q374" s="8">
        <f t="shared" si="110"/>
        <v>899314.7482807613</v>
      </c>
      <c r="R374" s="8">
        <f t="shared" si="111"/>
        <v>9.9923860920084593</v>
      </c>
      <c r="S374" s="9">
        <f t="shared" si="116"/>
        <v>-139</v>
      </c>
      <c r="T374">
        <f t="shared" si="112"/>
        <v>0</v>
      </c>
      <c r="U374">
        <f t="shared" si="113"/>
        <v>0</v>
      </c>
      <c r="V374" s="8">
        <v>365</v>
      </c>
    </row>
    <row r="375" spans="1:22" x14ac:dyDescent="0.25">
      <c r="A375" s="6">
        <f>'Specific flow'!A9122</f>
        <v>39387</v>
      </c>
      <c r="B375" s="19">
        <f>'Specific flow'!B9122</f>
        <v>5.8309414556962018</v>
      </c>
      <c r="C375" s="9">
        <f t="shared" si="114"/>
        <v>-139</v>
      </c>
      <c r="D375">
        <f t="shared" si="115"/>
        <v>44428822.925173</v>
      </c>
      <c r="E375" s="7">
        <f t="shared" si="102"/>
        <v>5.8309414556962018</v>
      </c>
      <c r="F375" s="8">
        <f t="shared" si="103"/>
        <v>503793.34177215182</v>
      </c>
      <c r="G375" s="8">
        <f t="shared" si="104"/>
        <v>6</v>
      </c>
      <c r="H375" s="8">
        <f t="shared" si="105"/>
        <v>518400</v>
      </c>
      <c r="I375" s="8">
        <f t="shared" si="106"/>
        <v>-14606.65822784818</v>
      </c>
      <c r="J375" s="8">
        <f t="shared" si="107"/>
        <v>44414216.266945153</v>
      </c>
      <c r="K375" s="8">
        <f>VLOOKUP('200mm'!J375,Lookup!$A$3:$C$5200,2,TRUE)</f>
        <v>-141</v>
      </c>
      <c r="L375" s="8">
        <f t="shared" si="108"/>
        <v>2</v>
      </c>
      <c r="M375" s="8">
        <f t="shared" si="99"/>
        <v>0</v>
      </c>
      <c r="N375" s="8">
        <f t="shared" si="100"/>
        <v>-167.57142857142858</v>
      </c>
      <c r="O375" s="8">
        <f t="shared" si="109"/>
        <v>44111064.301168919</v>
      </c>
      <c r="P375" s="8">
        <f t="shared" si="101"/>
        <v>317758.62400408089</v>
      </c>
      <c r="Q375" s="8">
        <f t="shared" si="110"/>
        <v>821551.96577623277</v>
      </c>
      <c r="R375" s="8">
        <f t="shared" si="111"/>
        <v>9.1283551752914747</v>
      </c>
      <c r="S375" s="9">
        <f t="shared" si="116"/>
        <v>-141</v>
      </c>
      <c r="T375">
        <f t="shared" si="112"/>
        <v>0</v>
      </c>
      <c r="U375">
        <f t="shared" si="113"/>
        <v>0</v>
      </c>
      <c r="V375" s="8">
        <v>366</v>
      </c>
    </row>
    <row r="376" spans="1:22" x14ac:dyDescent="0.25">
      <c r="A376" s="6">
        <f>'Specific flow'!A9123</f>
        <v>39388</v>
      </c>
      <c r="B376" s="19">
        <f>'Specific flow'!B9123</f>
        <v>4.9026246835443033</v>
      </c>
      <c r="C376" s="9">
        <f t="shared" si="114"/>
        <v>-141</v>
      </c>
      <c r="D376">
        <f t="shared" si="115"/>
        <v>44406522.403026998</v>
      </c>
      <c r="E376" s="7">
        <f t="shared" si="102"/>
        <v>4.9026246835443033</v>
      </c>
      <c r="F376" s="8">
        <f t="shared" si="103"/>
        <v>423586.77265822783</v>
      </c>
      <c r="G376" s="8">
        <f t="shared" si="104"/>
        <v>6</v>
      </c>
      <c r="H376" s="8">
        <f t="shared" si="105"/>
        <v>518400</v>
      </c>
      <c r="I376" s="8">
        <f t="shared" si="106"/>
        <v>-94813.227341772174</v>
      </c>
      <c r="J376" s="8">
        <f t="shared" si="107"/>
        <v>44311709.175685227</v>
      </c>
      <c r="K376" s="8">
        <f>VLOOKUP('200mm'!J376,Lookup!$A$3:$C$5200,2,TRUE)</f>
        <v>-150</v>
      </c>
      <c r="L376" s="8">
        <f t="shared" si="108"/>
        <v>9</v>
      </c>
      <c r="M376" s="8">
        <f t="shared" si="99"/>
        <v>0</v>
      </c>
      <c r="N376" s="8">
        <f t="shared" si="100"/>
        <v>-169.57142857142858</v>
      </c>
      <c r="O376" s="8">
        <f t="shared" si="109"/>
        <v>44088887.198451489</v>
      </c>
      <c r="P376" s="8">
        <f t="shared" si="101"/>
        <v>317635.20457550883</v>
      </c>
      <c r="Q376" s="8">
        <f t="shared" si="110"/>
        <v>741221.97723373666</v>
      </c>
      <c r="R376" s="8">
        <f t="shared" si="111"/>
        <v>8.2357997470415185</v>
      </c>
      <c r="S376" s="9">
        <f t="shared" si="116"/>
        <v>-150</v>
      </c>
      <c r="T376">
        <f t="shared" si="112"/>
        <v>0</v>
      </c>
      <c r="U376">
        <f t="shared" si="113"/>
        <v>0</v>
      </c>
      <c r="V376" s="8">
        <v>367</v>
      </c>
    </row>
    <row r="377" spans="1:22" x14ac:dyDescent="0.25">
      <c r="A377" s="6">
        <f>'Specific flow'!A9124</f>
        <v>39389</v>
      </c>
      <c r="B377" s="19">
        <f>'Specific flow'!B9124</f>
        <v>4.4346047468354426</v>
      </c>
      <c r="C377" s="9">
        <f t="shared" si="114"/>
        <v>-150</v>
      </c>
      <c r="D377">
        <f t="shared" si="115"/>
        <v>44306277.079300001</v>
      </c>
      <c r="E377" s="7">
        <f t="shared" si="102"/>
        <v>4.4346047468354426</v>
      </c>
      <c r="F377" s="8">
        <f t="shared" si="103"/>
        <v>383149.85012658226</v>
      </c>
      <c r="G377" s="8">
        <f t="shared" si="104"/>
        <v>6</v>
      </c>
      <c r="H377" s="8">
        <f t="shared" si="105"/>
        <v>518400</v>
      </c>
      <c r="I377" s="8">
        <f t="shared" si="106"/>
        <v>-135250.14987341774</v>
      </c>
      <c r="J377" s="8">
        <f t="shared" si="107"/>
        <v>44171026.929426581</v>
      </c>
      <c r="K377" s="8">
        <f>VLOOKUP('200mm'!J377,Lookup!$A$3:$C$5200,2,TRUE)</f>
        <v>-163</v>
      </c>
      <c r="L377" s="8">
        <f t="shared" si="108"/>
        <v>13</v>
      </c>
      <c r="M377" s="8">
        <f t="shared" si="99"/>
        <v>0</v>
      </c>
      <c r="N377" s="8">
        <f t="shared" si="100"/>
        <v>-178.57142857142858</v>
      </c>
      <c r="O377" s="8">
        <f t="shared" si="109"/>
        <v>43989196.965153061</v>
      </c>
      <c r="P377" s="8">
        <f t="shared" si="101"/>
        <v>317080.11414694041</v>
      </c>
      <c r="Q377" s="8">
        <f t="shared" si="110"/>
        <v>700229.96427352261</v>
      </c>
      <c r="R377" s="8">
        <f t="shared" si="111"/>
        <v>7.7803329363724734</v>
      </c>
      <c r="S377" s="9">
        <f t="shared" si="116"/>
        <v>-163</v>
      </c>
      <c r="T377">
        <f t="shared" si="112"/>
        <v>0</v>
      </c>
      <c r="U377">
        <f t="shared" si="113"/>
        <v>0</v>
      </c>
      <c r="V377" s="8">
        <v>368</v>
      </c>
    </row>
    <row r="378" spans="1:22" x14ac:dyDescent="0.25">
      <c r="A378" s="6">
        <f>'Specific flow'!A9125</f>
        <v>39390</v>
      </c>
      <c r="B378" s="19">
        <f>'Specific flow'!B9125</f>
        <v>4.6632085443037976</v>
      </c>
      <c r="C378" s="9">
        <f t="shared" si="114"/>
        <v>-163</v>
      </c>
      <c r="D378">
        <f t="shared" si="115"/>
        <v>44161787.224141002</v>
      </c>
      <c r="E378" s="7">
        <f t="shared" si="102"/>
        <v>4.6632085443037976</v>
      </c>
      <c r="F378" s="8">
        <f t="shared" si="103"/>
        <v>402901.21822784812</v>
      </c>
      <c r="G378" s="8">
        <f t="shared" si="104"/>
        <v>6</v>
      </c>
      <c r="H378" s="8">
        <f t="shared" si="105"/>
        <v>518400</v>
      </c>
      <c r="I378" s="8">
        <f t="shared" si="106"/>
        <v>-115498.78177215188</v>
      </c>
      <c r="J378" s="8">
        <f t="shared" si="107"/>
        <v>44046288.44236885</v>
      </c>
      <c r="K378" s="8">
        <f>VLOOKUP('200mm'!J378,Lookup!$A$3:$C$5200,2,TRUE)</f>
        <v>-174</v>
      </c>
      <c r="L378" s="8">
        <f t="shared" si="108"/>
        <v>11</v>
      </c>
      <c r="M378" s="8">
        <f t="shared" si="99"/>
        <v>0</v>
      </c>
      <c r="N378" s="8">
        <f t="shared" si="100"/>
        <v>-191.57142857142858</v>
      </c>
      <c r="O378" s="8">
        <f t="shared" si="109"/>
        <v>43845508.049279779</v>
      </c>
      <c r="P378" s="8">
        <f t="shared" si="101"/>
        <v>316279.17486122251</v>
      </c>
      <c r="Q378" s="8">
        <f t="shared" si="110"/>
        <v>719180.39308907068</v>
      </c>
      <c r="R378" s="8">
        <f t="shared" si="111"/>
        <v>7.9908932565452302</v>
      </c>
      <c r="S378" s="9">
        <f t="shared" si="116"/>
        <v>-174</v>
      </c>
      <c r="T378">
        <f t="shared" si="112"/>
        <v>0</v>
      </c>
      <c r="U378">
        <f t="shared" si="113"/>
        <v>0</v>
      </c>
      <c r="V378" s="8">
        <v>369</v>
      </c>
    </row>
    <row r="379" spans="1:22" x14ac:dyDescent="0.25">
      <c r="A379" s="6">
        <f>'Specific flow'!A9126</f>
        <v>39391</v>
      </c>
      <c r="B379" s="19">
        <f>'Specific flow'!B9126</f>
        <v>4.4423278481012654</v>
      </c>
      <c r="C379" s="9">
        <f t="shared" si="114"/>
        <v>-174</v>
      </c>
      <c r="D379">
        <f t="shared" si="115"/>
        <v>44039811.453267999</v>
      </c>
      <c r="E379" s="7">
        <f t="shared" si="102"/>
        <v>4.4423278481012654</v>
      </c>
      <c r="F379" s="8">
        <f t="shared" si="103"/>
        <v>383817.12607594935</v>
      </c>
      <c r="G379" s="8">
        <f t="shared" si="104"/>
        <v>6</v>
      </c>
      <c r="H379" s="8">
        <f t="shared" si="105"/>
        <v>518400</v>
      </c>
      <c r="I379" s="8">
        <f t="shared" si="106"/>
        <v>-134582.87392405065</v>
      </c>
      <c r="J379" s="8">
        <f t="shared" si="107"/>
        <v>43905228.579343945</v>
      </c>
      <c r="K379" s="8">
        <f>VLOOKUP('200mm'!J379,Lookup!$A$3:$C$5200,2,TRUE)</f>
        <v>-187</v>
      </c>
      <c r="L379" s="8">
        <f t="shared" si="108"/>
        <v>13</v>
      </c>
      <c r="M379" s="8">
        <f t="shared" si="99"/>
        <v>0</v>
      </c>
      <c r="N379" s="8">
        <f t="shared" si="100"/>
        <v>-202.57142857142858</v>
      </c>
      <c r="O379" s="8">
        <f t="shared" si="109"/>
        <v>43724209.204263918</v>
      </c>
      <c r="P379" s="8">
        <f t="shared" si="101"/>
        <v>315602.24900408089</v>
      </c>
      <c r="Q379" s="8">
        <f t="shared" si="110"/>
        <v>699419.37508003018</v>
      </c>
      <c r="R379" s="8">
        <f t="shared" si="111"/>
        <v>7.7713263897781131</v>
      </c>
      <c r="S379" s="9">
        <f t="shared" si="116"/>
        <v>-187</v>
      </c>
      <c r="T379">
        <f t="shared" si="112"/>
        <v>0</v>
      </c>
      <c r="U379">
        <f t="shared" si="113"/>
        <v>0</v>
      </c>
      <c r="V379" s="8">
        <v>370</v>
      </c>
    </row>
    <row r="380" spans="1:22" x14ac:dyDescent="0.25">
      <c r="A380" s="6">
        <f>'Specific flow'!A9127</f>
        <v>39392</v>
      </c>
      <c r="B380" s="19">
        <f>'Specific flow'!B9127</f>
        <v>4.2507949367088598</v>
      </c>
      <c r="C380" s="9">
        <f t="shared" si="114"/>
        <v>-187</v>
      </c>
      <c r="D380">
        <f t="shared" si="115"/>
        <v>43895994.536868997</v>
      </c>
      <c r="E380" s="7">
        <f t="shared" si="102"/>
        <v>4.2507949367088598</v>
      </c>
      <c r="F380" s="8">
        <f t="shared" si="103"/>
        <v>367268.68253164546</v>
      </c>
      <c r="G380" s="8">
        <f t="shared" si="104"/>
        <v>6</v>
      </c>
      <c r="H380" s="8">
        <f t="shared" si="105"/>
        <v>518400</v>
      </c>
      <c r="I380" s="8">
        <f t="shared" si="106"/>
        <v>-151131.31746835454</v>
      </c>
      <c r="J380" s="8">
        <f t="shared" si="107"/>
        <v>43744863.219400644</v>
      </c>
      <c r="K380" s="8">
        <f>VLOOKUP('200mm'!J380,Lookup!$A$3:$C$5200,2,TRUE)</f>
        <v>-201</v>
      </c>
      <c r="L380" s="8">
        <f t="shared" si="108"/>
        <v>14</v>
      </c>
      <c r="M380" s="8">
        <f t="shared" si="99"/>
        <v>0</v>
      </c>
      <c r="N380" s="8">
        <f t="shared" si="100"/>
        <v>-215.57142857142858</v>
      </c>
      <c r="O380" s="8">
        <f t="shared" si="109"/>
        <v>43581191.355150633</v>
      </c>
      <c r="P380" s="8">
        <f t="shared" si="101"/>
        <v>314803.18171836436</v>
      </c>
      <c r="Q380" s="8">
        <f t="shared" si="110"/>
        <v>682071.86425000988</v>
      </c>
      <c r="R380" s="8">
        <f t="shared" si="111"/>
        <v>7.5785762694445546</v>
      </c>
      <c r="S380" s="9">
        <f t="shared" si="116"/>
        <v>-201</v>
      </c>
      <c r="T380">
        <f t="shared" si="112"/>
        <v>0</v>
      </c>
      <c r="U380">
        <f t="shared" si="113"/>
        <v>0</v>
      </c>
      <c r="V380" s="8">
        <v>371</v>
      </c>
    </row>
    <row r="381" spans="1:22" x14ac:dyDescent="0.25">
      <c r="A381" s="6">
        <f>'Specific flow'!A9128</f>
        <v>39393</v>
      </c>
      <c r="B381" s="19">
        <f>'Specific flow'!B9128</f>
        <v>4.9505079113924051</v>
      </c>
      <c r="C381" s="9">
        <f t="shared" si="114"/>
        <v>-201</v>
      </c>
      <c r="D381">
        <f t="shared" si="115"/>
        <v>43741521.678847</v>
      </c>
      <c r="E381" s="7">
        <f t="shared" si="102"/>
        <v>4.9505079113924051</v>
      </c>
      <c r="F381" s="8">
        <f t="shared" si="103"/>
        <v>427723.88354430383</v>
      </c>
      <c r="G381" s="8">
        <f t="shared" si="104"/>
        <v>6</v>
      </c>
      <c r="H381" s="8">
        <f t="shared" si="105"/>
        <v>518400</v>
      </c>
      <c r="I381" s="8">
        <f t="shared" si="106"/>
        <v>-90676.116455696174</v>
      </c>
      <c r="J381" s="8">
        <f t="shared" si="107"/>
        <v>43650845.562391303</v>
      </c>
      <c r="K381" s="8">
        <f>VLOOKUP('200mm'!J381,Lookup!$A$3:$C$5200,2,TRUE)</f>
        <v>-210</v>
      </c>
      <c r="L381" s="8">
        <f t="shared" si="108"/>
        <v>9</v>
      </c>
      <c r="M381" s="8">
        <f t="shared" si="99"/>
        <v>0</v>
      </c>
      <c r="N381" s="8">
        <f t="shared" si="100"/>
        <v>-229.57142857142858</v>
      </c>
      <c r="O381" s="8">
        <f t="shared" si="109"/>
        <v>43427577.897128634</v>
      </c>
      <c r="P381" s="8">
        <f t="shared" si="101"/>
        <v>313943.78171836585</v>
      </c>
      <c r="Q381" s="8">
        <f t="shared" si="110"/>
        <v>741667.66526266967</v>
      </c>
      <c r="R381" s="8">
        <f t="shared" si="111"/>
        <v>8.240751836251885</v>
      </c>
      <c r="S381" s="9">
        <f t="shared" si="116"/>
        <v>-210</v>
      </c>
      <c r="T381">
        <f t="shared" si="112"/>
        <v>0</v>
      </c>
      <c r="U381">
        <f t="shared" si="113"/>
        <v>0</v>
      </c>
      <c r="V381" s="8">
        <v>372</v>
      </c>
    </row>
    <row r="382" spans="1:22" x14ac:dyDescent="0.25">
      <c r="A382" s="6">
        <f>'Specific flow'!A9129</f>
        <v>39394</v>
      </c>
      <c r="B382" s="19">
        <f>'Specific flow'!B9129</f>
        <v>4.2029117088607588</v>
      </c>
      <c r="C382" s="9">
        <f t="shared" si="114"/>
        <v>-210</v>
      </c>
      <c r="D382">
        <f t="shared" si="115"/>
        <v>43642440.263020001</v>
      </c>
      <c r="E382" s="7">
        <f t="shared" si="102"/>
        <v>4.2029117088607588</v>
      </c>
      <c r="F382" s="8">
        <f t="shared" si="103"/>
        <v>363131.57164556958</v>
      </c>
      <c r="G382" s="8">
        <f t="shared" si="104"/>
        <v>6</v>
      </c>
      <c r="H382" s="8">
        <f t="shared" si="105"/>
        <v>518400</v>
      </c>
      <c r="I382" s="8">
        <f t="shared" si="106"/>
        <v>-155268.42835443042</v>
      </c>
      <c r="J382" s="8">
        <f t="shared" si="107"/>
        <v>43487171.834665574</v>
      </c>
      <c r="K382" s="8">
        <f>VLOOKUP('200mm'!J382,Lookup!$A$3:$C$5200,2,TRUE)</f>
        <v>-225</v>
      </c>
      <c r="L382" s="8">
        <f t="shared" si="108"/>
        <v>15</v>
      </c>
      <c r="M382" s="8">
        <f t="shared" si="99"/>
        <v>0</v>
      </c>
      <c r="N382" s="8">
        <f t="shared" si="100"/>
        <v>-238.57142857142858</v>
      </c>
      <c r="O382" s="8">
        <f t="shared" si="109"/>
        <v>43329048.331730202</v>
      </c>
      <c r="P382" s="8">
        <f t="shared" si="101"/>
        <v>313391.93128979951</v>
      </c>
      <c r="Q382" s="8">
        <f t="shared" si="110"/>
        <v>676523.50293536903</v>
      </c>
      <c r="R382" s="8">
        <f t="shared" si="111"/>
        <v>7.5169278103929891</v>
      </c>
      <c r="S382" s="9">
        <f t="shared" si="116"/>
        <v>-225</v>
      </c>
      <c r="T382">
        <f t="shared" si="112"/>
        <v>0</v>
      </c>
      <c r="U382">
        <f t="shared" si="113"/>
        <v>0</v>
      </c>
      <c r="V382" s="8">
        <v>373</v>
      </c>
    </row>
    <row r="383" spans="1:22" x14ac:dyDescent="0.25">
      <c r="A383" s="6">
        <f>'Specific flow'!A9130</f>
        <v>39395</v>
      </c>
      <c r="B383" s="19">
        <f>'Specific flow'!B9130</f>
        <v>3.5927867088607597</v>
      </c>
      <c r="C383" s="9">
        <f t="shared" si="114"/>
        <v>-225</v>
      </c>
      <c r="D383">
        <f t="shared" si="115"/>
        <v>43477691.159575</v>
      </c>
      <c r="E383" s="7">
        <f t="shared" si="102"/>
        <v>3.5927867088607597</v>
      </c>
      <c r="F383" s="8">
        <f t="shared" si="103"/>
        <v>310416.77164556965</v>
      </c>
      <c r="G383" s="8">
        <f t="shared" si="104"/>
        <v>6</v>
      </c>
      <c r="H383" s="8">
        <f t="shared" si="105"/>
        <v>518400</v>
      </c>
      <c r="I383" s="8">
        <f t="shared" si="106"/>
        <v>-207983.22835443035</v>
      </c>
      <c r="J383" s="8">
        <f t="shared" si="107"/>
        <v>43269707.931220569</v>
      </c>
      <c r="K383" s="8">
        <f>VLOOKUP('200mm'!J383,Lookup!$A$3:$C$5200,2,TRUE)</f>
        <v>-244</v>
      </c>
      <c r="L383" s="8">
        <f t="shared" si="108"/>
        <v>19</v>
      </c>
      <c r="M383" s="8">
        <f t="shared" si="99"/>
        <v>0</v>
      </c>
      <c r="N383" s="8">
        <f t="shared" si="100"/>
        <v>-253.57142857142858</v>
      </c>
      <c r="O383" s="8">
        <f t="shared" si="109"/>
        <v>43165217.89899949</v>
      </c>
      <c r="P383" s="8">
        <f t="shared" si="101"/>
        <v>312473.26057551056</v>
      </c>
      <c r="Q383" s="8">
        <f t="shared" si="110"/>
        <v>622890.03222108027</v>
      </c>
      <c r="R383" s="8">
        <f t="shared" si="111"/>
        <v>6.9210003580120034</v>
      </c>
      <c r="S383" s="9">
        <f t="shared" si="116"/>
        <v>-244</v>
      </c>
      <c r="T383">
        <f t="shared" si="112"/>
        <v>0</v>
      </c>
      <c r="U383">
        <f t="shared" si="113"/>
        <v>0</v>
      </c>
      <c r="V383" s="8">
        <v>374</v>
      </c>
    </row>
    <row r="384" spans="1:22" x14ac:dyDescent="0.25">
      <c r="A384" s="6">
        <f>'Specific flow'!A9131</f>
        <v>39396</v>
      </c>
      <c r="B384" s="19">
        <f>'Specific flow'!B9131</f>
        <v>3.6097775316455696</v>
      </c>
      <c r="C384" s="9">
        <f t="shared" si="114"/>
        <v>-244</v>
      </c>
      <c r="D384">
        <f t="shared" si="115"/>
        <v>43269701.703207999</v>
      </c>
      <c r="E384" s="7">
        <f t="shared" si="102"/>
        <v>3.6097775316455696</v>
      </c>
      <c r="F384" s="8">
        <f t="shared" si="103"/>
        <v>311884.77873417723</v>
      </c>
      <c r="G384" s="8">
        <f t="shared" si="104"/>
        <v>6</v>
      </c>
      <c r="H384" s="8">
        <f t="shared" si="105"/>
        <v>518400</v>
      </c>
      <c r="I384" s="8">
        <f t="shared" si="106"/>
        <v>-206515.22126582277</v>
      </c>
      <c r="J384" s="8">
        <f t="shared" si="107"/>
        <v>43063186.481942177</v>
      </c>
      <c r="K384" s="8">
        <f>VLOOKUP('200mm'!J384,Lookup!$A$3:$C$5200,2,TRUE)</f>
        <v>-263</v>
      </c>
      <c r="L384" s="8">
        <f t="shared" si="108"/>
        <v>19</v>
      </c>
      <c r="M384" s="8">
        <f t="shared" si="99"/>
        <v>0</v>
      </c>
      <c r="N384" s="8">
        <f t="shared" si="100"/>
        <v>-272.57142857142856</v>
      </c>
      <c r="O384" s="8">
        <f t="shared" si="109"/>
        <v>42958390.154203922</v>
      </c>
      <c r="P384" s="8">
        <f t="shared" si="101"/>
        <v>311311.54900407791</v>
      </c>
      <c r="Q384" s="8">
        <f t="shared" si="110"/>
        <v>623196.32773825515</v>
      </c>
      <c r="R384" s="8">
        <f t="shared" si="111"/>
        <v>6.9244036415361681</v>
      </c>
      <c r="S384" s="9">
        <f t="shared" si="116"/>
        <v>-263</v>
      </c>
      <c r="T384">
        <f t="shared" si="112"/>
        <v>0</v>
      </c>
      <c r="U384">
        <f t="shared" si="113"/>
        <v>0</v>
      </c>
      <c r="V384" s="8">
        <v>375</v>
      </c>
    </row>
    <row r="385" spans="1:22" x14ac:dyDescent="0.25">
      <c r="A385" s="6">
        <f>'Specific flow'!A9132</f>
        <v>39397</v>
      </c>
      <c r="B385" s="19">
        <f>'Specific flow'!B9132</f>
        <v>3.3827183544303794</v>
      </c>
      <c r="C385" s="9">
        <f t="shared" si="114"/>
        <v>-263</v>
      </c>
      <c r="D385">
        <f t="shared" si="115"/>
        <v>43062485.147840999</v>
      </c>
      <c r="E385" s="7">
        <f t="shared" si="102"/>
        <v>3.3827183544303794</v>
      </c>
      <c r="F385" s="8">
        <f t="shared" si="103"/>
        <v>292266.86582278478</v>
      </c>
      <c r="G385" s="8">
        <f t="shared" si="104"/>
        <v>6</v>
      </c>
      <c r="H385" s="8">
        <f t="shared" si="105"/>
        <v>518400</v>
      </c>
      <c r="I385" s="8">
        <f t="shared" si="106"/>
        <v>-226133.13417721522</v>
      </c>
      <c r="J385" s="8">
        <f t="shared" si="107"/>
        <v>42836352.013663784</v>
      </c>
      <c r="K385" s="8">
        <f>VLOOKUP('200mm'!J385,Lookup!$A$3:$C$5200,2,TRUE)</f>
        <v>-284</v>
      </c>
      <c r="L385" s="8">
        <f t="shared" si="108"/>
        <v>21</v>
      </c>
      <c r="M385" s="8">
        <f t="shared" si="99"/>
        <v>0</v>
      </c>
      <c r="N385" s="8">
        <f t="shared" si="100"/>
        <v>-291.57142857142856</v>
      </c>
      <c r="O385" s="8">
        <f t="shared" si="109"/>
        <v>42752333.144408345</v>
      </c>
      <c r="P385" s="8">
        <f t="shared" si="101"/>
        <v>310152.00343265384</v>
      </c>
      <c r="Q385" s="8">
        <f t="shared" si="110"/>
        <v>602418.86925543868</v>
      </c>
      <c r="R385" s="8">
        <f t="shared" si="111"/>
        <v>6.6935429917270968</v>
      </c>
      <c r="S385" s="9">
        <f t="shared" si="116"/>
        <v>-284</v>
      </c>
      <c r="T385">
        <f t="shared" si="112"/>
        <v>0</v>
      </c>
      <c r="U385">
        <f t="shared" si="113"/>
        <v>0</v>
      </c>
      <c r="V385" s="8">
        <v>376</v>
      </c>
    </row>
    <row r="386" spans="1:22" x14ac:dyDescent="0.25">
      <c r="A386" s="6">
        <f>'Specific flow'!A9133</f>
        <v>39398</v>
      </c>
      <c r="B386" s="19">
        <f>'Specific flow'!B9133</f>
        <v>3.4460477848101263</v>
      </c>
      <c r="C386" s="9">
        <f t="shared" si="114"/>
        <v>-284</v>
      </c>
      <c r="D386">
        <f t="shared" si="115"/>
        <v>42834353.808888003</v>
      </c>
      <c r="E386" s="7">
        <f t="shared" si="102"/>
        <v>3.4460477848101263</v>
      </c>
      <c r="F386" s="8">
        <f t="shared" si="103"/>
        <v>297738.5286075949</v>
      </c>
      <c r="G386" s="8">
        <f t="shared" si="104"/>
        <v>6</v>
      </c>
      <c r="H386" s="8">
        <f t="shared" si="105"/>
        <v>518400</v>
      </c>
      <c r="I386" s="8">
        <f t="shared" si="106"/>
        <v>-220661.4713924051</v>
      </c>
      <c r="J386" s="8">
        <f t="shared" si="107"/>
        <v>42613692.337495595</v>
      </c>
      <c r="K386" s="8">
        <f>VLOOKUP('200mm'!J386,Lookup!$A$3:$C$5200,2,TRUE)</f>
        <v>-305</v>
      </c>
      <c r="L386" s="8">
        <f t="shared" si="108"/>
        <v>21</v>
      </c>
      <c r="M386" s="8">
        <f t="shared" si="99"/>
        <v>0</v>
      </c>
      <c r="N386" s="8">
        <f t="shared" si="100"/>
        <v>-312.57142857142856</v>
      </c>
      <c r="O386" s="8">
        <f t="shared" si="109"/>
        <v>42525480.888455346</v>
      </c>
      <c r="P386" s="8">
        <f t="shared" si="101"/>
        <v>308872.920432657</v>
      </c>
      <c r="Q386" s="8">
        <f t="shared" si="110"/>
        <v>606611.4490402519</v>
      </c>
      <c r="R386" s="8">
        <f t="shared" si="111"/>
        <v>6.7401272115583541</v>
      </c>
      <c r="S386" s="9">
        <f t="shared" si="116"/>
        <v>-305</v>
      </c>
      <c r="T386">
        <f t="shared" si="112"/>
        <v>0</v>
      </c>
      <c r="U386">
        <f t="shared" si="113"/>
        <v>0</v>
      </c>
      <c r="V386" s="8">
        <v>377</v>
      </c>
    </row>
    <row r="387" spans="1:22" x14ac:dyDescent="0.25">
      <c r="A387" s="6">
        <f>'Specific flow'!A9134</f>
        <v>39399</v>
      </c>
      <c r="B387" s="19">
        <f>'Specific flow'!B9134</f>
        <v>4.1195022151898719</v>
      </c>
      <c r="C387" s="9">
        <f t="shared" si="114"/>
        <v>-305</v>
      </c>
      <c r="D387">
        <f t="shared" si="115"/>
        <v>42607162.946534999</v>
      </c>
      <c r="E387" s="7">
        <f t="shared" si="102"/>
        <v>4.1195022151898719</v>
      </c>
      <c r="F387" s="8">
        <f t="shared" si="103"/>
        <v>355924.99139240495</v>
      </c>
      <c r="G387" s="8">
        <f t="shared" si="104"/>
        <v>6</v>
      </c>
      <c r="H387" s="8">
        <f t="shared" si="105"/>
        <v>518400</v>
      </c>
      <c r="I387" s="8">
        <f t="shared" si="106"/>
        <v>-162475.00860759505</v>
      </c>
      <c r="J387" s="8">
        <f t="shared" si="107"/>
        <v>42444687.937927403</v>
      </c>
      <c r="K387" s="8">
        <f>VLOOKUP('200mm'!J387,Lookup!$A$3:$C$5200,2,TRUE)</f>
        <v>-321</v>
      </c>
      <c r="L387" s="8">
        <f t="shared" si="108"/>
        <v>16</v>
      </c>
      <c r="M387" s="8">
        <f t="shared" si="99"/>
        <v>0</v>
      </c>
      <c r="N387" s="8">
        <f t="shared" si="100"/>
        <v>-333.57142857142856</v>
      </c>
      <c r="O387" s="8">
        <f t="shared" si="109"/>
        <v>42299566.463102348</v>
      </c>
      <c r="P387" s="8">
        <f t="shared" si="101"/>
        <v>307596.48343265057</v>
      </c>
      <c r="Q387" s="8">
        <f t="shared" si="110"/>
        <v>663521.47482505557</v>
      </c>
      <c r="R387" s="8">
        <f t="shared" si="111"/>
        <v>7.3724608313895059</v>
      </c>
      <c r="S387" s="9">
        <f t="shared" si="116"/>
        <v>-321</v>
      </c>
      <c r="T387">
        <f t="shared" si="112"/>
        <v>0</v>
      </c>
      <c r="U387">
        <f t="shared" si="113"/>
        <v>0</v>
      </c>
      <c r="V387" s="8">
        <v>378</v>
      </c>
    </row>
    <row r="388" spans="1:22" x14ac:dyDescent="0.25">
      <c r="A388" s="6">
        <f>'Specific flow'!A9135</f>
        <v>39400</v>
      </c>
      <c r="B388" s="19">
        <f>'Specific flow'!B9135</f>
        <v>7.7215566455696187</v>
      </c>
      <c r="C388" s="9">
        <f t="shared" si="114"/>
        <v>-321</v>
      </c>
      <c r="D388">
        <f t="shared" si="115"/>
        <v>42434695.194486998</v>
      </c>
      <c r="E388" s="7">
        <f t="shared" si="102"/>
        <v>7.7215566455696187</v>
      </c>
      <c r="F388" s="8">
        <f t="shared" si="103"/>
        <v>667142.49417721503</v>
      </c>
      <c r="G388" s="8">
        <f t="shared" si="104"/>
        <v>6</v>
      </c>
      <c r="H388" s="8">
        <f t="shared" si="105"/>
        <v>518400</v>
      </c>
      <c r="I388" s="8">
        <f t="shared" si="106"/>
        <v>148742.49417721503</v>
      </c>
      <c r="J388" s="8">
        <f t="shared" si="107"/>
        <v>42583437.688664213</v>
      </c>
      <c r="K388" s="8">
        <f>VLOOKUP('200mm'!J388,Lookup!$A$3:$C$5200,2,TRUE)</f>
        <v>-308</v>
      </c>
      <c r="L388" s="8">
        <f t="shared" si="108"/>
        <v>-13</v>
      </c>
      <c r="M388" s="8">
        <f t="shared" si="99"/>
        <v>0</v>
      </c>
      <c r="N388" s="8">
        <f t="shared" si="100"/>
        <v>-349.57142857142856</v>
      </c>
      <c r="O388" s="8">
        <f t="shared" si="109"/>
        <v>42128069.458482921</v>
      </c>
      <c r="P388" s="8">
        <f t="shared" si="101"/>
        <v>306625.7360040769</v>
      </c>
      <c r="Q388" s="8">
        <f t="shared" si="110"/>
        <v>973768.23018129193</v>
      </c>
      <c r="R388" s="8">
        <f t="shared" si="111"/>
        <v>10.819647002014355</v>
      </c>
      <c r="S388" s="9">
        <f t="shared" si="116"/>
        <v>-308</v>
      </c>
      <c r="T388">
        <f t="shared" si="112"/>
        <v>0</v>
      </c>
      <c r="U388">
        <f t="shared" si="113"/>
        <v>0</v>
      </c>
      <c r="V388" s="8">
        <v>379</v>
      </c>
    </row>
    <row r="389" spans="1:22" x14ac:dyDescent="0.25">
      <c r="A389" s="6">
        <f>'Specific flow'!A9136</f>
        <v>39401</v>
      </c>
      <c r="B389" s="19">
        <f>'Specific flow'!B9136</f>
        <v>6.5491898734177214</v>
      </c>
      <c r="C389" s="9">
        <f t="shared" si="114"/>
        <v>-308</v>
      </c>
      <c r="D389">
        <f t="shared" si="115"/>
        <v>42574783.769256003</v>
      </c>
      <c r="E389" s="7">
        <f t="shared" si="102"/>
        <v>6.5491898734177214</v>
      </c>
      <c r="F389" s="8">
        <f t="shared" si="103"/>
        <v>565850.00506329117</v>
      </c>
      <c r="G389" s="8">
        <f t="shared" si="104"/>
        <v>6</v>
      </c>
      <c r="H389" s="8">
        <f t="shared" si="105"/>
        <v>518400</v>
      </c>
      <c r="I389" s="8">
        <f t="shared" si="106"/>
        <v>47450.005063291173</v>
      </c>
      <c r="J389" s="8">
        <f t="shared" si="107"/>
        <v>42622233.774319291</v>
      </c>
      <c r="K389" s="8">
        <f>VLOOKUP('200mm'!J389,Lookup!$A$3:$C$5200,2,TRUE)</f>
        <v>-304</v>
      </c>
      <c r="L389" s="8">
        <f t="shared" si="108"/>
        <v>-4</v>
      </c>
      <c r="M389" s="8">
        <f t="shared" si="99"/>
        <v>0</v>
      </c>
      <c r="N389" s="8">
        <f t="shared" si="100"/>
        <v>-336.57142857142856</v>
      </c>
      <c r="O389" s="8">
        <f t="shared" si="109"/>
        <v>42267369.417966202</v>
      </c>
      <c r="P389" s="8">
        <f t="shared" si="101"/>
        <v>307414.3512898013</v>
      </c>
      <c r="Q389" s="8">
        <f t="shared" si="110"/>
        <v>873264.35635309247</v>
      </c>
      <c r="R389" s="8">
        <f t="shared" si="111"/>
        <v>9.7029372928121393</v>
      </c>
      <c r="S389" s="9">
        <f t="shared" si="116"/>
        <v>-304</v>
      </c>
      <c r="T389">
        <f t="shared" si="112"/>
        <v>0</v>
      </c>
      <c r="U389">
        <f t="shared" si="113"/>
        <v>0</v>
      </c>
      <c r="V389" s="8">
        <v>380</v>
      </c>
    </row>
    <row r="390" spans="1:22" x14ac:dyDescent="0.25">
      <c r="A390" s="6">
        <f>'Specific flow'!A9137</f>
        <v>39402</v>
      </c>
      <c r="B390" s="19">
        <f>'Specific flow'!B9137</f>
        <v>6.2634351265822783</v>
      </c>
      <c r="C390" s="9">
        <f t="shared" si="114"/>
        <v>-304</v>
      </c>
      <c r="D390">
        <f t="shared" si="115"/>
        <v>42617960.261728004</v>
      </c>
      <c r="E390" s="7">
        <f t="shared" si="102"/>
        <v>6.2634351265822783</v>
      </c>
      <c r="F390" s="8">
        <f t="shared" si="103"/>
        <v>541160.79493670887</v>
      </c>
      <c r="G390" s="8">
        <f t="shared" si="104"/>
        <v>6</v>
      </c>
      <c r="H390" s="8">
        <f t="shared" si="105"/>
        <v>518400</v>
      </c>
      <c r="I390" s="8">
        <f t="shared" si="106"/>
        <v>22760.794936708873</v>
      </c>
      <c r="J390" s="8">
        <f t="shared" si="107"/>
        <v>42640721.056664713</v>
      </c>
      <c r="K390" s="8">
        <f>VLOOKUP('200mm'!J390,Lookup!$A$3:$C$5200,2,TRUE)</f>
        <v>-302</v>
      </c>
      <c r="L390" s="8">
        <f t="shared" si="108"/>
        <v>-2</v>
      </c>
      <c r="M390" s="8">
        <f t="shared" si="99"/>
        <v>0</v>
      </c>
      <c r="N390" s="8">
        <f t="shared" si="100"/>
        <v>-332.57142857142856</v>
      </c>
      <c r="O390" s="8">
        <f t="shared" si="109"/>
        <v>42310303.055581063</v>
      </c>
      <c r="P390" s="8">
        <f t="shared" si="101"/>
        <v>307657.20614694059</v>
      </c>
      <c r="Q390" s="8">
        <f t="shared" si="110"/>
        <v>848818.00108364946</v>
      </c>
      <c r="R390" s="8">
        <f t="shared" si="111"/>
        <v>9.4313111231516604</v>
      </c>
      <c r="S390" s="9">
        <f t="shared" si="116"/>
        <v>-302</v>
      </c>
      <c r="T390">
        <f t="shared" si="112"/>
        <v>0</v>
      </c>
      <c r="U390">
        <f t="shared" si="113"/>
        <v>0</v>
      </c>
      <c r="V390" s="8">
        <v>381</v>
      </c>
    </row>
    <row r="391" spans="1:22" x14ac:dyDescent="0.25">
      <c r="A391" s="6">
        <f>'Specific flow'!A9138</f>
        <v>39403</v>
      </c>
      <c r="B391" s="19">
        <f>'Specific flow'!B9138</f>
        <v>4.9705879746835446</v>
      </c>
      <c r="C391" s="9">
        <f t="shared" si="114"/>
        <v>-302</v>
      </c>
      <c r="D391">
        <f t="shared" si="115"/>
        <v>42639561.277524002</v>
      </c>
      <c r="E391" s="7">
        <f t="shared" si="102"/>
        <v>4.9705879746835446</v>
      </c>
      <c r="F391" s="8">
        <f t="shared" si="103"/>
        <v>429458.80101265828</v>
      </c>
      <c r="G391" s="8">
        <f t="shared" si="104"/>
        <v>6</v>
      </c>
      <c r="H391" s="8">
        <f t="shared" si="105"/>
        <v>518400</v>
      </c>
      <c r="I391" s="8">
        <f t="shared" si="106"/>
        <v>-88941.198987341719</v>
      </c>
      <c r="J391" s="8">
        <f t="shared" si="107"/>
        <v>42550620.078536659</v>
      </c>
      <c r="K391" s="8">
        <f>VLOOKUP('200mm'!J391,Lookup!$A$3:$C$5200,2,TRUE)</f>
        <v>-311</v>
      </c>
      <c r="L391" s="8">
        <f t="shared" si="108"/>
        <v>9</v>
      </c>
      <c r="M391" s="8">
        <f t="shared" si="99"/>
        <v>0</v>
      </c>
      <c r="N391" s="8">
        <f t="shared" si="100"/>
        <v>-330.57142857142856</v>
      </c>
      <c r="O391" s="8">
        <f t="shared" si="109"/>
        <v>42331782.607948489</v>
      </c>
      <c r="P391" s="8">
        <f t="shared" si="101"/>
        <v>307778.66957551241</v>
      </c>
      <c r="Q391" s="8">
        <f t="shared" si="110"/>
        <v>737237.47058817069</v>
      </c>
      <c r="R391" s="8">
        <f t="shared" si="111"/>
        <v>8.1915274509796738</v>
      </c>
      <c r="S391" s="9">
        <f t="shared" si="116"/>
        <v>-311</v>
      </c>
      <c r="T391">
        <f t="shared" si="112"/>
        <v>0</v>
      </c>
      <c r="U391">
        <f t="shared" si="113"/>
        <v>0</v>
      </c>
      <c r="V391" s="8">
        <v>382</v>
      </c>
    </row>
    <row r="392" spans="1:22" x14ac:dyDescent="0.25">
      <c r="A392" s="6">
        <f>'Specific flow'!A9139</f>
        <v>39404</v>
      </c>
      <c r="B392" s="19">
        <f>'Specific flow'!B9139</f>
        <v>4.3990784810126575</v>
      </c>
      <c r="C392" s="9">
        <f t="shared" si="114"/>
        <v>-311</v>
      </c>
      <c r="D392">
        <f t="shared" si="115"/>
        <v>42542423.740016997</v>
      </c>
      <c r="E392" s="7">
        <f t="shared" si="102"/>
        <v>4.3990784810126575</v>
      </c>
      <c r="F392" s="8">
        <f t="shared" si="103"/>
        <v>380080.38075949362</v>
      </c>
      <c r="G392" s="8">
        <f t="shared" si="104"/>
        <v>6</v>
      </c>
      <c r="H392" s="8">
        <f t="shared" si="105"/>
        <v>518400</v>
      </c>
      <c r="I392" s="8">
        <f t="shared" si="106"/>
        <v>-138319.61924050638</v>
      </c>
      <c r="J392" s="8">
        <f t="shared" si="107"/>
        <v>42404104.120776489</v>
      </c>
      <c r="K392" s="8">
        <f>VLOOKUP('200mm'!J392,Lookup!$A$3:$C$5200,2,TRUE)</f>
        <v>-324</v>
      </c>
      <c r="L392" s="8">
        <f t="shared" si="108"/>
        <v>13</v>
      </c>
      <c r="M392" s="8">
        <f t="shared" si="99"/>
        <v>0</v>
      </c>
      <c r="N392" s="8">
        <f t="shared" si="100"/>
        <v>-339.57142857142856</v>
      </c>
      <c r="O392" s="8">
        <f t="shared" si="109"/>
        <v>42235191.466870062</v>
      </c>
      <c r="P392" s="8">
        <f t="shared" si="101"/>
        <v>307232.27314693481</v>
      </c>
      <c r="Q392" s="8">
        <f t="shared" si="110"/>
        <v>687312.65390642849</v>
      </c>
      <c r="R392" s="8">
        <f t="shared" si="111"/>
        <v>7.6368072656269836</v>
      </c>
      <c r="S392" s="9">
        <f t="shared" si="116"/>
        <v>-324</v>
      </c>
      <c r="T392">
        <f t="shared" si="112"/>
        <v>0</v>
      </c>
      <c r="U392">
        <f t="shared" si="113"/>
        <v>0</v>
      </c>
      <c r="V392" s="8">
        <v>383</v>
      </c>
    </row>
    <row r="393" spans="1:22" x14ac:dyDescent="0.25">
      <c r="A393" s="6">
        <f>'Specific flow'!A9140</f>
        <v>39405</v>
      </c>
      <c r="B393" s="19">
        <f>'Specific flow'!B9140</f>
        <v>4.1797424050632914</v>
      </c>
      <c r="C393" s="9">
        <f t="shared" si="114"/>
        <v>-324</v>
      </c>
      <c r="D393">
        <f t="shared" si="115"/>
        <v>42402418.074568003</v>
      </c>
      <c r="E393" s="7">
        <f t="shared" si="102"/>
        <v>4.1797424050632914</v>
      </c>
      <c r="F393" s="8">
        <f t="shared" si="103"/>
        <v>361129.74379746837</v>
      </c>
      <c r="G393" s="8">
        <f t="shared" si="104"/>
        <v>6</v>
      </c>
      <c r="H393" s="8">
        <f t="shared" si="105"/>
        <v>518400</v>
      </c>
      <c r="I393" s="8">
        <f t="shared" si="106"/>
        <v>-157270.25620253163</v>
      </c>
      <c r="J393" s="8">
        <f t="shared" si="107"/>
        <v>42245147.81836547</v>
      </c>
      <c r="K393" s="8">
        <f>VLOOKUP('200mm'!J393,Lookup!$A$3:$C$5200,2,TRUE)</f>
        <v>-339</v>
      </c>
      <c r="L393" s="8">
        <f t="shared" si="108"/>
        <v>15</v>
      </c>
      <c r="M393" s="8">
        <f t="shared" si="99"/>
        <v>0</v>
      </c>
      <c r="N393" s="8">
        <f t="shared" si="100"/>
        <v>-352.57142857142856</v>
      </c>
      <c r="O393" s="8">
        <f t="shared" si="109"/>
        <v>42095974.182706773</v>
      </c>
      <c r="P393" s="8">
        <f t="shared" si="101"/>
        <v>306443.89186123013</v>
      </c>
      <c r="Q393" s="8">
        <f t="shared" si="110"/>
        <v>667573.63565869851</v>
      </c>
      <c r="R393" s="8">
        <f t="shared" si="111"/>
        <v>7.4174848406522056</v>
      </c>
      <c r="S393" s="9">
        <f t="shared" si="116"/>
        <v>-339</v>
      </c>
      <c r="T393">
        <f t="shared" si="112"/>
        <v>0</v>
      </c>
      <c r="U393">
        <f t="shared" si="113"/>
        <v>0</v>
      </c>
      <c r="V393" s="8">
        <v>384</v>
      </c>
    </row>
    <row r="394" spans="1:22" x14ac:dyDescent="0.25">
      <c r="A394" s="6">
        <f>'Specific flow'!A9141</f>
        <v>39406</v>
      </c>
      <c r="B394" s="19">
        <f>'Specific flow'!B9141</f>
        <v>3.9264246835443037</v>
      </c>
      <c r="C394" s="9">
        <f t="shared" si="114"/>
        <v>-339</v>
      </c>
      <c r="D394">
        <f t="shared" si="115"/>
        <v>42241319.128573</v>
      </c>
      <c r="E394" s="7">
        <f t="shared" si="102"/>
        <v>3.9264246835443037</v>
      </c>
      <c r="F394" s="8">
        <f t="shared" si="103"/>
        <v>339243.09265822783</v>
      </c>
      <c r="G394" s="8">
        <f t="shared" si="104"/>
        <v>6</v>
      </c>
      <c r="H394" s="8">
        <f t="shared" si="105"/>
        <v>518400</v>
      </c>
      <c r="I394" s="8">
        <f t="shared" si="106"/>
        <v>-179156.90734177217</v>
      </c>
      <c r="J394" s="8">
        <f t="shared" si="107"/>
        <v>42062162.22123123</v>
      </c>
      <c r="K394" s="8">
        <f>VLOOKUP('200mm'!J394,Lookup!$A$3:$C$5200,2,TRUE)</f>
        <v>-356</v>
      </c>
      <c r="L394" s="8">
        <f t="shared" si="108"/>
        <v>17</v>
      </c>
      <c r="M394" s="8">
        <f t="shared" ref="M394:M457" si="117">IF(L394&gt;$E$4,1,0)</f>
        <v>0</v>
      </c>
      <c r="N394" s="8">
        <f t="shared" ref="N394:N457" si="118">C394-$E$4</f>
        <v>-367.57142857142856</v>
      </c>
      <c r="O394" s="8">
        <f t="shared" si="109"/>
        <v>41935783.647426061</v>
      </c>
      <c r="P394" s="8">
        <f t="shared" ref="P394:P457" si="119">D394-O394</f>
        <v>305535.4811469391</v>
      </c>
      <c r="Q394" s="8">
        <f t="shared" si="110"/>
        <v>644778.57380516687</v>
      </c>
      <c r="R394" s="8">
        <f t="shared" si="111"/>
        <v>7.1642063756129657</v>
      </c>
      <c r="S394" s="9">
        <f t="shared" si="116"/>
        <v>-356</v>
      </c>
      <c r="T394">
        <f t="shared" si="112"/>
        <v>0</v>
      </c>
      <c r="U394">
        <f t="shared" si="113"/>
        <v>0</v>
      </c>
      <c r="V394" s="8">
        <v>385</v>
      </c>
    </row>
    <row r="395" spans="1:22" x14ac:dyDescent="0.25">
      <c r="A395" s="6">
        <f>'Specific flow'!A9142</f>
        <v>39407</v>
      </c>
      <c r="B395" s="19">
        <f>'Specific flow'!B9142</f>
        <v>3.5835189873417717</v>
      </c>
      <c r="C395" s="9">
        <f t="shared" si="114"/>
        <v>-356</v>
      </c>
      <c r="D395">
        <f t="shared" si="115"/>
        <v>42059317.210632004</v>
      </c>
      <c r="E395" s="7">
        <f t="shared" ref="E395:E458" si="120">B395</f>
        <v>3.5835189873417717</v>
      </c>
      <c r="F395" s="8">
        <f t="shared" ref="F395:F458" si="121">E395*(24*60*60)</f>
        <v>309616.0405063291</v>
      </c>
      <c r="G395" s="8">
        <f t="shared" ref="G395:G458" si="122">$E$5</f>
        <v>6</v>
      </c>
      <c r="H395" s="8">
        <f t="shared" ref="H395:H458" si="123">6*(24*60*60)</f>
        <v>518400</v>
      </c>
      <c r="I395" s="8">
        <f t="shared" ref="I395:I458" si="124">F395-H395</f>
        <v>-208783.9594936709</v>
      </c>
      <c r="J395" s="8">
        <f t="shared" ref="J395:J458" si="125">D395+I395</f>
        <v>41850533.25113833</v>
      </c>
      <c r="K395" s="8">
        <f>VLOOKUP('200mm'!J395,Lookup!$A$3:$C$5200,2,TRUE)</f>
        <v>-376</v>
      </c>
      <c r="L395" s="8">
        <f t="shared" ref="L395:L458" si="126">C395-K395</f>
        <v>20</v>
      </c>
      <c r="M395" s="8">
        <f t="shared" si="117"/>
        <v>0</v>
      </c>
      <c r="N395" s="8">
        <f t="shared" si="118"/>
        <v>-384.57142857142856</v>
      </c>
      <c r="O395" s="8">
        <f t="shared" ref="O395:O458" si="127">0.000035*N395^3+1.09612*N395^2+11455.116638*N395+46000000</f>
        <v>41754809.629627921</v>
      </c>
      <c r="P395" s="8">
        <f t="shared" si="119"/>
        <v>304507.58100408316</v>
      </c>
      <c r="Q395" s="8">
        <f t="shared" ref="Q395:Q458" si="128">P395+F395</f>
        <v>614123.62151041231</v>
      </c>
      <c r="R395" s="8">
        <f t="shared" ref="R395:R458" si="129">Q395/(25*60*60)</f>
        <v>6.8235957945601369</v>
      </c>
      <c r="S395" s="9">
        <f t="shared" si="116"/>
        <v>-376</v>
      </c>
      <c r="T395">
        <f t="shared" ref="T395:T458" si="130">IF(S395&lt;-2500,1,0)</f>
        <v>0</v>
      </c>
      <c r="U395">
        <f t="shared" ref="U395:U458" si="131">IF(S395&lt;-3000,1,0)</f>
        <v>0</v>
      </c>
      <c r="V395" s="8">
        <v>386</v>
      </c>
    </row>
    <row r="396" spans="1:22" x14ac:dyDescent="0.25">
      <c r="A396" s="6">
        <f>'Specific flow'!A9143</f>
        <v>39408</v>
      </c>
      <c r="B396" s="19">
        <f>'Specific flow'!B9143</f>
        <v>3.3456474683544304</v>
      </c>
      <c r="C396" s="9">
        <f t="shared" ref="C396:C459" si="132">S395</f>
        <v>-376</v>
      </c>
      <c r="D396">
        <f t="shared" ref="D396:D459" si="133">0.000035*C396^3+1.09612*C396^2+11455.116638*C396+46000000</f>
        <v>41845980.697071999</v>
      </c>
      <c r="E396" s="7">
        <f t="shared" si="120"/>
        <v>3.3456474683544304</v>
      </c>
      <c r="F396" s="8">
        <f t="shared" si="121"/>
        <v>289063.9412658228</v>
      </c>
      <c r="G396" s="8">
        <f t="shared" si="122"/>
        <v>6</v>
      </c>
      <c r="H396" s="8">
        <f t="shared" si="123"/>
        <v>518400</v>
      </c>
      <c r="I396" s="8">
        <f t="shared" si="124"/>
        <v>-229336.0587341772</v>
      </c>
      <c r="J396" s="8">
        <f t="shared" si="125"/>
        <v>41616644.638337821</v>
      </c>
      <c r="K396" s="8">
        <f>VLOOKUP('200mm'!J396,Lookup!$A$3:$C$5200,2,TRUE)</f>
        <v>-398</v>
      </c>
      <c r="L396" s="8">
        <f t="shared" si="126"/>
        <v>22</v>
      </c>
      <c r="M396" s="8">
        <f t="shared" si="117"/>
        <v>0</v>
      </c>
      <c r="N396" s="8">
        <f t="shared" si="118"/>
        <v>-404.57142857142856</v>
      </c>
      <c r="O396" s="8">
        <f t="shared" si="127"/>
        <v>41542680.190353632</v>
      </c>
      <c r="P396" s="8">
        <f t="shared" si="119"/>
        <v>303300.50671836734</v>
      </c>
      <c r="Q396" s="8">
        <f t="shared" si="128"/>
        <v>592364.44798419019</v>
      </c>
      <c r="R396" s="8">
        <f t="shared" si="129"/>
        <v>6.5818271998243354</v>
      </c>
      <c r="S396" s="9">
        <f t="shared" si="116"/>
        <v>-398</v>
      </c>
      <c r="T396">
        <f t="shared" si="130"/>
        <v>0</v>
      </c>
      <c r="U396">
        <f t="shared" si="131"/>
        <v>0</v>
      </c>
      <c r="V396" s="8">
        <v>387</v>
      </c>
    </row>
    <row r="397" spans="1:22" x14ac:dyDescent="0.25">
      <c r="A397" s="6">
        <f>'Specific flow'!A9144</f>
        <v>39409</v>
      </c>
      <c r="B397" s="19">
        <f>'Specific flow'!B9144</f>
        <v>3.124766772151899</v>
      </c>
      <c r="C397" s="9">
        <f t="shared" si="132"/>
        <v>-398</v>
      </c>
      <c r="D397">
        <f t="shared" si="133"/>
        <v>41612286.802836001</v>
      </c>
      <c r="E397" s="7">
        <f t="shared" si="120"/>
        <v>3.124766772151899</v>
      </c>
      <c r="F397" s="8">
        <f t="shared" si="121"/>
        <v>269979.84911392408</v>
      </c>
      <c r="G397" s="8">
        <f t="shared" si="122"/>
        <v>6</v>
      </c>
      <c r="H397" s="8">
        <f t="shared" si="123"/>
        <v>518400</v>
      </c>
      <c r="I397" s="8">
        <f t="shared" si="124"/>
        <v>-248420.15088607592</v>
      </c>
      <c r="J397" s="8">
        <f t="shared" si="125"/>
        <v>41363866.651949927</v>
      </c>
      <c r="K397" s="8">
        <f>VLOOKUP('200mm'!J397,Lookup!$A$3:$C$5200,2,TRUE)</f>
        <v>-422</v>
      </c>
      <c r="L397" s="8">
        <f t="shared" si="126"/>
        <v>24</v>
      </c>
      <c r="M397" s="8">
        <f t="shared" si="117"/>
        <v>0</v>
      </c>
      <c r="N397" s="8">
        <f t="shared" si="118"/>
        <v>-426.57142857142856</v>
      </c>
      <c r="O397" s="8">
        <f t="shared" si="127"/>
        <v>41310311.305831917</v>
      </c>
      <c r="P397" s="8">
        <f t="shared" si="119"/>
        <v>301975.49700408429</v>
      </c>
      <c r="Q397" s="8">
        <f t="shared" si="128"/>
        <v>571955.34611800837</v>
      </c>
      <c r="R397" s="8">
        <f t="shared" si="129"/>
        <v>6.3550594013112045</v>
      </c>
      <c r="S397" s="9">
        <f t="shared" ref="S397:S460" si="134">MAX(K397,N397)</f>
        <v>-422</v>
      </c>
      <c r="T397">
        <f t="shared" si="130"/>
        <v>0</v>
      </c>
      <c r="U397">
        <f t="shared" si="131"/>
        <v>0</v>
      </c>
      <c r="V397" s="8">
        <v>388</v>
      </c>
    </row>
    <row r="398" spans="1:22" x14ac:dyDescent="0.25">
      <c r="A398" s="6">
        <f>'Specific flow'!A9145</f>
        <v>39410</v>
      </c>
      <c r="B398" s="19">
        <f>'Specific flow'!B9145</f>
        <v>3.1062313291139239</v>
      </c>
      <c r="C398" s="9">
        <f t="shared" si="132"/>
        <v>-422</v>
      </c>
      <c r="D398">
        <f t="shared" si="133"/>
        <v>41358511.912164003</v>
      </c>
      <c r="E398" s="7">
        <f t="shared" si="120"/>
        <v>3.1062313291139239</v>
      </c>
      <c r="F398" s="8">
        <f t="shared" si="121"/>
        <v>268378.38683544303</v>
      </c>
      <c r="G398" s="8">
        <f t="shared" si="122"/>
        <v>6</v>
      </c>
      <c r="H398" s="8">
        <f t="shared" si="123"/>
        <v>518400</v>
      </c>
      <c r="I398" s="8">
        <f t="shared" si="124"/>
        <v>-250021.61316455697</v>
      </c>
      <c r="J398" s="8">
        <f t="shared" si="125"/>
        <v>41108490.298999444</v>
      </c>
      <c r="K398" s="8">
        <f>VLOOKUP('200mm'!J398,Lookup!$A$3:$C$5200,2,TRUE)</f>
        <v>-446</v>
      </c>
      <c r="L398" s="8">
        <f t="shared" si="126"/>
        <v>24</v>
      </c>
      <c r="M398" s="8">
        <f t="shared" si="117"/>
        <v>0</v>
      </c>
      <c r="N398" s="8">
        <f t="shared" si="118"/>
        <v>-450.57142857142856</v>
      </c>
      <c r="O398" s="8">
        <f t="shared" si="127"/>
        <v>41057978.568302773</v>
      </c>
      <c r="P398" s="8">
        <f t="shared" si="119"/>
        <v>300533.34386122972</v>
      </c>
      <c r="Q398" s="8">
        <f t="shared" si="128"/>
        <v>568911.73069667281</v>
      </c>
      <c r="R398" s="8">
        <f t="shared" si="129"/>
        <v>6.3212414521852534</v>
      </c>
      <c r="S398" s="9">
        <f t="shared" si="134"/>
        <v>-446</v>
      </c>
      <c r="T398">
        <f t="shared" si="130"/>
        <v>0</v>
      </c>
      <c r="U398">
        <f t="shared" si="131"/>
        <v>0</v>
      </c>
      <c r="V398" s="8">
        <v>389</v>
      </c>
    </row>
    <row r="399" spans="1:22" x14ac:dyDescent="0.25">
      <c r="A399" s="6">
        <f>'Specific flow'!A9146</f>
        <v>39411</v>
      </c>
      <c r="B399" s="19">
        <f>'Specific flow'!B9146</f>
        <v>2.8235658227848104</v>
      </c>
      <c r="C399" s="9">
        <f t="shared" si="132"/>
        <v>-446</v>
      </c>
      <c r="D399">
        <f t="shared" si="133"/>
        <v>41105948.706611998</v>
      </c>
      <c r="E399" s="7">
        <f t="shared" si="120"/>
        <v>2.8235658227848104</v>
      </c>
      <c r="F399" s="8">
        <f t="shared" si="121"/>
        <v>243956.08708860763</v>
      </c>
      <c r="G399" s="8">
        <f t="shared" si="122"/>
        <v>6</v>
      </c>
      <c r="H399" s="8">
        <f t="shared" si="123"/>
        <v>518400</v>
      </c>
      <c r="I399" s="8">
        <f t="shared" si="124"/>
        <v>-274443.9129113924</v>
      </c>
      <c r="J399" s="8">
        <f t="shared" si="125"/>
        <v>40831504.793700606</v>
      </c>
      <c r="K399" s="8">
        <f>VLOOKUP('200mm'!J399,Lookup!$A$3:$C$5200,2,TRUE)</f>
        <v>-473</v>
      </c>
      <c r="L399" s="8">
        <f t="shared" si="126"/>
        <v>27</v>
      </c>
      <c r="M399" s="8">
        <f t="shared" si="117"/>
        <v>0</v>
      </c>
      <c r="N399" s="8">
        <f t="shared" si="118"/>
        <v>-474.57142857142856</v>
      </c>
      <c r="O399" s="8">
        <f t="shared" si="127"/>
        <v>40806854.05989363</v>
      </c>
      <c r="P399" s="8">
        <f t="shared" si="119"/>
        <v>299094.64671836793</v>
      </c>
      <c r="Q399" s="8">
        <f t="shared" si="128"/>
        <v>543050.73380697554</v>
      </c>
      <c r="R399" s="8">
        <f t="shared" si="129"/>
        <v>6.0338970422997278</v>
      </c>
      <c r="S399" s="9">
        <f t="shared" si="134"/>
        <v>-473</v>
      </c>
      <c r="T399">
        <f t="shared" si="130"/>
        <v>0</v>
      </c>
      <c r="U399">
        <f t="shared" si="131"/>
        <v>0</v>
      </c>
      <c r="V399" s="8">
        <v>390</v>
      </c>
    </row>
    <row r="400" spans="1:22" x14ac:dyDescent="0.25">
      <c r="A400" s="6">
        <f>'Specific flow'!A9147</f>
        <v>39412</v>
      </c>
      <c r="B400" s="19">
        <f>'Specific flow'!B9147</f>
        <v>2.6907284810126582</v>
      </c>
      <c r="C400" s="9">
        <f t="shared" si="132"/>
        <v>-473</v>
      </c>
      <c r="D400">
        <f t="shared" si="133"/>
        <v>40823259.828111</v>
      </c>
      <c r="E400" s="7">
        <f t="shared" si="120"/>
        <v>2.6907284810126582</v>
      </c>
      <c r="F400" s="8">
        <f t="shared" si="121"/>
        <v>232478.94075949368</v>
      </c>
      <c r="G400" s="8">
        <f t="shared" si="122"/>
        <v>6</v>
      </c>
      <c r="H400" s="8">
        <f t="shared" si="123"/>
        <v>518400</v>
      </c>
      <c r="I400" s="8">
        <f t="shared" si="124"/>
        <v>-285921.05924050632</v>
      </c>
      <c r="J400" s="8">
        <f t="shared" si="125"/>
        <v>40537338.768870495</v>
      </c>
      <c r="K400" s="8">
        <f>VLOOKUP('200mm'!J400,Lookup!$A$3:$C$5200,2,TRUE)</f>
        <v>-501</v>
      </c>
      <c r="L400" s="8">
        <f t="shared" si="126"/>
        <v>28</v>
      </c>
      <c r="M400" s="8">
        <f t="shared" si="117"/>
        <v>0</v>
      </c>
      <c r="N400" s="8">
        <f t="shared" si="118"/>
        <v>-501.57142857142856</v>
      </c>
      <c r="O400" s="8">
        <f t="shared" si="127"/>
        <v>40525779.584678352</v>
      </c>
      <c r="P400" s="8">
        <f t="shared" si="119"/>
        <v>297480.24343264848</v>
      </c>
      <c r="Q400" s="8">
        <f t="shared" si="128"/>
        <v>529959.18419214222</v>
      </c>
      <c r="R400" s="8">
        <f t="shared" si="129"/>
        <v>5.8884353799126909</v>
      </c>
      <c r="S400" s="9">
        <f t="shared" si="134"/>
        <v>-501</v>
      </c>
      <c r="T400">
        <f t="shared" si="130"/>
        <v>0</v>
      </c>
      <c r="U400">
        <f t="shared" si="131"/>
        <v>0</v>
      </c>
      <c r="V400" s="8">
        <v>391</v>
      </c>
    </row>
    <row r="401" spans="1:22" x14ac:dyDescent="0.25">
      <c r="A401" s="6">
        <f>'Specific flow'!A9148</f>
        <v>39413</v>
      </c>
      <c r="B401" s="19">
        <f>'Specific flow'!B9148</f>
        <v>2.4327768987341769</v>
      </c>
      <c r="C401" s="9">
        <f t="shared" si="132"/>
        <v>-501</v>
      </c>
      <c r="D401">
        <f t="shared" si="133"/>
        <v>40531712.477946997</v>
      </c>
      <c r="E401" s="7">
        <f t="shared" si="120"/>
        <v>2.4327768987341769</v>
      </c>
      <c r="F401" s="8">
        <f t="shared" si="121"/>
        <v>210191.92405063289</v>
      </c>
      <c r="G401" s="8">
        <f t="shared" si="122"/>
        <v>6</v>
      </c>
      <c r="H401" s="8">
        <f t="shared" si="123"/>
        <v>518400</v>
      </c>
      <c r="I401" s="8">
        <f t="shared" si="124"/>
        <v>-308208.07594936714</v>
      </c>
      <c r="J401" s="8">
        <f t="shared" si="125"/>
        <v>40223504.401997626</v>
      </c>
      <c r="K401" s="8">
        <f>VLOOKUP('200mm'!J401,Lookup!$A$3:$C$5200,2,TRUE)</f>
        <v>-531</v>
      </c>
      <c r="L401" s="8">
        <f t="shared" si="126"/>
        <v>30</v>
      </c>
      <c r="M401" s="8">
        <f t="shared" si="117"/>
        <v>1</v>
      </c>
      <c r="N401" s="8">
        <f t="shared" si="118"/>
        <v>-529.57142857142856</v>
      </c>
      <c r="O401" s="8">
        <f t="shared" si="127"/>
        <v>40235901.810514346</v>
      </c>
      <c r="P401" s="8">
        <f t="shared" si="119"/>
        <v>295810.66743265092</v>
      </c>
      <c r="Q401" s="8">
        <f t="shared" si="128"/>
        <v>506002.59148328379</v>
      </c>
      <c r="R401" s="8">
        <f t="shared" si="129"/>
        <v>5.6222510164809307</v>
      </c>
      <c r="S401" s="9">
        <f t="shared" si="134"/>
        <v>-529.57142857142856</v>
      </c>
      <c r="T401">
        <f t="shared" si="130"/>
        <v>0</v>
      </c>
      <c r="U401">
        <f t="shared" si="131"/>
        <v>0</v>
      </c>
      <c r="V401" s="8">
        <v>392</v>
      </c>
    </row>
    <row r="402" spans="1:22" x14ac:dyDescent="0.25">
      <c r="A402" s="6">
        <f>'Specific flow'!A9149</f>
        <v>39414</v>
      </c>
      <c r="B402" s="19">
        <f>'Specific flow'!B9149</f>
        <v>2.6413006329113919</v>
      </c>
      <c r="C402" s="9">
        <f t="shared" si="132"/>
        <v>-529.57142857142856</v>
      </c>
      <c r="D402">
        <f t="shared" si="133"/>
        <v>40235901.810514346</v>
      </c>
      <c r="E402" s="7">
        <f t="shared" si="120"/>
        <v>2.6413006329113919</v>
      </c>
      <c r="F402" s="8">
        <f t="shared" si="121"/>
        <v>228208.37468354427</v>
      </c>
      <c r="G402" s="8">
        <f t="shared" si="122"/>
        <v>6</v>
      </c>
      <c r="H402" s="8">
        <f t="shared" si="123"/>
        <v>518400</v>
      </c>
      <c r="I402" s="8">
        <f t="shared" si="124"/>
        <v>-290191.62531645573</v>
      </c>
      <c r="J402" s="8">
        <f t="shared" si="125"/>
        <v>39945710.18519789</v>
      </c>
      <c r="K402" s="8">
        <f>VLOOKUP('200mm'!J402,Lookup!$A$3:$C$5200,2,TRUE)</f>
        <v>-558</v>
      </c>
      <c r="L402" s="8">
        <f t="shared" si="126"/>
        <v>28.428571428571445</v>
      </c>
      <c r="M402" s="8">
        <f t="shared" si="117"/>
        <v>0</v>
      </c>
      <c r="N402" s="8">
        <f t="shared" si="118"/>
        <v>-558.14285714285711</v>
      </c>
      <c r="O402" s="8">
        <f t="shared" si="127"/>
        <v>39941789.943081692</v>
      </c>
      <c r="P402" s="8">
        <f t="shared" si="119"/>
        <v>294111.8674326539</v>
      </c>
      <c r="Q402" s="8">
        <f t="shared" si="128"/>
        <v>522320.24211619818</v>
      </c>
      <c r="R402" s="8">
        <f t="shared" si="129"/>
        <v>5.8035582457355357</v>
      </c>
      <c r="S402" s="9">
        <f t="shared" si="134"/>
        <v>-558</v>
      </c>
      <c r="T402">
        <f t="shared" si="130"/>
        <v>0</v>
      </c>
      <c r="U402">
        <f t="shared" si="131"/>
        <v>0</v>
      </c>
      <c r="V402" s="8">
        <v>393</v>
      </c>
    </row>
    <row r="403" spans="1:22" x14ac:dyDescent="0.25">
      <c r="A403" s="6">
        <f>'Specific flow'!A9150</f>
        <v>39415</v>
      </c>
      <c r="B403" s="19">
        <f>'Specific flow'!B9150</f>
        <v>2.3787151898734176</v>
      </c>
      <c r="C403" s="9">
        <f t="shared" si="132"/>
        <v>-558</v>
      </c>
      <c r="D403">
        <f t="shared" si="133"/>
        <v>39943256.284755997</v>
      </c>
      <c r="E403" s="7">
        <f t="shared" si="120"/>
        <v>2.3787151898734176</v>
      </c>
      <c r="F403" s="8">
        <f t="shared" si="121"/>
        <v>205520.99240506327</v>
      </c>
      <c r="G403" s="8">
        <f t="shared" si="122"/>
        <v>6</v>
      </c>
      <c r="H403" s="8">
        <f t="shared" si="123"/>
        <v>518400</v>
      </c>
      <c r="I403" s="8">
        <f t="shared" si="124"/>
        <v>-312879.00759493676</v>
      </c>
      <c r="J403" s="8">
        <f t="shared" si="125"/>
        <v>39630377.277161062</v>
      </c>
      <c r="K403" s="8">
        <f>VLOOKUP('200mm'!J403,Lookup!$A$3:$C$5200,2,TRUE)</f>
        <v>-589</v>
      </c>
      <c r="L403" s="8">
        <f t="shared" si="126"/>
        <v>31</v>
      </c>
      <c r="M403" s="8">
        <f t="shared" si="117"/>
        <v>1</v>
      </c>
      <c r="N403" s="8">
        <f t="shared" si="118"/>
        <v>-586.57142857142856</v>
      </c>
      <c r="O403" s="8">
        <f t="shared" si="127"/>
        <v>39650829.862037636</v>
      </c>
      <c r="P403" s="8">
        <f t="shared" si="119"/>
        <v>292426.42271836102</v>
      </c>
      <c r="Q403" s="8">
        <f t="shared" si="128"/>
        <v>497947.41512342426</v>
      </c>
      <c r="R403" s="8">
        <f t="shared" si="129"/>
        <v>5.532749056926936</v>
      </c>
      <c r="S403" s="9">
        <f t="shared" si="134"/>
        <v>-586.57142857142856</v>
      </c>
      <c r="T403">
        <f t="shared" si="130"/>
        <v>0</v>
      </c>
      <c r="U403">
        <f t="shared" si="131"/>
        <v>0</v>
      </c>
      <c r="V403" s="8">
        <v>394</v>
      </c>
    </row>
    <row r="404" spans="1:22" x14ac:dyDescent="0.25">
      <c r="A404" s="6">
        <f>'Specific flow'!A9151</f>
        <v>39416</v>
      </c>
      <c r="B404" s="19">
        <f>'Specific flow'!B9151</f>
        <v>3.418244620253164</v>
      </c>
      <c r="C404" s="9">
        <f t="shared" si="132"/>
        <v>-586.57142857142856</v>
      </c>
      <c r="D404">
        <f t="shared" si="133"/>
        <v>39650829.862037636</v>
      </c>
      <c r="E404" s="7">
        <f t="shared" si="120"/>
        <v>3.418244620253164</v>
      </c>
      <c r="F404" s="8">
        <f t="shared" si="121"/>
        <v>295336.33518987335</v>
      </c>
      <c r="G404" s="8">
        <f t="shared" si="122"/>
        <v>6</v>
      </c>
      <c r="H404" s="8">
        <f t="shared" si="123"/>
        <v>518400</v>
      </c>
      <c r="I404" s="8">
        <f t="shared" si="124"/>
        <v>-223063.66481012665</v>
      </c>
      <c r="J404" s="8">
        <f t="shared" si="125"/>
        <v>39427766.197227508</v>
      </c>
      <c r="K404" s="8">
        <f>VLOOKUP('200mm'!J404,Lookup!$A$3:$C$5200,2,TRUE)</f>
        <v>-609</v>
      </c>
      <c r="L404" s="8">
        <f t="shared" si="126"/>
        <v>22.428571428571445</v>
      </c>
      <c r="M404" s="8">
        <f t="shared" si="117"/>
        <v>0</v>
      </c>
      <c r="N404" s="8">
        <f t="shared" si="118"/>
        <v>-615.14285714285711</v>
      </c>
      <c r="O404" s="8">
        <f t="shared" si="127"/>
        <v>39360092.467890695</v>
      </c>
      <c r="P404" s="8">
        <f t="shared" si="119"/>
        <v>290737.3941469416</v>
      </c>
      <c r="Q404" s="8">
        <f t="shared" si="128"/>
        <v>586073.72933681495</v>
      </c>
      <c r="R404" s="8">
        <f t="shared" si="129"/>
        <v>6.5119303259646104</v>
      </c>
      <c r="S404" s="9">
        <f t="shared" si="134"/>
        <v>-609</v>
      </c>
      <c r="T404">
        <f t="shared" si="130"/>
        <v>0</v>
      </c>
      <c r="U404">
        <f t="shared" si="131"/>
        <v>0</v>
      </c>
      <c r="V404" s="8">
        <v>395</v>
      </c>
    </row>
    <row r="405" spans="1:22" x14ac:dyDescent="0.25">
      <c r="A405" s="6">
        <f>'Specific flow'!A9152</f>
        <v>39417</v>
      </c>
      <c r="B405" s="19">
        <f>'Specific flow'!B9152</f>
        <v>2.4883832278481011</v>
      </c>
      <c r="C405" s="9">
        <f t="shared" si="132"/>
        <v>-609</v>
      </c>
      <c r="D405">
        <f t="shared" si="133"/>
        <v>39422458.720663004</v>
      </c>
      <c r="E405" s="7">
        <f t="shared" si="120"/>
        <v>2.4883832278481011</v>
      </c>
      <c r="F405" s="8">
        <f t="shared" si="121"/>
        <v>214996.31088607592</v>
      </c>
      <c r="G405" s="8">
        <f t="shared" si="122"/>
        <v>6</v>
      </c>
      <c r="H405" s="8">
        <f t="shared" si="123"/>
        <v>518400</v>
      </c>
      <c r="I405" s="8">
        <f t="shared" si="124"/>
        <v>-303403.68911392405</v>
      </c>
      <c r="J405" s="8">
        <f t="shared" si="125"/>
        <v>39119055.031549081</v>
      </c>
      <c r="K405" s="8">
        <f>VLOOKUP('200mm'!J405,Lookup!$A$3:$C$5200,2,TRUE)</f>
        <v>-639</v>
      </c>
      <c r="L405" s="8">
        <f t="shared" si="126"/>
        <v>30</v>
      </c>
      <c r="M405" s="8">
        <f t="shared" si="117"/>
        <v>1</v>
      </c>
      <c r="N405" s="8">
        <f t="shared" si="118"/>
        <v>-637.57142857142856</v>
      </c>
      <c r="O405" s="8">
        <f t="shared" si="127"/>
        <v>39133043.782373205</v>
      </c>
      <c r="P405" s="8">
        <f t="shared" si="119"/>
        <v>289414.9382897988</v>
      </c>
      <c r="Q405" s="8">
        <f t="shared" si="128"/>
        <v>504411.24917587475</v>
      </c>
      <c r="R405" s="8">
        <f t="shared" si="129"/>
        <v>5.6045694352874973</v>
      </c>
      <c r="S405" s="9">
        <f t="shared" si="134"/>
        <v>-637.57142857142856</v>
      </c>
      <c r="T405">
        <f t="shared" si="130"/>
        <v>0</v>
      </c>
      <c r="U405">
        <f t="shared" si="131"/>
        <v>0</v>
      </c>
      <c r="V405" s="8">
        <v>396</v>
      </c>
    </row>
    <row r="406" spans="1:22" x14ac:dyDescent="0.25">
      <c r="A406" s="6">
        <f>'Specific flow'!A9153</f>
        <v>39418</v>
      </c>
      <c r="B406" s="19">
        <f>'Specific flow'!B9153</f>
        <v>2.3200196202531642</v>
      </c>
      <c r="C406" s="9">
        <f t="shared" si="132"/>
        <v>-637.57142857142856</v>
      </c>
      <c r="D406">
        <f t="shared" si="133"/>
        <v>39133043.782373205</v>
      </c>
      <c r="E406" s="7">
        <f t="shared" si="120"/>
        <v>2.3200196202531642</v>
      </c>
      <c r="F406" s="8">
        <f t="shared" si="121"/>
        <v>200449.6951898734</v>
      </c>
      <c r="G406" s="8">
        <f t="shared" si="122"/>
        <v>6</v>
      </c>
      <c r="H406" s="8">
        <f t="shared" si="123"/>
        <v>518400</v>
      </c>
      <c r="I406" s="8">
        <f t="shared" si="124"/>
        <v>-317950.3048101266</v>
      </c>
      <c r="J406" s="8">
        <f t="shared" si="125"/>
        <v>38815093.477563076</v>
      </c>
      <c r="K406" s="8">
        <f>VLOOKUP('200mm'!J406,Lookup!$A$3:$C$5200,2,TRUE)</f>
        <v>-670</v>
      </c>
      <c r="L406" s="8">
        <f t="shared" si="126"/>
        <v>32.428571428571445</v>
      </c>
      <c r="M406" s="8">
        <f t="shared" si="117"/>
        <v>1</v>
      </c>
      <c r="N406" s="8">
        <f t="shared" si="118"/>
        <v>-666.14285714285711</v>
      </c>
      <c r="O406" s="8">
        <f t="shared" si="127"/>
        <v>38845309.129797697</v>
      </c>
      <c r="P406" s="8">
        <f t="shared" si="119"/>
        <v>287734.65257550776</v>
      </c>
      <c r="Q406" s="8">
        <f t="shared" si="128"/>
        <v>488184.34776538116</v>
      </c>
      <c r="R406" s="8">
        <f t="shared" si="129"/>
        <v>5.4242705307264574</v>
      </c>
      <c r="S406" s="9">
        <f t="shared" si="134"/>
        <v>-666.14285714285711</v>
      </c>
      <c r="T406">
        <f t="shared" si="130"/>
        <v>0</v>
      </c>
      <c r="U406">
        <f t="shared" si="131"/>
        <v>0</v>
      </c>
      <c r="V406" s="8">
        <v>397</v>
      </c>
    </row>
    <row r="407" spans="1:22" x14ac:dyDescent="0.25">
      <c r="A407" s="6">
        <f>'Specific flow'!A9154</f>
        <v>39419</v>
      </c>
      <c r="B407" s="19">
        <f>'Specific flow'!B9154</f>
        <v>2.1609237341772154</v>
      </c>
      <c r="C407" s="9">
        <f t="shared" si="132"/>
        <v>-666.14285714285711</v>
      </c>
      <c r="D407">
        <f t="shared" si="133"/>
        <v>38845309.129797697</v>
      </c>
      <c r="E407" s="7">
        <f t="shared" si="120"/>
        <v>2.1609237341772154</v>
      </c>
      <c r="F407" s="8">
        <f t="shared" si="121"/>
        <v>186703.81063291142</v>
      </c>
      <c r="G407" s="8">
        <f t="shared" si="122"/>
        <v>6</v>
      </c>
      <c r="H407" s="8">
        <f t="shared" si="123"/>
        <v>518400</v>
      </c>
      <c r="I407" s="8">
        <f t="shared" si="124"/>
        <v>-331696.18936708861</v>
      </c>
      <c r="J407" s="8">
        <f t="shared" si="125"/>
        <v>38513612.940430611</v>
      </c>
      <c r="K407" s="8">
        <f>VLOOKUP('200mm'!J407,Lookup!$A$3:$C$5200,2,TRUE)</f>
        <v>-700</v>
      </c>
      <c r="L407" s="8">
        <f t="shared" si="126"/>
        <v>33.85714285714289</v>
      </c>
      <c r="M407" s="8">
        <f t="shared" si="117"/>
        <v>1</v>
      </c>
      <c r="N407" s="8">
        <f t="shared" si="118"/>
        <v>-694.71428571428567</v>
      </c>
      <c r="O407" s="8">
        <f t="shared" si="127"/>
        <v>38559249.864977285</v>
      </c>
      <c r="P407" s="8">
        <f t="shared" si="119"/>
        <v>286059.2648204118</v>
      </c>
      <c r="Q407" s="8">
        <f t="shared" si="128"/>
        <v>472763.0754533232</v>
      </c>
      <c r="R407" s="8">
        <f t="shared" si="129"/>
        <v>5.2529230605924804</v>
      </c>
      <c r="S407" s="9">
        <f t="shared" si="134"/>
        <v>-694.71428571428567</v>
      </c>
      <c r="T407">
        <f t="shared" si="130"/>
        <v>0</v>
      </c>
      <c r="U407">
        <f t="shared" si="131"/>
        <v>0</v>
      </c>
      <c r="V407" s="8">
        <v>398</v>
      </c>
    </row>
    <row r="408" spans="1:22" x14ac:dyDescent="0.25">
      <c r="A408" s="6">
        <f>'Specific flow'!A9155</f>
        <v>39420</v>
      </c>
      <c r="B408" s="19">
        <f>'Specific flow'!B9155</f>
        <v>2.0821481012658225</v>
      </c>
      <c r="C408" s="9">
        <f t="shared" si="132"/>
        <v>-694.71428571428567</v>
      </c>
      <c r="D408">
        <f t="shared" si="133"/>
        <v>38559249.864977285</v>
      </c>
      <c r="E408" s="7">
        <f t="shared" si="120"/>
        <v>2.0821481012658225</v>
      </c>
      <c r="F408" s="8">
        <f t="shared" si="121"/>
        <v>179897.59594936707</v>
      </c>
      <c r="G408" s="8">
        <f t="shared" si="122"/>
        <v>6</v>
      </c>
      <c r="H408" s="8">
        <f t="shared" si="123"/>
        <v>518400</v>
      </c>
      <c r="I408" s="8">
        <f t="shared" si="124"/>
        <v>-338502.40405063296</v>
      </c>
      <c r="J408" s="8">
        <f t="shared" si="125"/>
        <v>38220747.460926652</v>
      </c>
      <c r="K408" s="8">
        <f>VLOOKUP('200mm'!J408,Lookup!$A$3:$C$5200,2,TRUE)</f>
        <v>-729</v>
      </c>
      <c r="L408" s="8">
        <f t="shared" si="126"/>
        <v>34.285714285714334</v>
      </c>
      <c r="M408" s="8">
        <f t="shared" si="117"/>
        <v>1</v>
      </c>
      <c r="N408" s="8">
        <f t="shared" si="118"/>
        <v>-723.28571428571422</v>
      </c>
      <c r="O408" s="8">
        <f t="shared" si="127"/>
        <v>38274861.089952797</v>
      </c>
      <c r="P408" s="8">
        <f t="shared" si="119"/>
        <v>284388.77502448857</v>
      </c>
      <c r="Q408" s="8">
        <f t="shared" si="128"/>
        <v>464286.37097385561</v>
      </c>
      <c r="R408" s="8">
        <f t="shared" si="129"/>
        <v>5.1587374552650624</v>
      </c>
      <c r="S408" s="9">
        <f t="shared" si="134"/>
        <v>-723.28571428571422</v>
      </c>
      <c r="T408">
        <f t="shared" si="130"/>
        <v>0</v>
      </c>
      <c r="U408">
        <f t="shared" si="131"/>
        <v>0</v>
      </c>
      <c r="V408" s="8">
        <v>399</v>
      </c>
    </row>
    <row r="409" spans="1:22" x14ac:dyDescent="0.25">
      <c r="A409" s="6">
        <f>'Specific flow'!A9156</f>
        <v>39421</v>
      </c>
      <c r="B409" s="19">
        <f>'Specific flow'!B9156</f>
        <v>2.0234525316455696</v>
      </c>
      <c r="C409" s="9">
        <f t="shared" si="132"/>
        <v>-723.28571428571422</v>
      </c>
      <c r="D409">
        <f t="shared" si="133"/>
        <v>38274861.089952797</v>
      </c>
      <c r="E409" s="7">
        <f t="shared" si="120"/>
        <v>2.0234525316455696</v>
      </c>
      <c r="F409" s="8">
        <f t="shared" si="121"/>
        <v>174826.29873417722</v>
      </c>
      <c r="G409" s="8">
        <f t="shared" si="122"/>
        <v>6</v>
      </c>
      <c r="H409" s="8">
        <f t="shared" si="123"/>
        <v>518400</v>
      </c>
      <c r="I409" s="8">
        <f t="shared" si="124"/>
        <v>-343573.70126582275</v>
      </c>
      <c r="J409" s="8">
        <f t="shared" si="125"/>
        <v>37931287.388686977</v>
      </c>
      <c r="K409" s="8">
        <f>VLOOKUP('200mm'!J409,Lookup!$A$3:$C$5200,2,TRUE)</f>
        <v>-759</v>
      </c>
      <c r="L409" s="8">
        <f t="shared" si="126"/>
        <v>35.714285714285779</v>
      </c>
      <c r="M409" s="8">
        <f t="shared" si="117"/>
        <v>1</v>
      </c>
      <c r="N409" s="8">
        <f t="shared" si="118"/>
        <v>-751.85714285714278</v>
      </c>
      <c r="O409" s="8">
        <f t="shared" si="127"/>
        <v>37992137.906765044</v>
      </c>
      <c r="P409" s="8">
        <f t="shared" si="119"/>
        <v>282723.18318775296</v>
      </c>
      <c r="Q409" s="8">
        <f t="shared" si="128"/>
        <v>457549.48192193022</v>
      </c>
      <c r="R409" s="8">
        <f t="shared" si="129"/>
        <v>5.0838831324658909</v>
      </c>
      <c r="S409" s="9">
        <f t="shared" si="134"/>
        <v>-751.85714285714278</v>
      </c>
      <c r="T409">
        <f t="shared" si="130"/>
        <v>0</v>
      </c>
      <c r="U409">
        <f t="shared" si="131"/>
        <v>0</v>
      </c>
      <c r="V409" s="8">
        <v>400</v>
      </c>
    </row>
    <row r="410" spans="1:22" x14ac:dyDescent="0.25">
      <c r="A410" s="6">
        <f>'Specific flow'!A9157</f>
        <v>39422</v>
      </c>
      <c r="B410" s="19">
        <f>'Specific flow'!B9157</f>
        <v>2.0697911392405066</v>
      </c>
      <c r="C410" s="9">
        <f t="shared" si="132"/>
        <v>-751.85714285714278</v>
      </c>
      <c r="D410">
        <f t="shared" si="133"/>
        <v>37992137.906765044</v>
      </c>
      <c r="E410" s="7">
        <f t="shared" si="120"/>
        <v>2.0697911392405066</v>
      </c>
      <c r="F410" s="8">
        <f t="shared" si="121"/>
        <v>178829.95443037976</v>
      </c>
      <c r="G410" s="8">
        <f t="shared" si="122"/>
        <v>6</v>
      </c>
      <c r="H410" s="8">
        <f t="shared" si="123"/>
        <v>518400</v>
      </c>
      <c r="I410" s="8">
        <f t="shared" si="124"/>
        <v>-339570.04556962021</v>
      </c>
      <c r="J410" s="8">
        <f t="shared" si="125"/>
        <v>37652567.861195423</v>
      </c>
      <c r="K410" s="8">
        <f>VLOOKUP('200mm'!J410,Lookup!$A$3:$C$5200,2,TRUE)</f>
        <v>-787</v>
      </c>
      <c r="L410" s="8">
        <f t="shared" si="126"/>
        <v>35.142857142857224</v>
      </c>
      <c r="M410" s="8">
        <f t="shared" si="117"/>
        <v>1</v>
      </c>
      <c r="N410" s="8">
        <f t="shared" si="118"/>
        <v>-780.42857142857133</v>
      </c>
      <c r="O410" s="8">
        <f t="shared" si="127"/>
        <v>37711075.417454839</v>
      </c>
      <c r="P410" s="8">
        <f t="shared" si="119"/>
        <v>281062.48931020498</v>
      </c>
      <c r="Q410" s="8">
        <f t="shared" si="128"/>
        <v>459892.44374058477</v>
      </c>
      <c r="R410" s="8">
        <f t="shared" si="129"/>
        <v>5.1099160415620526</v>
      </c>
      <c r="S410" s="9">
        <f t="shared" si="134"/>
        <v>-780.42857142857133</v>
      </c>
      <c r="T410">
        <f t="shared" si="130"/>
        <v>0</v>
      </c>
      <c r="U410">
        <f t="shared" si="131"/>
        <v>0</v>
      </c>
      <c r="V410" s="8">
        <v>401</v>
      </c>
    </row>
    <row r="411" spans="1:22" x14ac:dyDescent="0.25">
      <c r="A411" s="6">
        <f>'Specific flow'!A9158</f>
        <v>39423</v>
      </c>
      <c r="B411" s="19">
        <f>'Specific flow'!B9158</f>
        <v>1.8736243670886077</v>
      </c>
      <c r="C411" s="9">
        <f t="shared" si="132"/>
        <v>-780.42857142857133</v>
      </c>
      <c r="D411">
        <f t="shared" si="133"/>
        <v>37711075.417454839</v>
      </c>
      <c r="E411" s="7">
        <f t="shared" si="120"/>
        <v>1.8736243670886077</v>
      </c>
      <c r="F411" s="8">
        <f t="shared" si="121"/>
        <v>161881.14531645572</v>
      </c>
      <c r="G411" s="8">
        <f t="shared" si="122"/>
        <v>6</v>
      </c>
      <c r="H411" s="8">
        <f t="shared" si="123"/>
        <v>518400</v>
      </c>
      <c r="I411" s="8">
        <f t="shared" si="124"/>
        <v>-356518.85468354425</v>
      </c>
      <c r="J411" s="8">
        <f t="shared" si="125"/>
        <v>37354556.562771298</v>
      </c>
      <c r="K411" s="8">
        <f>VLOOKUP('200mm'!J411,Lookup!$A$3:$C$5200,2,TRUE)</f>
        <v>-817</v>
      </c>
      <c r="L411" s="8">
        <f t="shared" si="126"/>
        <v>36.571428571428669</v>
      </c>
      <c r="M411" s="8">
        <f t="shared" si="117"/>
        <v>1</v>
      </c>
      <c r="N411" s="8">
        <f t="shared" si="118"/>
        <v>-808.99999999999989</v>
      </c>
      <c r="O411" s="8">
        <f t="shared" si="127"/>
        <v>37431668.724063002</v>
      </c>
      <c r="P411" s="8">
        <f t="shared" si="119"/>
        <v>279406.69339183718</v>
      </c>
      <c r="Q411" s="8">
        <f t="shared" si="128"/>
        <v>441287.83870829293</v>
      </c>
      <c r="R411" s="8">
        <f t="shared" si="129"/>
        <v>4.903198207869921</v>
      </c>
      <c r="S411" s="9">
        <f t="shared" si="134"/>
        <v>-808.99999999999989</v>
      </c>
      <c r="T411">
        <f t="shared" si="130"/>
        <v>0</v>
      </c>
      <c r="U411">
        <f t="shared" si="131"/>
        <v>0</v>
      </c>
      <c r="V411" s="8">
        <v>402</v>
      </c>
    </row>
    <row r="412" spans="1:22" x14ac:dyDescent="0.25">
      <c r="A412" s="6">
        <f>'Specific flow'!A9159</f>
        <v>39424</v>
      </c>
      <c r="B412" s="19">
        <f>'Specific flow'!B9159</f>
        <v>1.7546886075949364</v>
      </c>
      <c r="C412" s="9">
        <f t="shared" si="132"/>
        <v>-808.99999999999989</v>
      </c>
      <c r="D412">
        <f t="shared" si="133"/>
        <v>37431668.724063002</v>
      </c>
      <c r="E412" s="7">
        <f t="shared" si="120"/>
        <v>1.7546886075949364</v>
      </c>
      <c r="F412" s="8">
        <f t="shared" si="121"/>
        <v>151605.09569620251</v>
      </c>
      <c r="G412" s="8">
        <f t="shared" si="122"/>
        <v>6</v>
      </c>
      <c r="H412" s="8">
        <f t="shared" si="123"/>
        <v>518400</v>
      </c>
      <c r="I412" s="8">
        <f t="shared" si="124"/>
        <v>-366794.90430379752</v>
      </c>
      <c r="J412" s="8">
        <f t="shared" si="125"/>
        <v>37064873.819759205</v>
      </c>
      <c r="K412" s="8">
        <f>VLOOKUP('200mm'!J412,Lookup!$A$3:$C$5200,2,TRUE)</f>
        <v>-847</v>
      </c>
      <c r="L412" s="8">
        <f t="shared" si="126"/>
        <v>38.000000000000114</v>
      </c>
      <c r="M412" s="8">
        <f t="shared" si="117"/>
        <v>1</v>
      </c>
      <c r="N412" s="8">
        <f t="shared" si="118"/>
        <v>-837.57142857142844</v>
      </c>
      <c r="O412" s="8">
        <f t="shared" si="127"/>
        <v>37153912.928630352</v>
      </c>
      <c r="P412" s="8">
        <f t="shared" si="119"/>
        <v>277755.79543264955</v>
      </c>
      <c r="Q412" s="8">
        <f t="shared" si="128"/>
        <v>429360.89112885203</v>
      </c>
      <c r="R412" s="8">
        <f t="shared" si="129"/>
        <v>4.7706765680983558</v>
      </c>
      <c r="S412" s="9">
        <f t="shared" si="134"/>
        <v>-837.57142857142844</v>
      </c>
      <c r="T412">
        <f t="shared" si="130"/>
        <v>0</v>
      </c>
      <c r="U412">
        <f t="shared" si="131"/>
        <v>0</v>
      </c>
      <c r="V412" s="8">
        <v>403</v>
      </c>
    </row>
    <row r="413" spans="1:22" x14ac:dyDescent="0.25">
      <c r="A413" s="6">
        <f>'Specific flow'!A9160</f>
        <v>39425</v>
      </c>
      <c r="B413" s="19">
        <f>'Specific flow'!B9160</f>
        <v>1.6836360759493672</v>
      </c>
      <c r="C413" s="9">
        <f t="shared" si="132"/>
        <v>-837.57142857142844</v>
      </c>
      <c r="D413">
        <f t="shared" si="133"/>
        <v>37153912.928630352</v>
      </c>
      <c r="E413" s="7">
        <f t="shared" si="120"/>
        <v>1.6836360759493672</v>
      </c>
      <c r="F413" s="8">
        <f t="shared" si="121"/>
        <v>145466.15696202533</v>
      </c>
      <c r="G413" s="8">
        <f t="shared" si="122"/>
        <v>6</v>
      </c>
      <c r="H413" s="8">
        <f t="shared" si="123"/>
        <v>518400</v>
      </c>
      <c r="I413" s="8">
        <f t="shared" si="124"/>
        <v>-372933.84303797467</v>
      </c>
      <c r="J413" s="8">
        <f t="shared" si="125"/>
        <v>36780979.085592374</v>
      </c>
      <c r="K413" s="8">
        <f>VLOOKUP('200mm'!J413,Lookup!$A$3:$C$5200,2,TRUE)</f>
        <v>-877</v>
      </c>
      <c r="L413" s="8">
        <f t="shared" si="126"/>
        <v>39.428571428571558</v>
      </c>
      <c r="M413" s="8">
        <f t="shared" si="117"/>
        <v>1</v>
      </c>
      <c r="N413" s="8">
        <f t="shared" si="118"/>
        <v>-866.142857142857</v>
      </c>
      <c r="O413" s="8">
        <f t="shared" si="127"/>
        <v>36877803.133197695</v>
      </c>
      <c r="P413" s="8">
        <f t="shared" si="119"/>
        <v>276109.795432657</v>
      </c>
      <c r="Q413" s="8">
        <f t="shared" si="128"/>
        <v>421575.95239468233</v>
      </c>
      <c r="R413" s="8">
        <f t="shared" si="129"/>
        <v>4.6841772488298039</v>
      </c>
      <c r="S413" s="9">
        <f t="shared" si="134"/>
        <v>-866.142857142857</v>
      </c>
      <c r="T413">
        <f t="shared" si="130"/>
        <v>0</v>
      </c>
      <c r="U413">
        <f t="shared" si="131"/>
        <v>0</v>
      </c>
      <c r="V413" s="8">
        <v>404</v>
      </c>
    </row>
    <row r="414" spans="1:22" x14ac:dyDescent="0.25">
      <c r="A414" s="6">
        <f>'Specific flow'!A9161</f>
        <v>39426</v>
      </c>
      <c r="B414" s="19">
        <f>'Specific flow'!B9161</f>
        <v>1.680546835443038</v>
      </c>
      <c r="C414" s="9">
        <f t="shared" si="132"/>
        <v>-866.142857142857</v>
      </c>
      <c r="D414">
        <f t="shared" si="133"/>
        <v>36877803.133197695</v>
      </c>
      <c r="E414" s="7">
        <f t="shared" si="120"/>
        <v>1.680546835443038</v>
      </c>
      <c r="F414" s="8">
        <f t="shared" si="121"/>
        <v>145199.24658227849</v>
      </c>
      <c r="G414" s="8">
        <f t="shared" si="122"/>
        <v>6</v>
      </c>
      <c r="H414" s="8">
        <f t="shared" si="123"/>
        <v>518400</v>
      </c>
      <c r="I414" s="8">
        <f t="shared" si="124"/>
        <v>-373200.75341772148</v>
      </c>
      <c r="J414" s="8">
        <f t="shared" si="125"/>
        <v>36504602.379779972</v>
      </c>
      <c r="K414" s="8">
        <f>VLOOKUP('200mm'!J414,Lookup!$A$3:$C$5200,2,TRUE)</f>
        <v>-906</v>
      </c>
      <c r="L414" s="8">
        <f t="shared" si="126"/>
        <v>39.857142857143003</v>
      </c>
      <c r="M414" s="8">
        <f t="shared" si="117"/>
        <v>1</v>
      </c>
      <c r="N414" s="8">
        <f t="shared" si="118"/>
        <v>-894.71428571428555</v>
      </c>
      <c r="O414" s="8">
        <f t="shared" si="127"/>
        <v>36603334.439805858</v>
      </c>
      <c r="P414" s="8">
        <f t="shared" si="119"/>
        <v>274468.69339183718</v>
      </c>
      <c r="Q414" s="8">
        <f t="shared" si="128"/>
        <v>419667.9399741157</v>
      </c>
      <c r="R414" s="8">
        <f t="shared" si="129"/>
        <v>4.6629771108235074</v>
      </c>
      <c r="S414" s="9">
        <f t="shared" si="134"/>
        <v>-894.71428571428555</v>
      </c>
      <c r="T414">
        <f t="shared" si="130"/>
        <v>0</v>
      </c>
      <c r="U414">
        <f t="shared" si="131"/>
        <v>0</v>
      </c>
      <c r="V414" s="8">
        <v>405</v>
      </c>
    </row>
    <row r="415" spans="1:22" x14ac:dyDescent="0.25">
      <c r="A415" s="6">
        <f>'Specific flow'!A9162</f>
        <v>39427</v>
      </c>
      <c r="B415" s="19">
        <f>'Specific flow'!B9162</f>
        <v>1.7485101265822784</v>
      </c>
      <c r="C415" s="9">
        <f t="shared" si="132"/>
        <v>-894.71428571428555</v>
      </c>
      <c r="D415">
        <f t="shared" si="133"/>
        <v>36603334.439805858</v>
      </c>
      <c r="E415" s="7">
        <f t="shared" si="120"/>
        <v>1.7485101265822784</v>
      </c>
      <c r="F415" s="8">
        <f t="shared" si="121"/>
        <v>151071.27493670885</v>
      </c>
      <c r="G415" s="8">
        <f t="shared" si="122"/>
        <v>6</v>
      </c>
      <c r="H415" s="8">
        <f t="shared" si="123"/>
        <v>518400</v>
      </c>
      <c r="I415" s="8">
        <f t="shared" si="124"/>
        <v>-367328.72506329115</v>
      </c>
      <c r="J415" s="8">
        <f t="shared" si="125"/>
        <v>36236005.714742564</v>
      </c>
      <c r="K415" s="8">
        <f>VLOOKUP('200mm'!J415,Lookup!$A$3:$C$5200,2,TRUE)</f>
        <v>-934</v>
      </c>
      <c r="L415" s="8">
        <f t="shared" si="126"/>
        <v>39.285714285714448</v>
      </c>
      <c r="M415" s="8">
        <f t="shared" si="117"/>
        <v>1</v>
      </c>
      <c r="N415" s="8">
        <f t="shared" si="118"/>
        <v>-923.28571428571411</v>
      </c>
      <c r="O415" s="8">
        <f t="shared" si="127"/>
        <v>36330501.95049566</v>
      </c>
      <c r="P415" s="8">
        <f t="shared" si="119"/>
        <v>272832.48931019753</v>
      </c>
      <c r="Q415" s="8">
        <f t="shared" si="128"/>
        <v>423903.76424690639</v>
      </c>
      <c r="R415" s="8">
        <f t="shared" si="129"/>
        <v>4.7100418249656268</v>
      </c>
      <c r="S415" s="9">
        <f t="shared" si="134"/>
        <v>-923.28571428571411</v>
      </c>
      <c r="T415">
        <f t="shared" si="130"/>
        <v>0</v>
      </c>
      <c r="U415">
        <f t="shared" si="131"/>
        <v>0</v>
      </c>
      <c r="V415" s="8">
        <v>406</v>
      </c>
    </row>
    <row r="416" spans="1:22" x14ac:dyDescent="0.25">
      <c r="A416" s="6">
        <f>'Specific flow'!A9163</f>
        <v>39428</v>
      </c>
      <c r="B416" s="19">
        <f>'Specific flow'!B9163</f>
        <v>1.7732240506329111</v>
      </c>
      <c r="C416" s="9">
        <f t="shared" si="132"/>
        <v>-923.28571428571411</v>
      </c>
      <c r="D416">
        <f t="shared" si="133"/>
        <v>36330501.95049566</v>
      </c>
      <c r="E416" s="7">
        <f t="shared" si="120"/>
        <v>1.7732240506329111</v>
      </c>
      <c r="F416" s="8">
        <f t="shared" si="121"/>
        <v>153206.55797468353</v>
      </c>
      <c r="G416" s="8">
        <f t="shared" si="122"/>
        <v>6</v>
      </c>
      <c r="H416" s="8">
        <f t="shared" si="123"/>
        <v>518400</v>
      </c>
      <c r="I416" s="8">
        <f t="shared" si="124"/>
        <v>-365193.44202531647</v>
      </c>
      <c r="J416" s="8">
        <f t="shared" si="125"/>
        <v>35965308.508470342</v>
      </c>
      <c r="K416" s="8">
        <f>VLOOKUP('200mm'!J416,Lookup!$A$3:$C$5200,2,TRUE)</f>
        <v>-962</v>
      </c>
      <c r="L416" s="8">
        <f t="shared" si="126"/>
        <v>38.714285714285893</v>
      </c>
      <c r="M416" s="8">
        <f t="shared" si="117"/>
        <v>1</v>
      </c>
      <c r="N416" s="8">
        <f t="shared" si="118"/>
        <v>-951.85714285714266</v>
      </c>
      <c r="O416" s="8">
        <f t="shared" si="127"/>
        <v>36059300.7673079</v>
      </c>
      <c r="P416" s="8">
        <f t="shared" si="119"/>
        <v>271201.18318776041</v>
      </c>
      <c r="Q416" s="8">
        <f t="shared" si="128"/>
        <v>424407.74116244394</v>
      </c>
      <c r="R416" s="8">
        <f t="shared" si="129"/>
        <v>4.7156415684715993</v>
      </c>
      <c r="S416" s="9">
        <f t="shared" si="134"/>
        <v>-951.85714285714266</v>
      </c>
      <c r="T416">
        <f t="shared" si="130"/>
        <v>0</v>
      </c>
      <c r="U416">
        <f t="shared" si="131"/>
        <v>0</v>
      </c>
      <c r="V416" s="8">
        <v>407</v>
      </c>
    </row>
    <row r="417" spans="1:22" x14ac:dyDescent="0.25">
      <c r="A417" s="6">
        <f>'Specific flow'!A9164</f>
        <v>39429</v>
      </c>
      <c r="B417" s="19">
        <f>'Specific flow'!B9164</f>
        <v>2.536266455696202</v>
      </c>
      <c r="C417" s="9">
        <f t="shared" si="132"/>
        <v>-951.85714285714266</v>
      </c>
      <c r="D417">
        <f t="shared" si="133"/>
        <v>36059300.7673079</v>
      </c>
      <c r="E417" s="7">
        <f t="shared" si="120"/>
        <v>2.536266455696202</v>
      </c>
      <c r="F417" s="8">
        <f t="shared" si="121"/>
        <v>219133.42177215187</v>
      </c>
      <c r="G417" s="8">
        <f t="shared" si="122"/>
        <v>6</v>
      </c>
      <c r="H417" s="8">
        <f t="shared" si="123"/>
        <v>518400</v>
      </c>
      <c r="I417" s="8">
        <f t="shared" si="124"/>
        <v>-299266.57822784816</v>
      </c>
      <c r="J417" s="8">
        <f t="shared" si="125"/>
        <v>35760034.189080052</v>
      </c>
      <c r="K417" s="8">
        <f>VLOOKUP('200mm'!J417,Lookup!$A$3:$C$5200,2,TRUE)</f>
        <v>-984</v>
      </c>
      <c r="L417" s="8">
        <f t="shared" si="126"/>
        <v>32.142857142857338</v>
      </c>
      <c r="M417" s="8">
        <f t="shared" si="117"/>
        <v>1</v>
      </c>
      <c r="N417" s="8">
        <f t="shared" si="118"/>
        <v>-980.42857142857122</v>
      </c>
      <c r="O417" s="8">
        <f t="shared" si="127"/>
        <v>35789725.992283411</v>
      </c>
      <c r="P417" s="8">
        <f t="shared" si="119"/>
        <v>269574.77502448857</v>
      </c>
      <c r="Q417" s="8">
        <f t="shared" si="128"/>
        <v>488708.1967966404</v>
      </c>
      <c r="R417" s="8">
        <f t="shared" si="129"/>
        <v>5.4300910755182263</v>
      </c>
      <c r="S417" s="9">
        <f t="shared" si="134"/>
        <v>-980.42857142857122</v>
      </c>
      <c r="T417">
        <f t="shared" si="130"/>
        <v>0</v>
      </c>
      <c r="U417">
        <f t="shared" si="131"/>
        <v>0</v>
      </c>
      <c r="V417" s="8">
        <v>408</v>
      </c>
    </row>
    <row r="418" spans="1:22" x14ac:dyDescent="0.25">
      <c r="A418" s="6">
        <f>'Specific flow'!A9165</f>
        <v>39430</v>
      </c>
      <c r="B418" s="19">
        <f>'Specific flow'!B9165</f>
        <v>2.8065749999999996</v>
      </c>
      <c r="C418" s="9">
        <f t="shared" si="132"/>
        <v>-980.42857142857122</v>
      </c>
      <c r="D418">
        <f t="shared" si="133"/>
        <v>35789725.992283411</v>
      </c>
      <c r="E418" s="7">
        <f t="shared" si="120"/>
        <v>2.8065749999999996</v>
      </c>
      <c r="F418" s="8">
        <f t="shared" si="121"/>
        <v>242488.07999999996</v>
      </c>
      <c r="G418" s="8">
        <f t="shared" si="122"/>
        <v>6</v>
      </c>
      <c r="H418" s="8">
        <f t="shared" si="123"/>
        <v>518400</v>
      </c>
      <c r="I418" s="8">
        <f t="shared" si="124"/>
        <v>-275911.92000000004</v>
      </c>
      <c r="J418" s="8">
        <f t="shared" si="125"/>
        <v>35513814.07228341</v>
      </c>
      <c r="K418" s="8">
        <f>VLOOKUP('200mm'!J418,Lookup!$A$3:$C$5200,2,TRUE)</f>
        <v>-1010</v>
      </c>
      <c r="L418" s="8">
        <f t="shared" si="126"/>
        <v>29.571428571428783</v>
      </c>
      <c r="M418" s="8">
        <f t="shared" si="117"/>
        <v>1</v>
      </c>
      <c r="N418" s="8">
        <f t="shared" si="118"/>
        <v>-1008.9999999999998</v>
      </c>
      <c r="O418" s="8">
        <f t="shared" si="127"/>
        <v>35521772.727463007</v>
      </c>
      <c r="P418" s="8">
        <f t="shared" si="119"/>
        <v>267953.26482040435</v>
      </c>
      <c r="Q418" s="8">
        <f t="shared" si="128"/>
        <v>510441.34482040431</v>
      </c>
      <c r="R418" s="8">
        <f t="shared" si="129"/>
        <v>5.6715704980044928</v>
      </c>
      <c r="S418" s="9">
        <f t="shared" si="134"/>
        <v>-1008.9999999999998</v>
      </c>
      <c r="T418">
        <f t="shared" si="130"/>
        <v>0</v>
      </c>
      <c r="U418">
        <f t="shared" si="131"/>
        <v>0</v>
      </c>
      <c r="V418" s="8">
        <v>409</v>
      </c>
    </row>
    <row r="419" spans="1:22" x14ac:dyDescent="0.25">
      <c r="A419" s="6">
        <f>'Specific flow'!A9166</f>
        <v>39431</v>
      </c>
      <c r="B419" s="19">
        <f>'Specific flow'!B9166</f>
        <v>2.2165300632911391</v>
      </c>
      <c r="C419" s="9">
        <f t="shared" si="132"/>
        <v>-1008.9999999999998</v>
      </c>
      <c r="D419">
        <f t="shared" si="133"/>
        <v>35521772.727463007</v>
      </c>
      <c r="E419" s="7">
        <f t="shared" si="120"/>
        <v>2.2165300632911391</v>
      </c>
      <c r="F419" s="8">
        <f t="shared" si="121"/>
        <v>191508.19746835442</v>
      </c>
      <c r="G419" s="8">
        <f t="shared" si="122"/>
        <v>6</v>
      </c>
      <c r="H419" s="8">
        <f t="shared" si="123"/>
        <v>518400</v>
      </c>
      <c r="I419" s="8">
        <f t="shared" si="124"/>
        <v>-326891.80253164558</v>
      </c>
      <c r="J419" s="8">
        <f t="shared" si="125"/>
        <v>35194880.924931362</v>
      </c>
      <c r="K419" s="8">
        <f>VLOOKUP('200mm'!J419,Lookup!$A$3:$C$5200,2,TRUE)</f>
        <v>-1045</v>
      </c>
      <c r="L419" s="8">
        <f t="shared" si="126"/>
        <v>36.000000000000227</v>
      </c>
      <c r="M419" s="8">
        <f t="shared" si="117"/>
        <v>1</v>
      </c>
      <c r="N419" s="8">
        <f t="shared" si="118"/>
        <v>-1037.5714285714284</v>
      </c>
      <c r="O419" s="8">
        <f t="shared" si="127"/>
        <v>35255436.074887492</v>
      </c>
      <c r="P419" s="8">
        <f t="shared" si="119"/>
        <v>266336.65257551521</v>
      </c>
      <c r="Q419" s="8">
        <f t="shared" si="128"/>
        <v>457844.85004386964</v>
      </c>
      <c r="R419" s="8">
        <f t="shared" si="129"/>
        <v>5.08716500048744</v>
      </c>
      <c r="S419" s="9">
        <f t="shared" si="134"/>
        <v>-1037.5714285714284</v>
      </c>
      <c r="T419">
        <f t="shared" si="130"/>
        <v>0</v>
      </c>
      <c r="U419">
        <f t="shared" si="131"/>
        <v>0</v>
      </c>
      <c r="V419" s="8">
        <v>410</v>
      </c>
    </row>
    <row r="420" spans="1:22" x14ac:dyDescent="0.25">
      <c r="A420" s="6">
        <f>'Specific flow'!A9167</f>
        <v>39432</v>
      </c>
      <c r="B420" s="19">
        <f>'Specific flow'!B9167</f>
        <v>1.7670455696202527</v>
      </c>
      <c r="C420" s="9">
        <f t="shared" si="132"/>
        <v>-1037.5714285714284</v>
      </c>
      <c r="D420">
        <f t="shared" si="133"/>
        <v>35255436.074887492</v>
      </c>
      <c r="E420" s="7">
        <f t="shared" si="120"/>
        <v>1.7670455696202527</v>
      </c>
      <c r="F420" s="8">
        <f t="shared" si="121"/>
        <v>152672.73721518985</v>
      </c>
      <c r="G420" s="8">
        <f t="shared" si="122"/>
        <v>6</v>
      </c>
      <c r="H420" s="8">
        <f t="shared" si="123"/>
        <v>518400</v>
      </c>
      <c r="I420" s="8">
        <f t="shared" si="124"/>
        <v>-365727.26278481015</v>
      </c>
      <c r="J420" s="8">
        <f t="shared" si="125"/>
        <v>34889708.812102683</v>
      </c>
      <c r="K420" s="8">
        <f>VLOOKUP('200mm'!J420,Lookup!$A$3:$C$5200,2,TRUE)</f>
        <v>-1078</v>
      </c>
      <c r="L420" s="8">
        <f t="shared" si="126"/>
        <v>40.428571428571558</v>
      </c>
      <c r="M420" s="8">
        <f t="shared" si="117"/>
        <v>1</v>
      </c>
      <c r="N420" s="8">
        <f t="shared" si="118"/>
        <v>-1066.1428571428571</v>
      </c>
      <c r="O420" s="8">
        <f t="shared" si="127"/>
        <v>34990711.136597693</v>
      </c>
      <c r="P420" s="8">
        <f t="shared" si="119"/>
        <v>264724.9382897988</v>
      </c>
      <c r="Q420" s="8">
        <f t="shared" si="128"/>
        <v>417397.67550498864</v>
      </c>
      <c r="R420" s="8">
        <f t="shared" si="129"/>
        <v>4.6377519500554296</v>
      </c>
      <c r="S420" s="9">
        <f t="shared" si="134"/>
        <v>-1066.1428571428571</v>
      </c>
      <c r="T420">
        <f t="shared" si="130"/>
        <v>0</v>
      </c>
      <c r="U420">
        <f t="shared" si="131"/>
        <v>0</v>
      </c>
      <c r="V420" s="8">
        <v>411</v>
      </c>
    </row>
    <row r="421" spans="1:22" x14ac:dyDescent="0.25">
      <c r="A421" s="6">
        <f>'Specific flow'!A9168</f>
        <v>39433</v>
      </c>
      <c r="B421" s="19">
        <f>'Specific flow'!B9168</f>
        <v>1.946221518987342</v>
      </c>
      <c r="C421" s="9">
        <f t="shared" si="132"/>
        <v>-1066.1428571428571</v>
      </c>
      <c r="D421">
        <f t="shared" si="133"/>
        <v>34990711.136597693</v>
      </c>
      <c r="E421" s="7">
        <f t="shared" si="120"/>
        <v>1.946221518987342</v>
      </c>
      <c r="F421" s="8">
        <f t="shared" si="121"/>
        <v>168153.53924050633</v>
      </c>
      <c r="G421" s="8">
        <f t="shared" si="122"/>
        <v>6</v>
      </c>
      <c r="H421" s="8">
        <f t="shared" si="123"/>
        <v>518400</v>
      </c>
      <c r="I421" s="8">
        <f t="shared" si="124"/>
        <v>-350246.46075949364</v>
      </c>
      <c r="J421" s="8">
        <f t="shared" si="125"/>
        <v>34640464.675838202</v>
      </c>
      <c r="K421" s="8">
        <f>VLOOKUP('200mm'!J421,Lookup!$A$3:$C$5200,2,TRUE)</f>
        <v>-1105</v>
      </c>
      <c r="L421" s="8">
        <f t="shared" si="126"/>
        <v>38.85714285714289</v>
      </c>
      <c r="M421" s="8">
        <f t="shared" si="117"/>
        <v>1</v>
      </c>
      <c r="N421" s="8">
        <f t="shared" si="118"/>
        <v>-1094.7142857142858</v>
      </c>
      <c r="O421" s="8">
        <f t="shared" si="127"/>
        <v>34727593.01463443</v>
      </c>
      <c r="P421" s="8">
        <f t="shared" si="119"/>
        <v>263118.12196326256</v>
      </c>
      <c r="Q421" s="8">
        <f t="shared" si="128"/>
        <v>431271.66120376892</v>
      </c>
      <c r="R421" s="8">
        <f t="shared" si="129"/>
        <v>4.7919073467085438</v>
      </c>
      <c r="S421" s="9">
        <f t="shared" si="134"/>
        <v>-1094.7142857142858</v>
      </c>
      <c r="T421">
        <f t="shared" si="130"/>
        <v>0</v>
      </c>
      <c r="U421">
        <f t="shared" si="131"/>
        <v>0</v>
      </c>
      <c r="V421" s="8">
        <v>412</v>
      </c>
    </row>
    <row r="422" spans="1:22" x14ac:dyDescent="0.25">
      <c r="A422" s="6">
        <f>'Specific flow'!A9169</f>
        <v>39434</v>
      </c>
      <c r="B422" s="19">
        <f>'Specific flow'!B9169</f>
        <v>4.1195022151898719</v>
      </c>
      <c r="C422" s="9">
        <f t="shared" si="132"/>
        <v>-1094.7142857142858</v>
      </c>
      <c r="D422">
        <f t="shared" si="133"/>
        <v>34727593.01463443</v>
      </c>
      <c r="E422" s="7">
        <f t="shared" si="120"/>
        <v>4.1195022151898719</v>
      </c>
      <c r="F422" s="8">
        <f t="shared" si="121"/>
        <v>355924.99139240495</v>
      </c>
      <c r="G422" s="8">
        <f t="shared" si="122"/>
        <v>6</v>
      </c>
      <c r="H422" s="8">
        <f t="shared" si="123"/>
        <v>518400</v>
      </c>
      <c r="I422" s="8">
        <f t="shared" si="124"/>
        <v>-162475.00860759505</v>
      </c>
      <c r="J422" s="8">
        <f t="shared" si="125"/>
        <v>34565118.006026834</v>
      </c>
      <c r="K422" s="8">
        <f>VLOOKUP('200mm'!J422,Lookup!$A$3:$C$5200,2,TRUE)</f>
        <v>-1113</v>
      </c>
      <c r="L422" s="8">
        <f t="shared" si="126"/>
        <v>18.285714285714221</v>
      </c>
      <c r="M422" s="8">
        <f t="shared" si="117"/>
        <v>0</v>
      </c>
      <c r="N422" s="8">
        <f t="shared" si="118"/>
        <v>-1123.2857142857144</v>
      </c>
      <c r="O422" s="8">
        <f t="shared" si="127"/>
        <v>34466076.811038509</v>
      </c>
      <c r="P422" s="8">
        <f t="shared" si="119"/>
        <v>261516.2035959214</v>
      </c>
      <c r="Q422" s="8">
        <f t="shared" si="128"/>
        <v>617441.1949883264</v>
      </c>
      <c r="R422" s="8">
        <f t="shared" si="129"/>
        <v>6.8604577220925158</v>
      </c>
      <c r="S422" s="9">
        <f t="shared" si="134"/>
        <v>-1113</v>
      </c>
      <c r="T422">
        <f t="shared" si="130"/>
        <v>0</v>
      </c>
      <c r="U422">
        <f t="shared" si="131"/>
        <v>0</v>
      </c>
      <c r="V422" s="8">
        <v>413</v>
      </c>
    </row>
    <row r="423" spans="1:22" x14ac:dyDescent="0.25">
      <c r="A423" s="6">
        <f>'Specific flow'!A9170</f>
        <v>39435</v>
      </c>
      <c r="B423" s="19">
        <f>'Specific flow'!B9170</f>
        <v>2.0265417721518988</v>
      </c>
      <c r="C423" s="9">
        <f t="shared" si="132"/>
        <v>-1113</v>
      </c>
      <c r="D423">
        <f t="shared" si="133"/>
        <v>34560038.411790997</v>
      </c>
      <c r="E423" s="7">
        <f t="shared" si="120"/>
        <v>2.0265417721518988</v>
      </c>
      <c r="F423" s="8">
        <f t="shared" si="121"/>
        <v>175093.20911392407</v>
      </c>
      <c r="G423" s="8">
        <f t="shared" si="122"/>
        <v>6</v>
      </c>
      <c r="H423" s="8">
        <f t="shared" si="123"/>
        <v>518400</v>
      </c>
      <c r="I423" s="8">
        <f t="shared" si="124"/>
        <v>-343306.79088607593</v>
      </c>
      <c r="J423" s="8">
        <f t="shared" si="125"/>
        <v>34216731.620904922</v>
      </c>
      <c r="K423" s="8">
        <f>VLOOKUP('200mm'!J423,Lookup!$A$3:$C$5200,2,TRUE)</f>
        <v>-1151</v>
      </c>
      <c r="L423" s="8">
        <f t="shared" si="126"/>
        <v>38</v>
      </c>
      <c r="M423" s="8">
        <f t="shared" si="117"/>
        <v>1</v>
      </c>
      <c r="N423" s="8">
        <f t="shared" si="118"/>
        <v>-1141.5714285714287</v>
      </c>
      <c r="O423" s="8">
        <f t="shared" si="127"/>
        <v>34299544.865501203</v>
      </c>
      <c r="P423" s="8">
        <f t="shared" si="119"/>
        <v>260493.54628979415</v>
      </c>
      <c r="Q423" s="8">
        <f t="shared" si="128"/>
        <v>435586.75540371821</v>
      </c>
      <c r="R423" s="8">
        <f t="shared" si="129"/>
        <v>4.839852837819091</v>
      </c>
      <c r="S423" s="9">
        <f t="shared" si="134"/>
        <v>-1141.5714285714287</v>
      </c>
      <c r="T423">
        <f t="shared" si="130"/>
        <v>0</v>
      </c>
      <c r="U423">
        <f t="shared" si="131"/>
        <v>0</v>
      </c>
      <c r="V423" s="8">
        <v>414</v>
      </c>
    </row>
    <row r="424" spans="1:22" x14ac:dyDescent="0.25">
      <c r="A424" s="6">
        <f>'Specific flow'!A9171</f>
        <v>39436</v>
      </c>
      <c r="B424" s="19">
        <f>'Specific flow'!B9171</f>
        <v>1.9523999999999999</v>
      </c>
      <c r="C424" s="9">
        <f t="shared" si="132"/>
        <v>-1141.5714285714287</v>
      </c>
      <c r="D424">
        <f t="shared" si="133"/>
        <v>34299544.865501203</v>
      </c>
      <c r="E424" s="7">
        <f t="shared" si="120"/>
        <v>1.9523999999999999</v>
      </c>
      <c r="F424" s="8">
        <f t="shared" si="121"/>
        <v>168687.35999999999</v>
      </c>
      <c r="G424" s="8">
        <f t="shared" si="122"/>
        <v>6</v>
      </c>
      <c r="H424" s="8">
        <f t="shared" si="123"/>
        <v>518400</v>
      </c>
      <c r="I424" s="8">
        <f t="shared" si="124"/>
        <v>-349712.64000000001</v>
      </c>
      <c r="J424" s="8">
        <f t="shared" si="125"/>
        <v>33949832.225501202</v>
      </c>
      <c r="K424" s="8">
        <f>VLOOKUP('200mm'!J424,Lookup!$A$3:$C$5200,2,TRUE)</f>
        <v>-1181</v>
      </c>
      <c r="L424" s="8">
        <f t="shared" si="126"/>
        <v>39.428571428571331</v>
      </c>
      <c r="M424" s="8">
        <f t="shared" si="117"/>
        <v>1</v>
      </c>
      <c r="N424" s="8">
        <f t="shared" si="118"/>
        <v>-1170.1428571428573</v>
      </c>
      <c r="O424" s="8">
        <f t="shared" si="127"/>
        <v>34040645.204925694</v>
      </c>
      <c r="P424" s="8">
        <f t="shared" si="119"/>
        <v>258899.66057550907</v>
      </c>
      <c r="Q424" s="8">
        <f t="shared" si="128"/>
        <v>427587.02057550906</v>
      </c>
      <c r="R424" s="8">
        <f t="shared" si="129"/>
        <v>4.7509668952834341</v>
      </c>
      <c r="S424" s="9">
        <f t="shared" si="134"/>
        <v>-1170.1428571428573</v>
      </c>
      <c r="T424">
        <f t="shared" si="130"/>
        <v>0</v>
      </c>
      <c r="U424">
        <f t="shared" si="131"/>
        <v>0</v>
      </c>
      <c r="V424" s="8">
        <v>415</v>
      </c>
    </row>
    <row r="425" spans="1:22" x14ac:dyDescent="0.25">
      <c r="A425" s="6">
        <f>'Specific flow'!A9172</f>
        <v>39437</v>
      </c>
      <c r="B425" s="19">
        <f>'Specific flow'!B9172</f>
        <v>2.1207636075949368</v>
      </c>
      <c r="C425" s="9">
        <f t="shared" si="132"/>
        <v>-1170.1428571428573</v>
      </c>
      <c r="D425">
        <f t="shared" si="133"/>
        <v>34040645.204925694</v>
      </c>
      <c r="E425" s="7">
        <f t="shared" si="120"/>
        <v>2.1207636075949368</v>
      </c>
      <c r="F425" s="8">
        <f t="shared" si="121"/>
        <v>183233.97569620254</v>
      </c>
      <c r="G425" s="8">
        <f t="shared" si="122"/>
        <v>6</v>
      </c>
      <c r="H425" s="8">
        <f t="shared" si="123"/>
        <v>518400</v>
      </c>
      <c r="I425" s="8">
        <f t="shared" si="124"/>
        <v>-335166.02430379746</v>
      </c>
      <c r="J425" s="8">
        <f t="shared" si="125"/>
        <v>33705479.1806219</v>
      </c>
      <c r="K425" s="8">
        <f>VLOOKUP('200mm'!J425,Lookup!$A$3:$C$5200,2,TRUE)</f>
        <v>-1208</v>
      </c>
      <c r="L425" s="8">
        <f t="shared" si="126"/>
        <v>37.857142857142662</v>
      </c>
      <c r="M425" s="8">
        <f t="shared" si="117"/>
        <v>1</v>
      </c>
      <c r="N425" s="8">
        <f t="shared" si="118"/>
        <v>-1198.714285714286</v>
      </c>
      <c r="O425" s="8">
        <f t="shared" si="127"/>
        <v>33783334.532105282</v>
      </c>
      <c r="P425" s="8">
        <f t="shared" si="119"/>
        <v>257310.67282041162</v>
      </c>
      <c r="Q425" s="8">
        <f t="shared" si="128"/>
        <v>440544.64851661416</v>
      </c>
      <c r="R425" s="8">
        <f t="shared" si="129"/>
        <v>4.8949405390734908</v>
      </c>
      <c r="S425" s="9">
        <f t="shared" si="134"/>
        <v>-1198.714285714286</v>
      </c>
      <c r="T425">
        <f t="shared" si="130"/>
        <v>0</v>
      </c>
      <c r="U425">
        <f t="shared" si="131"/>
        <v>0</v>
      </c>
      <c r="V425" s="8">
        <v>416</v>
      </c>
    </row>
    <row r="426" spans="1:22" x14ac:dyDescent="0.25">
      <c r="A426" s="6">
        <f>'Specific flow'!A9173</f>
        <v>39438</v>
      </c>
      <c r="B426" s="19">
        <f>'Specific flow'!B9173</f>
        <v>1.7361531645569621</v>
      </c>
      <c r="C426" s="9">
        <f t="shared" si="132"/>
        <v>-1198.714285714286</v>
      </c>
      <c r="D426">
        <f t="shared" si="133"/>
        <v>33783334.532105282</v>
      </c>
      <c r="E426" s="7">
        <f t="shared" si="120"/>
        <v>1.7361531645569621</v>
      </c>
      <c r="F426" s="8">
        <f t="shared" si="121"/>
        <v>150003.63341772152</v>
      </c>
      <c r="G426" s="8">
        <f t="shared" si="122"/>
        <v>6</v>
      </c>
      <c r="H426" s="8">
        <f t="shared" si="123"/>
        <v>518400</v>
      </c>
      <c r="I426" s="8">
        <f t="shared" si="124"/>
        <v>-368396.36658227851</v>
      </c>
      <c r="J426" s="8">
        <f t="shared" si="125"/>
        <v>33414938.165523004</v>
      </c>
      <c r="K426" s="8">
        <f>VLOOKUP('200mm'!J426,Lookup!$A$3:$C$5200,2,TRUE)</f>
        <v>-1240</v>
      </c>
      <c r="L426" s="8">
        <f t="shared" si="126"/>
        <v>41.285714285713993</v>
      </c>
      <c r="M426" s="8">
        <f t="shared" si="117"/>
        <v>1</v>
      </c>
      <c r="N426" s="8">
        <f t="shared" si="118"/>
        <v>-1227.2857142857147</v>
      </c>
      <c r="O426" s="8">
        <f t="shared" si="127"/>
        <v>33527607.949080791</v>
      </c>
      <c r="P426" s="8">
        <f t="shared" si="119"/>
        <v>255726.58302449062</v>
      </c>
      <c r="Q426" s="8">
        <f t="shared" si="128"/>
        <v>405730.21644221211</v>
      </c>
      <c r="R426" s="8">
        <f t="shared" si="129"/>
        <v>4.5081135160245793</v>
      </c>
      <c r="S426" s="9">
        <f t="shared" si="134"/>
        <v>-1227.2857142857147</v>
      </c>
      <c r="T426">
        <f t="shared" si="130"/>
        <v>0</v>
      </c>
      <c r="U426">
        <f t="shared" si="131"/>
        <v>0</v>
      </c>
      <c r="V426" s="8">
        <v>417</v>
      </c>
    </row>
    <row r="427" spans="1:22" x14ac:dyDescent="0.25">
      <c r="A427" s="6">
        <f>'Specific flow'!A9174</f>
        <v>39439</v>
      </c>
      <c r="B427" s="19">
        <f>'Specific flow'!B9174</f>
        <v>1.5600664556962025</v>
      </c>
      <c r="C427" s="9">
        <f t="shared" si="132"/>
        <v>-1227.2857142857147</v>
      </c>
      <c r="D427">
        <f t="shared" si="133"/>
        <v>33527607.949080791</v>
      </c>
      <c r="E427" s="7">
        <f t="shared" si="120"/>
        <v>1.5600664556962025</v>
      </c>
      <c r="F427" s="8">
        <f t="shared" si="121"/>
        <v>134789.7417721519</v>
      </c>
      <c r="G427" s="8">
        <f t="shared" si="122"/>
        <v>6</v>
      </c>
      <c r="H427" s="8">
        <f t="shared" si="123"/>
        <v>518400</v>
      </c>
      <c r="I427" s="8">
        <f t="shared" si="124"/>
        <v>-383610.2582278481</v>
      </c>
      <c r="J427" s="8">
        <f t="shared" si="125"/>
        <v>33143997.690852944</v>
      </c>
      <c r="K427" s="8">
        <f>VLOOKUP('200mm'!J427,Lookup!$A$3:$C$5200,2,TRUE)</f>
        <v>-1271</v>
      </c>
      <c r="L427" s="8">
        <f t="shared" si="126"/>
        <v>43.714285714285325</v>
      </c>
      <c r="M427" s="8">
        <f t="shared" si="117"/>
        <v>1</v>
      </c>
      <c r="N427" s="8">
        <f t="shared" si="118"/>
        <v>-1255.8571428571433</v>
      </c>
      <c r="O427" s="8">
        <f t="shared" si="127"/>
        <v>33273460.557893038</v>
      </c>
      <c r="P427" s="8">
        <f t="shared" si="119"/>
        <v>254147.39118775353</v>
      </c>
      <c r="Q427" s="8">
        <f t="shared" si="128"/>
        <v>388937.13295990543</v>
      </c>
      <c r="R427" s="8">
        <f t="shared" si="129"/>
        <v>4.321523699554505</v>
      </c>
      <c r="S427" s="9">
        <f t="shared" si="134"/>
        <v>-1255.8571428571433</v>
      </c>
      <c r="T427">
        <f t="shared" si="130"/>
        <v>0</v>
      </c>
      <c r="U427">
        <f t="shared" si="131"/>
        <v>0</v>
      </c>
      <c r="V427" s="8">
        <v>418</v>
      </c>
    </row>
    <row r="428" spans="1:22" x14ac:dyDescent="0.25">
      <c r="A428" s="6">
        <f>'Specific flow'!A9175</f>
        <v>39440</v>
      </c>
      <c r="B428" s="19">
        <f>'Specific flow'!B9175</f>
        <v>1.6681898734177216</v>
      </c>
      <c r="C428" s="9">
        <f t="shared" si="132"/>
        <v>-1255.8571428571433</v>
      </c>
      <c r="D428">
        <f t="shared" si="133"/>
        <v>33273460.557893038</v>
      </c>
      <c r="E428" s="7">
        <f t="shared" si="120"/>
        <v>1.6681898734177216</v>
      </c>
      <c r="F428" s="8">
        <f t="shared" si="121"/>
        <v>144131.60506329115</v>
      </c>
      <c r="G428" s="8">
        <f t="shared" si="122"/>
        <v>6</v>
      </c>
      <c r="H428" s="8">
        <f t="shared" si="123"/>
        <v>518400</v>
      </c>
      <c r="I428" s="8">
        <f t="shared" si="124"/>
        <v>-374268.39493670885</v>
      </c>
      <c r="J428" s="8">
        <f t="shared" si="125"/>
        <v>32899192.162956327</v>
      </c>
      <c r="K428" s="8">
        <f>VLOOKUP('200mm'!J428,Lookup!$A$3:$C$5200,2,TRUE)</f>
        <v>-1299</v>
      </c>
      <c r="L428" s="8">
        <f t="shared" si="126"/>
        <v>43.142857142856656</v>
      </c>
      <c r="M428" s="8">
        <f t="shared" si="117"/>
        <v>1</v>
      </c>
      <c r="N428" s="8">
        <f t="shared" si="118"/>
        <v>-1284.428571428572</v>
      </c>
      <c r="O428" s="8">
        <f t="shared" si="127"/>
        <v>33020887.46058283</v>
      </c>
      <c r="P428" s="8">
        <f t="shared" si="119"/>
        <v>252573.09731020778</v>
      </c>
      <c r="Q428" s="8">
        <f t="shared" si="128"/>
        <v>396704.70237349893</v>
      </c>
      <c r="R428" s="8">
        <f t="shared" si="129"/>
        <v>4.4078300263722108</v>
      </c>
      <c r="S428" s="9">
        <f t="shared" si="134"/>
        <v>-1284.428571428572</v>
      </c>
      <c r="T428">
        <f t="shared" si="130"/>
        <v>0</v>
      </c>
      <c r="U428">
        <f t="shared" si="131"/>
        <v>0</v>
      </c>
      <c r="V428" s="8">
        <v>419</v>
      </c>
    </row>
    <row r="429" spans="1:22" x14ac:dyDescent="0.25">
      <c r="A429" s="6">
        <f>'Specific flow'!A9176</f>
        <v>39441</v>
      </c>
      <c r="B429" s="19">
        <f>'Specific flow'!B9176</f>
        <v>1.6990822784810127</v>
      </c>
      <c r="C429" s="9">
        <f t="shared" si="132"/>
        <v>-1284.428571428572</v>
      </c>
      <c r="D429">
        <f t="shared" si="133"/>
        <v>33020887.46058283</v>
      </c>
      <c r="E429" s="7">
        <f t="shared" si="120"/>
        <v>1.6990822784810127</v>
      </c>
      <c r="F429" s="8">
        <f t="shared" si="121"/>
        <v>146800.70886075951</v>
      </c>
      <c r="G429" s="8">
        <f t="shared" si="122"/>
        <v>6</v>
      </c>
      <c r="H429" s="8">
        <f t="shared" si="123"/>
        <v>518400</v>
      </c>
      <c r="I429" s="8">
        <f t="shared" si="124"/>
        <v>-371599.29113924049</v>
      </c>
      <c r="J429" s="8">
        <f t="shared" si="125"/>
        <v>32649288.169443589</v>
      </c>
      <c r="K429" s="8">
        <f>VLOOKUP('200mm'!J429,Lookup!$A$3:$C$5200,2,TRUE)</f>
        <v>-1327</v>
      </c>
      <c r="L429" s="8">
        <f t="shared" si="126"/>
        <v>42.571428571427987</v>
      </c>
      <c r="M429" s="8">
        <f t="shared" si="117"/>
        <v>1</v>
      </c>
      <c r="N429" s="8">
        <f t="shared" si="118"/>
        <v>-1313.0000000000007</v>
      </c>
      <c r="O429" s="8">
        <f t="shared" si="127"/>
        <v>32769883.759190992</v>
      </c>
      <c r="P429" s="8">
        <f t="shared" si="119"/>
        <v>251003.70139183849</v>
      </c>
      <c r="Q429" s="8">
        <f t="shared" si="128"/>
        <v>397804.410252598</v>
      </c>
      <c r="R429" s="8">
        <f t="shared" si="129"/>
        <v>4.4200490028066444</v>
      </c>
      <c r="S429" s="9">
        <f t="shared" si="134"/>
        <v>-1313.0000000000007</v>
      </c>
      <c r="T429">
        <f t="shared" si="130"/>
        <v>0</v>
      </c>
      <c r="U429">
        <f t="shared" si="131"/>
        <v>0</v>
      </c>
      <c r="V429" s="8">
        <v>420</v>
      </c>
    </row>
    <row r="430" spans="1:22" x14ac:dyDescent="0.25">
      <c r="A430" s="6">
        <f>'Specific flow'!A9177</f>
        <v>39442</v>
      </c>
      <c r="B430" s="19">
        <f>'Specific flow'!B9177</f>
        <v>16.549061392405065</v>
      </c>
      <c r="C430" s="9">
        <f t="shared" si="132"/>
        <v>-1313.0000000000007</v>
      </c>
      <c r="D430">
        <f t="shared" si="133"/>
        <v>32769883.759190992</v>
      </c>
      <c r="E430" s="7">
        <f t="shared" si="120"/>
        <v>16.549061392405065</v>
      </c>
      <c r="F430" s="8">
        <f t="shared" si="121"/>
        <v>1429838.9043037975</v>
      </c>
      <c r="G430" s="8">
        <f t="shared" si="122"/>
        <v>6</v>
      </c>
      <c r="H430" s="8">
        <f t="shared" si="123"/>
        <v>518400</v>
      </c>
      <c r="I430" s="8">
        <f t="shared" si="124"/>
        <v>911438.90430379752</v>
      </c>
      <c r="J430" s="8">
        <f t="shared" si="125"/>
        <v>33681322.663494788</v>
      </c>
      <c r="K430" s="8">
        <f>VLOOKUP('200mm'!J430,Lookup!$A$3:$C$5200,2,TRUE)</f>
        <v>-1211</v>
      </c>
      <c r="L430" s="8">
        <f t="shared" si="126"/>
        <v>-102.00000000000068</v>
      </c>
      <c r="M430" s="8">
        <f t="shared" si="117"/>
        <v>0</v>
      </c>
      <c r="N430" s="8">
        <f t="shared" si="118"/>
        <v>-1341.5714285714294</v>
      </c>
      <c r="O430" s="8">
        <f t="shared" si="127"/>
        <v>32520444.555758342</v>
      </c>
      <c r="P430" s="8">
        <f t="shared" si="119"/>
        <v>249439.20343264937</v>
      </c>
      <c r="Q430" s="8">
        <f t="shared" si="128"/>
        <v>1679278.1077364469</v>
      </c>
      <c r="R430" s="8">
        <f t="shared" si="129"/>
        <v>18.658645641516078</v>
      </c>
      <c r="S430" s="9">
        <f t="shared" si="134"/>
        <v>-1211</v>
      </c>
      <c r="T430">
        <f t="shared" si="130"/>
        <v>0</v>
      </c>
      <c r="U430">
        <f t="shared" si="131"/>
        <v>0</v>
      </c>
      <c r="V430" s="8">
        <v>421</v>
      </c>
    </row>
    <row r="431" spans="1:22" x14ac:dyDescent="0.25">
      <c r="A431" s="6">
        <f>'Specific flow'!A9178</f>
        <v>39443</v>
      </c>
      <c r="B431" s="19">
        <f>'Specific flow'!B9178</f>
        <v>5.0370066455696199</v>
      </c>
      <c r="C431" s="9">
        <f t="shared" si="132"/>
        <v>-1211</v>
      </c>
      <c r="D431">
        <f t="shared" si="133"/>
        <v>33673178.257316999</v>
      </c>
      <c r="E431" s="7">
        <f t="shared" si="120"/>
        <v>5.0370066455696199</v>
      </c>
      <c r="F431" s="8">
        <f t="shared" si="121"/>
        <v>435197.37417721516</v>
      </c>
      <c r="G431" s="8">
        <f t="shared" si="122"/>
        <v>6</v>
      </c>
      <c r="H431" s="8">
        <f t="shared" si="123"/>
        <v>518400</v>
      </c>
      <c r="I431" s="8">
        <f t="shared" si="124"/>
        <v>-83202.625822784845</v>
      </c>
      <c r="J431" s="8">
        <f t="shared" si="125"/>
        <v>33589975.631494217</v>
      </c>
      <c r="K431" s="8">
        <f>VLOOKUP('200mm'!J431,Lookup!$A$3:$C$5200,2,TRUE)</f>
        <v>-1221</v>
      </c>
      <c r="L431" s="8">
        <f t="shared" si="126"/>
        <v>10</v>
      </c>
      <c r="M431" s="8">
        <f t="shared" si="117"/>
        <v>0</v>
      </c>
      <c r="N431" s="8">
        <f t="shared" si="118"/>
        <v>-1239.5714285714287</v>
      </c>
      <c r="O431" s="8">
        <f t="shared" si="127"/>
        <v>33418131.327027205</v>
      </c>
      <c r="P431" s="8">
        <f t="shared" si="119"/>
        <v>255046.93028979376</v>
      </c>
      <c r="Q431" s="8">
        <f t="shared" si="128"/>
        <v>690244.30446700891</v>
      </c>
      <c r="R431" s="8">
        <f t="shared" si="129"/>
        <v>7.6693811607445435</v>
      </c>
      <c r="S431" s="9">
        <f t="shared" si="134"/>
        <v>-1221</v>
      </c>
      <c r="T431">
        <f t="shared" si="130"/>
        <v>0</v>
      </c>
      <c r="U431">
        <f t="shared" si="131"/>
        <v>0</v>
      </c>
      <c r="V431" s="8">
        <v>422</v>
      </c>
    </row>
    <row r="432" spans="1:22" x14ac:dyDescent="0.25">
      <c r="A432" s="6">
        <f>'Specific flow'!A9179</f>
        <v>39444</v>
      </c>
      <c r="B432" s="19">
        <f>'Specific flow'!B9179</f>
        <v>6.3344876582278475</v>
      </c>
      <c r="C432" s="9">
        <f t="shared" si="132"/>
        <v>-1221</v>
      </c>
      <c r="D432">
        <f t="shared" si="133"/>
        <v>33583732.131787002</v>
      </c>
      <c r="E432" s="7">
        <f t="shared" si="120"/>
        <v>6.3344876582278475</v>
      </c>
      <c r="F432" s="8">
        <f t="shared" si="121"/>
        <v>547299.73367088602</v>
      </c>
      <c r="G432" s="8">
        <f t="shared" si="122"/>
        <v>6</v>
      </c>
      <c r="H432" s="8">
        <f t="shared" si="123"/>
        <v>518400</v>
      </c>
      <c r="I432" s="8">
        <f t="shared" si="124"/>
        <v>28899.733670886024</v>
      </c>
      <c r="J432" s="8">
        <f t="shared" si="125"/>
        <v>33612631.865457885</v>
      </c>
      <c r="K432" s="8">
        <f>VLOOKUP('200mm'!J432,Lookup!$A$3:$C$5200,2,TRUE)</f>
        <v>-1218</v>
      </c>
      <c r="L432" s="8">
        <f t="shared" si="126"/>
        <v>-3</v>
      </c>
      <c r="M432" s="8">
        <f t="shared" si="117"/>
        <v>0</v>
      </c>
      <c r="N432" s="8">
        <f t="shared" si="118"/>
        <v>-1249.5714285714287</v>
      </c>
      <c r="O432" s="8">
        <f t="shared" si="127"/>
        <v>33329237.738640063</v>
      </c>
      <c r="P432" s="8">
        <f t="shared" si="119"/>
        <v>254494.39314693958</v>
      </c>
      <c r="Q432" s="8">
        <f t="shared" si="128"/>
        <v>801794.1268178256</v>
      </c>
      <c r="R432" s="8">
        <f t="shared" si="129"/>
        <v>8.9088236313091738</v>
      </c>
      <c r="S432" s="9">
        <f t="shared" si="134"/>
        <v>-1218</v>
      </c>
      <c r="T432">
        <f t="shared" si="130"/>
        <v>0</v>
      </c>
      <c r="U432">
        <f t="shared" si="131"/>
        <v>0</v>
      </c>
      <c r="V432" s="8">
        <v>423</v>
      </c>
    </row>
    <row r="433" spans="1:22" x14ac:dyDescent="0.25">
      <c r="A433" s="6">
        <f>'Specific flow'!A9180</f>
        <v>39445</v>
      </c>
      <c r="B433" s="19">
        <f>'Specific flow'!B9180</f>
        <v>3.1510253164556961</v>
      </c>
      <c r="C433" s="9">
        <f t="shared" si="132"/>
        <v>-1218</v>
      </c>
      <c r="D433">
        <f t="shared" si="133"/>
        <v>33610545.633676</v>
      </c>
      <c r="E433" s="7">
        <f t="shared" si="120"/>
        <v>3.1510253164556961</v>
      </c>
      <c r="F433" s="8">
        <f t="shared" si="121"/>
        <v>272248.58734177216</v>
      </c>
      <c r="G433" s="8">
        <f t="shared" si="122"/>
        <v>6</v>
      </c>
      <c r="H433" s="8">
        <f t="shared" si="123"/>
        <v>518400</v>
      </c>
      <c r="I433" s="8">
        <f t="shared" si="124"/>
        <v>-246151.41265822784</v>
      </c>
      <c r="J433" s="8">
        <f t="shared" si="125"/>
        <v>33364394.22101777</v>
      </c>
      <c r="K433" s="8">
        <f>VLOOKUP('200mm'!J433,Lookup!$A$3:$C$5200,2,TRUE)</f>
        <v>-1246</v>
      </c>
      <c r="L433" s="8">
        <f t="shared" si="126"/>
        <v>28</v>
      </c>
      <c r="M433" s="8">
        <f t="shared" si="117"/>
        <v>0</v>
      </c>
      <c r="N433" s="8">
        <f t="shared" si="118"/>
        <v>-1246.5714285714287</v>
      </c>
      <c r="O433" s="8">
        <f t="shared" si="127"/>
        <v>33355885.542386204</v>
      </c>
      <c r="P433" s="8">
        <f t="shared" si="119"/>
        <v>254660.09128979594</v>
      </c>
      <c r="Q433" s="8">
        <f t="shared" si="128"/>
        <v>526908.67863156809</v>
      </c>
      <c r="R433" s="8">
        <f t="shared" si="129"/>
        <v>5.8545408736840896</v>
      </c>
      <c r="S433" s="9">
        <f t="shared" si="134"/>
        <v>-1246</v>
      </c>
      <c r="T433">
        <f t="shared" si="130"/>
        <v>0</v>
      </c>
      <c r="U433">
        <f t="shared" si="131"/>
        <v>0</v>
      </c>
      <c r="V433" s="8">
        <v>424</v>
      </c>
    </row>
    <row r="434" spans="1:22" x14ac:dyDescent="0.25">
      <c r="A434" s="6">
        <f>'Specific flow'!A9181</f>
        <v>39446</v>
      </c>
      <c r="B434" s="19">
        <f>'Specific flow'!B9181</f>
        <v>3.2900411392405062</v>
      </c>
      <c r="C434" s="9">
        <f t="shared" si="132"/>
        <v>-1246</v>
      </c>
      <c r="D434">
        <f t="shared" si="133"/>
        <v>33360963.284212001</v>
      </c>
      <c r="E434" s="7">
        <f t="shared" si="120"/>
        <v>3.2900411392405062</v>
      </c>
      <c r="F434" s="8">
        <f t="shared" si="121"/>
        <v>284259.55443037977</v>
      </c>
      <c r="G434" s="8">
        <f t="shared" si="122"/>
        <v>6</v>
      </c>
      <c r="H434" s="8">
        <f t="shared" si="123"/>
        <v>518400</v>
      </c>
      <c r="I434" s="8">
        <f t="shared" si="124"/>
        <v>-234140.44556962023</v>
      </c>
      <c r="J434" s="8">
        <f t="shared" si="125"/>
        <v>33126822.838642381</v>
      </c>
      <c r="K434" s="8">
        <f>VLOOKUP('200mm'!J434,Lookup!$A$3:$C$5200,2,TRUE)</f>
        <v>-1273</v>
      </c>
      <c r="L434" s="8">
        <f t="shared" si="126"/>
        <v>27</v>
      </c>
      <c r="M434" s="8">
        <f t="shared" si="117"/>
        <v>0</v>
      </c>
      <c r="N434" s="8">
        <f t="shared" si="118"/>
        <v>-1274.5714285714287</v>
      </c>
      <c r="O434" s="8">
        <f t="shared" si="127"/>
        <v>33107847.608922202</v>
      </c>
      <c r="P434" s="8">
        <f t="shared" si="119"/>
        <v>253115.67528979853</v>
      </c>
      <c r="Q434" s="8">
        <f t="shared" si="128"/>
        <v>537375.22972017829</v>
      </c>
      <c r="R434" s="8">
        <f t="shared" si="129"/>
        <v>5.970835885779759</v>
      </c>
      <c r="S434" s="9">
        <f t="shared" si="134"/>
        <v>-1273</v>
      </c>
      <c r="T434">
        <f t="shared" si="130"/>
        <v>0</v>
      </c>
      <c r="U434">
        <f t="shared" si="131"/>
        <v>0</v>
      </c>
      <c r="V434" s="8">
        <v>425</v>
      </c>
    </row>
    <row r="435" spans="1:22" x14ac:dyDescent="0.25">
      <c r="A435" s="6">
        <f>'Specific flow'!A9182</f>
        <v>39447</v>
      </c>
      <c r="B435" s="19">
        <f>'Specific flow'!B9182</f>
        <v>5.3474753164556965</v>
      </c>
      <c r="C435" s="9">
        <f t="shared" si="132"/>
        <v>-1273</v>
      </c>
      <c r="D435">
        <f t="shared" si="133"/>
        <v>33121728.097711001</v>
      </c>
      <c r="E435" s="7">
        <f t="shared" si="120"/>
        <v>5.3474753164556965</v>
      </c>
      <c r="F435" s="8">
        <f t="shared" si="121"/>
        <v>462021.86734177219</v>
      </c>
      <c r="G435" s="8">
        <f t="shared" si="122"/>
        <v>6</v>
      </c>
      <c r="H435" s="8">
        <f t="shared" si="123"/>
        <v>518400</v>
      </c>
      <c r="I435" s="8">
        <f t="shared" si="124"/>
        <v>-56378.132658227812</v>
      </c>
      <c r="J435" s="8">
        <f t="shared" si="125"/>
        <v>33065349.965052772</v>
      </c>
      <c r="K435" s="8">
        <f>VLOOKUP('200mm'!J435,Lookup!$A$3:$C$5200,2,TRUE)</f>
        <v>-1280</v>
      </c>
      <c r="L435" s="8">
        <f t="shared" si="126"/>
        <v>7</v>
      </c>
      <c r="M435" s="8">
        <f t="shared" si="117"/>
        <v>0</v>
      </c>
      <c r="N435" s="8">
        <f t="shared" si="118"/>
        <v>-1301.5714285714287</v>
      </c>
      <c r="O435" s="8">
        <f t="shared" si="127"/>
        <v>32870097.22570692</v>
      </c>
      <c r="P435" s="8">
        <f t="shared" si="119"/>
        <v>251630.87200408056</v>
      </c>
      <c r="Q435" s="8">
        <f t="shared" si="128"/>
        <v>713652.73934585275</v>
      </c>
      <c r="R435" s="8">
        <f t="shared" si="129"/>
        <v>7.9294748816205862</v>
      </c>
      <c r="S435" s="9">
        <f t="shared" si="134"/>
        <v>-1280</v>
      </c>
      <c r="T435">
        <f t="shared" si="130"/>
        <v>0</v>
      </c>
      <c r="U435">
        <f t="shared" si="131"/>
        <v>0</v>
      </c>
      <c r="V435" s="8">
        <v>426</v>
      </c>
    </row>
    <row r="436" spans="1:22" x14ac:dyDescent="0.25">
      <c r="A436" s="6">
        <f>'Specific flow'!A9183</f>
        <v>39448</v>
      </c>
      <c r="B436" s="19">
        <f>'Specific flow'!B9183</f>
        <v>3.0413572784810121</v>
      </c>
      <c r="C436" s="9">
        <f t="shared" si="132"/>
        <v>-1280</v>
      </c>
      <c r="D436">
        <f t="shared" si="133"/>
        <v>33059933.39136</v>
      </c>
      <c r="E436" s="7">
        <f t="shared" si="120"/>
        <v>3.0413572784810121</v>
      </c>
      <c r="F436" s="8">
        <f t="shared" si="121"/>
        <v>262773.26886075945</v>
      </c>
      <c r="G436" s="8">
        <f t="shared" si="122"/>
        <v>6</v>
      </c>
      <c r="H436" s="8">
        <f t="shared" si="123"/>
        <v>518400</v>
      </c>
      <c r="I436" s="8">
        <f t="shared" si="124"/>
        <v>-255626.73113924055</v>
      </c>
      <c r="J436" s="8">
        <f t="shared" si="125"/>
        <v>32804306.660220761</v>
      </c>
      <c r="K436" s="8">
        <f>VLOOKUP('200mm'!J436,Lookup!$A$3:$C$5200,2,TRUE)</f>
        <v>-1310</v>
      </c>
      <c r="L436" s="8">
        <f t="shared" si="126"/>
        <v>30</v>
      </c>
      <c r="M436" s="8">
        <f t="shared" si="117"/>
        <v>1</v>
      </c>
      <c r="N436" s="8">
        <f t="shared" si="118"/>
        <v>-1308.5714285714287</v>
      </c>
      <c r="O436" s="8">
        <f t="shared" si="127"/>
        <v>32808686.754355919</v>
      </c>
      <c r="P436" s="8">
        <f t="shared" si="119"/>
        <v>251246.63700408116</v>
      </c>
      <c r="Q436" s="8">
        <f t="shared" si="128"/>
        <v>514019.90586484061</v>
      </c>
      <c r="R436" s="8">
        <f t="shared" si="129"/>
        <v>5.7113322873871182</v>
      </c>
      <c r="S436" s="9">
        <f t="shared" si="134"/>
        <v>-1308.5714285714287</v>
      </c>
      <c r="T436">
        <f t="shared" si="130"/>
        <v>0</v>
      </c>
      <c r="U436">
        <f t="shared" si="131"/>
        <v>0</v>
      </c>
      <c r="V436" s="8">
        <v>427</v>
      </c>
    </row>
    <row r="437" spans="1:22" x14ac:dyDescent="0.25">
      <c r="A437" s="6">
        <f>'Specific flow'!A9184</f>
        <v>39449</v>
      </c>
      <c r="B437" s="19">
        <f>'Specific flow'!B9184</f>
        <v>2.5161863924050634</v>
      </c>
      <c r="C437" s="9">
        <f t="shared" si="132"/>
        <v>-1308.5714285714287</v>
      </c>
      <c r="D437">
        <f t="shared" si="133"/>
        <v>32808686.754355919</v>
      </c>
      <c r="E437" s="7">
        <f t="shared" si="120"/>
        <v>2.5161863924050634</v>
      </c>
      <c r="F437" s="8">
        <f t="shared" si="121"/>
        <v>217398.50430379747</v>
      </c>
      <c r="G437" s="8">
        <f t="shared" si="122"/>
        <v>6</v>
      </c>
      <c r="H437" s="8">
        <f t="shared" si="123"/>
        <v>518400</v>
      </c>
      <c r="I437" s="8">
        <f t="shared" si="124"/>
        <v>-301001.4956962025</v>
      </c>
      <c r="J437" s="8">
        <f t="shared" si="125"/>
        <v>32507685.258659717</v>
      </c>
      <c r="K437" s="8">
        <f>VLOOKUP('200mm'!J437,Lookup!$A$3:$C$5200,2,TRUE)</f>
        <v>-1344</v>
      </c>
      <c r="L437" s="8">
        <f t="shared" si="126"/>
        <v>35.428571428571331</v>
      </c>
      <c r="M437" s="8">
        <f t="shared" si="117"/>
        <v>1</v>
      </c>
      <c r="N437" s="8">
        <f t="shared" si="118"/>
        <v>-1337.1428571428573</v>
      </c>
      <c r="O437" s="8">
        <f t="shared" si="127"/>
        <v>32559005.374494694</v>
      </c>
      <c r="P437" s="8">
        <f t="shared" si="119"/>
        <v>249681.37986122444</v>
      </c>
      <c r="Q437" s="8">
        <f t="shared" si="128"/>
        <v>467079.88416502194</v>
      </c>
      <c r="R437" s="8">
        <f t="shared" si="129"/>
        <v>5.1897764907224664</v>
      </c>
      <c r="S437" s="9">
        <f t="shared" si="134"/>
        <v>-1337.1428571428573</v>
      </c>
      <c r="T437">
        <f t="shared" si="130"/>
        <v>0</v>
      </c>
      <c r="U437">
        <f t="shared" si="131"/>
        <v>0</v>
      </c>
      <c r="V437" s="8">
        <v>428</v>
      </c>
    </row>
    <row r="438" spans="1:22" x14ac:dyDescent="0.25">
      <c r="A438" s="6">
        <f>'Specific flow'!A9185</f>
        <v>39450</v>
      </c>
      <c r="B438" s="19">
        <f>'Specific flow'!B9185</f>
        <v>2.4374107594936709</v>
      </c>
      <c r="C438" s="9">
        <f t="shared" si="132"/>
        <v>-1337.1428571428573</v>
      </c>
      <c r="D438">
        <f t="shared" si="133"/>
        <v>32559005.374494694</v>
      </c>
      <c r="E438" s="7">
        <f t="shared" si="120"/>
        <v>2.4374107594936709</v>
      </c>
      <c r="F438" s="8">
        <f t="shared" si="121"/>
        <v>210592.28962025317</v>
      </c>
      <c r="G438" s="8">
        <f t="shared" si="122"/>
        <v>6</v>
      </c>
      <c r="H438" s="8">
        <f t="shared" si="123"/>
        <v>518400</v>
      </c>
      <c r="I438" s="8">
        <f t="shared" si="124"/>
        <v>-307807.71037974686</v>
      </c>
      <c r="J438" s="8">
        <f t="shared" si="125"/>
        <v>32251197.664114948</v>
      </c>
      <c r="K438" s="8">
        <f>VLOOKUP('200mm'!J438,Lookup!$A$3:$C$5200,2,TRUE)</f>
        <v>-1373</v>
      </c>
      <c r="L438" s="8">
        <f t="shared" si="126"/>
        <v>35.857142857142662</v>
      </c>
      <c r="M438" s="8">
        <f t="shared" si="117"/>
        <v>1</v>
      </c>
      <c r="N438" s="8">
        <f t="shared" si="118"/>
        <v>-1365.714285714286</v>
      </c>
      <c r="O438" s="8">
        <f t="shared" si="127"/>
        <v>32310884.353817143</v>
      </c>
      <c r="P438" s="8">
        <f t="shared" si="119"/>
        <v>248121.02067755163</v>
      </c>
      <c r="Q438" s="8">
        <f t="shared" si="128"/>
        <v>458713.31029780477</v>
      </c>
      <c r="R438" s="8">
        <f t="shared" si="129"/>
        <v>5.0968145588644971</v>
      </c>
      <c r="S438" s="9">
        <f t="shared" si="134"/>
        <v>-1365.714285714286</v>
      </c>
      <c r="T438">
        <f t="shared" si="130"/>
        <v>0</v>
      </c>
      <c r="U438">
        <f t="shared" si="131"/>
        <v>0</v>
      </c>
      <c r="V438" s="8">
        <v>429</v>
      </c>
    </row>
    <row r="439" spans="1:22" x14ac:dyDescent="0.25">
      <c r="A439" s="6">
        <f>'Specific flow'!A9186</f>
        <v>39451</v>
      </c>
      <c r="B439" s="19">
        <f>'Specific flow'!B9186</f>
        <v>2.2211639240506327</v>
      </c>
      <c r="C439" s="9">
        <f t="shared" si="132"/>
        <v>-1365.714285714286</v>
      </c>
      <c r="D439">
        <f t="shared" si="133"/>
        <v>32310884.353817143</v>
      </c>
      <c r="E439" s="7">
        <f t="shared" si="120"/>
        <v>2.2211639240506327</v>
      </c>
      <c r="F439" s="8">
        <f t="shared" si="121"/>
        <v>191908.56303797467</v>
      </c>
      <c r="G439" s="8">
        <f t="shared" si="122"/>
        <v>6</v>
      </c>
      <c r="H439" s="8">
        <f t="shared" si="123"/>
        <v>518400</v>
      </c>
      <c r="I439" s="8">
        <f t="shared" si="124"/>
        <v>-326491.43696202536</v>
      </c>
      <c r="J439" s="8">
        <f t="shared" si="125"/>
        <v>31984392.916855115</v>
      </c>
      <c r="K439" s="8">
        <f>VLOOKUP('200mm'!J439,Lookup!$A$3:$C$5200,2,TRUE)</f>
        <v>-1404</v>
      </c>
      <c r="L439" s="8">
        <f t="shared" si="126"/>
        <v>38.285714285713993</v>
      </c>
      <c r="M439" s="8">
        <f t="shared" si="117"/>
        <v>1</v>
      </c>
      <c r="N439" s="8">
        <f t="shared" si="118"/>
        <v>-1394.2857142857147</v>
      </c>
      <c r="O439" s="8">
        <f t="shared" si="127"/>
        <v>32064318.79436408</v>
      </c>
      <c r="P439" s="8">
        <f t="shared" si="119"/>
        <v>246565.55945306271</v>
      </c>
      <c r="Q439" s="8">
        <f t="shared" si="128"/>
        <v>438474.12249103736</v>
      </c>
      <c r="R439" s="8">
        <f t="shared" si="129"/>
        <v>4.8719346943448594</v>
      </c>
      <c r="S439" s="9">
        <f t="shared" si="134"/>
        <v>-1394.2857142857147</v>
      </c>
      <c r="T439">
        <f t="shared" si="130"/>
        <v>0</v>
      </c>
      <c r="U439">
        <f t="shared" si="131"/>
        <v>0</v>
      </c>
      <c r="V439" s="8">
        <v>430</v>
      </c>
    </row>
    <row r="440" spans="1:22" x14ac:dyDescent="0.25">
      <c r="A440" s="6">
        <f>'Specific flow'!A9187</f>
        <v>39452</v>
      </c>
      <c r="B440" s="19">
        <f>'Specific flow'!B9187</f>
        <v>2.0064617088607593</v>
      </c>
      <c r="C440" s="9">
        <f t="shared" si="132"/>
        <v>-1394.2857142857147</v>
      </c>
      <c r="D440">
        <f t="shared" si="133"/>
        <v>32064318.79436408</v>
      </c>
      <c r="E440" s="7">
        <f t="shared" si="120"/>
        <v>2.0064617088607593</v>
      </c>
      <c r="F440" s="8">
        <f t="shared" si="121"/>
        <v>173358.29164556961</v>
      </c>
      <c r="G440" s="8">
        <f t="shared" si="122"/>
        <v>6</v>
      </c>
      <c r="H440" s="8">
        <f t="shared" si="123"/>
        <v>518400</v>
      </c>
      <c r="I440" s="8">
        <f t="shared" si="124"/>
        <v>-345041.70835443039</v>
      </c>
      <c r="J440" s="8">
        <f t="shared" si="125"/>
        <v>31719277.086009648</v>
      </c>
      <c r="K440" s="8">
        <f>VLOOKUP('200mm'!J440,Lookup!$A$3:$C$5200,2,TRUE)</f>
        <v>-1435</v>
      </c>
      <c r="L440" s="8">
        <f t="shared" si="126"/>
        <v>40.714285714285325</v>
      </c>
      <c r="M440" s="8">
        <f t="shared" si="117"/>
        <v>1</v>
      </c>
      <c r="N440" s="8">
        <f t="shared" si="118"/>
        <v>-1422.8571428571433</v>
      </c>
      <c r="O440" s="8">
        <f t="shared" si="127"/>
        <v>31819303.798176326</v>
      </c>
      <c r="P440" s="8">
        <f t="shared" si="119"/>
        <v>245014.99618775398</v>
      </c>
      <c r="Q440" s="8">
        <f t="shared" si="128"/>
        <v>418373.28783332359</v>
      </c>
      <c r="R440" s="8">
        <f t="shared" si="129"/>
        <v>4.6485920870369286</v>
      </c>
      <c r="S440" s="9">
        <f t="shared" si="134"/>
        <v>-1422.8571428571433</v>
      </c>
      <c r="T440">
        <f t="shared" si="130"/>
        <v>0</v>
      </c>
      <c r="U440">
        <f t="shared" si="131"/>
        <v>0</v>
      </c>
      <c r="V440" s="8">
        <v>431</v>
      </c>
    </row>
    <row r="441" spans="1:22" x14ac:dyDescent="0.25">
      <c r="A441" s="6">
        <f>'Specific flow'!A9188</f>
        <v>39453</v>
      </c>
      <c r="B441" s="19">
        <f>'Specific flow'!B9188</f>
        <v>1.8875259493670884</v>
      </c>
      <c r="C441" s="9">
        <f t="shared" si="132"/>
        <v>-1422.8571428571433</v>
      </c>
      <c r="D441">
        <f t="shared" si="133"/>
        <v>31819303.798176326</v>
      </c>
      <c r="E441" s="7">
        <f t="shared" si="120"/>
        <v>1.8875259493670884</v>
      </c>
      <c r="F441" s="8">
        <f t="shared" si="121"/>
        <v>163082.24202531643</v>
      </c>
      <c r="G441" s="8">
        <f t="shared" si="122"/>
        <v>6</v>
      </c>
      <c r="H441" s="8">
        <f t="shared" si="123"/>
        <v>518400</v>
      </c>
      <c r="I441" s="8">
        <f t="shared" si="124"/>
        <v>-355317.75797468354</v>
      </c>
      <c r="J441" s="8">
        <f t="shared" si="125"/>
        <v>31463986.040201642</v>
      </c>
      <c r="K441" s="8">
        <f>VLOOKUP('200mm'!J441,Lookup!$A$3:$C$5200,2,TRUE)</f>
        <v>-1465</v>
      </c>
      <c r="L441" s="8">
        <f t="shared" si="126"/>
        <v>42.142857142856656</v>
      </c>
      <c r="M441" s="8">
        <f t="shared" si="117"/>
        <v>1</v>
      </c>
      <c r="N441" s="8">
        <f t="shared" si="118"/>
        <v>-1451.428571428572</v>
      </c>
      <c r="O441" s="8">
        <f t="shared" si="127"/>
        <v>31575834.467294689</v>
      </c>
      <c r="P441" s="8">
        <f t="shared" si="119"/>
        <v>243469.33088163659</v>
      </c>
      <c r="Q441" s="8">
        <f t="shared" si="128"/>
        <v>406551.57290695305</v>
      </c>
      <c r="R441" s="8">
        <f t="shared" si="129"/>
        <v>4.5172396989661454</v>
      </c>
      <c r="S441" s="9">
        <f t="shared" si="134"/>
        <v>-1451.428571428572</v>
      </c>
      <c r="T441">
        <f t="shared" si="130"/>
        <v>0</v>
      </c>
      <c r="U441">
        <f t="shared" si="131"/>
        <v>0</v>
      </c>
      <c r="V441" s="8">
        <v>432</v>
      </c>
    </row>
    <row r="442" spans="1:22" x14ac:dyDescent="0.25">
      <c r="A442" s="6">
        <f>'Specific flow'!A9189</f>
        <v>39454</v>
      </c>
      <c r="B442" s="19">
        <f>'Specific flow'!B9189</f>
        <v>2.0172740506329117</v>
      </c>
      <c r="C442" s="9">
        <f t="shared" si="132"/>
        <v>-1451.428571428572</v>
      </c>
      <c r="D442">
        <f t="shared" si="133"/>
        <v>31575834.467294689</v>
      </c>
      <c r="E442" s="7">
        <f t="shared" si="120"/>
        <v>2.0172740506329117</v>
      </c>
      <c r="F442" s="8">
        <f t="shared" si="121"/>
        <v>174292.47797468357</v>
      </c>
      <c r="G442" s="8">
        <f t="shared" si="122"/>
        <v>6</v>
      </c>
      <c r="H442" s="8">
        <f t="shared" si="123"/>
        <v>518400</v>
      </c>
      <c r="I442" s="8">
        <f t="shared" si="124"/>
        <v>-344107.52202531643</v>
      </c>
      <c r="J442" s="8">
        <f t="shared" si="125"/>
        <v>31231726.945269372</v>
      </c>
      <c r="K442" s="8">
        <f>VLOOKUP('200mm'!J442,Lookup!$A$3:$C$5200,2,TRUE)</f>
        <v>-1493</v>
      </c>
      <c r="L442" s="8">
        <f t="shared" si="126"/>
        <v>41.571428571427987</v>
      </c>
      <c r="M442" s="8">
        <f t="shared" si="117"/>
        <v>1</v>
      </c>
      <c r="N442" s="8">
        <f t="shared" si="118"/>
        <v>-1480.0000000000007</v>
      </c>
      <c r="O442" s="8">
        <f t="shared" si="127"/>
        <v>31333905.903759994</v>
      </c>
      <c r="P442" s="8">
        <f t="shared" si="119"/>
        <v>241928.56353469566</v>
      </c>
      <c r="Q442" s="8">
        <f t="shared" si="128"/>
        <v>416221.04150937923</v>
      </c>
      <c r="R442" s="8">
        <f t="shared" si="129"/>
        <v>4.6246782389931029</v>
      </c>
      <c r="S442" s="9">
        <f t="shared" si="134"/>
        <v>-1480.0000000000007</v>
      </c>
      <c r="T442">
        <f t="shared" si="130"/>
        <v>0</v>
      </c>
      <c r="U442">
        <f t="shared" si="131"/>
        <v>0</v>
      </c>
      <c r="V442" s="8">
        <v>433</v>
      </c>
    </row>
    <row r="443" spans="1:22" x14ac:dyDescent="0.25">
      <c r="A443" s="6">
        <f>'Specific flow'!A9190</f>
        <v>39455</v>
      </c>
      <c r="B443" s="19">
        <f>'Specific flow'!B9190</f>
        <v>2.0466218354430379</v>
      </c>
      <c r="C443" s="9">
        <f t="shared" si="132"/>
        <v>-1480.0000000000007</v>
      </c>
      <c r="D443">
        <f t="shared" si="133"/>
        <v>31333905.903759994</v>
      </c>
      <c r="E443" s="7">
        <f t="shared" si="120"/>
        <v>2.0466218354430379</v>
      </c>
      <c r="F443" s="8">
        <f t="shared" si="121"/>
        <v>176828.12658227846</v>
      </c>
      <c r="G443" s="8">
        <f t="shared" si="122"/>
        <v>6</v>
      </c>
      <c r="H443" s="8">
        <f t="shared" si="123"/>
        <v>518400</v>
      </c>
      <c r="I443" s="8">
        <f t="shared" si="124"/>
        <v>-341571.87341772154</v>
      </c>
      <c r="J443" s="8">
        <f t="shared" si="125"/>
        <v>30992334.030342273</v>
      </c>
      <c r="K443" s="8">
        <f>VLOOKUP('200mm'!J443,Lookup!$A$3:$C$5200,2,TRUE)</f>
        <v>-1521</v>
      </c>
      <c r="L443" s="8">
        <f t="shared" si="126"/>
        <v>40.999999999999318</v>
      </c>
      <c r="M443" s="8">
        <f t="shared" si="117"/>
        <v>1</v>
      </c>
      <c r="N443" s="8">
        <f t="shared" si="118"/>
        <v>-1508.5714285714294</v>
      </c>
      <c r="O443" s="8">
        <f t="shared" si="127"/>
        <v>31093513.209613055</v>
      </c>
      <c r="P443" s="8">
        <f t="shared" si="119"/>
        <v>240392.69414693862</v>
      </c>
      <c r="Q443" s="8">
        <f t="shared" si="128"/>
        <v>417220.82072921708</v>
      </c>
      <c r="R443" s="8">
        <f t="shared" si="129"/>
        <v>4.6357868969913012</v>
      </c>
      <c r="S443" s="9">
        <f t="shared" si="134"/>
        <v>-1508.5714285714294</v>
      </c>
      <c r="T443">
        <f t="shared" si="130"/>
        <v>0</v>
      </c>
      <c r="U443">
        <f t="shared" si="131"/>
        <v>0</v>
      </c>
      <c r="V443" s="8">
        <v>434</v>
      </c>
    </row>
    <row r="444" spans="1:22" x14ac:dyDescent="0.25">
      <c r="A444" s="6">
        <f>'Specific flow'!A9191</f>
        <v>39456</v>
      </c>
      <c r="B444" s="19">
        <f>'Specific flow'!B9191</f>
        <v>1.7794025316455695</v>
      </c>
      <c r="C444" s="9">
        <f t="shared" si="132"/>
        <v>-1508.5714285714294</v>
      </c>
      <c r="D444">
        <f t="shared" si="133"/>
        <v>31093513.209613055</v>
      </c>
      <c r="E444" s="7">
        <f t="shared" si="120"/>
        <v>1.7794025316455695</v>
      </c>
      <c r="F444" s="8">
        <f t="shared" si="121"/>
        <v>153740.37873417721</v>
      </c>
      <c r="G444" s="8">
        <f t="shared" si="122"/>
        <v>6</v>
      </c>
      <c r="H444" s="8">
        <f t="shared" si="123"/>
        <v>518400</v>
      </c>
      <c r="I444" s="8">
        <f t="shared" si="124"/>
        <v>-364659.62126582279</v>
      </c>
      <c r="J444" s="8">
        <f t="shared" si="125"/>
        <v>30728853.588347234</v>
      </c>
      <c r="K444" s="8">
        <f>VLOOKUP('200mm'!J444,Lookup!$A$3:$C$5200,2,TRUE)</f>
        <v>-1553</v>
      </c>
      <c r="L444" s="8">
        <f t="shared" si="126"/>
        <v>44.428571428570649</v>
      </c>
      <c r="M444" s="8">
        <f t="shared" si="117"/>
        <v>1</v>
      </c>
      <c r="N444" s="8">
        <f t="shared" si="118"/>
        <v>-1537.142857142858</v>
      </c>
      <c r="O444" s="8">
        <f t="shared" si="127"/>
        <v>30854651.48689469</v>
      </c>
      <c r="P444" s="8">
        <f t="shared" si="119"/>
        <v>238861.72271836549</v>
      </c>
      <c r="Q444" s="8">
        <f t="shared" si="128"/>
        <v>392602.1014525427</v>
      </c>
      <c r="R444" s="8">
        <f t="shared" si="129"/>
        <v>4.3622455716949187</v>
      </c>
      <c r="S444" s="9">
        <f t="shared" si="134"/>
        <v>-1537.142857142858</v>
      </c>
      <c r="T444">
        <f t="shared" si="130"/>
        <v>0</v>
      </c>
      <c r="U444">
        <f t="shared" si="131"/>
        <v>0</v>
      </c>
      <c r="V444" s="8">
        <v>435</v>
      </c>
    </row>
    <row r="445" spans="1:22" x14ac:dyDescent="0.25">
      <c r="A445" s="6">
        <f>'Specific flow'!A9192</f>
        <v>39457</v>
      </c>
      <c r="B445" s="19">
        <f>'Specific flow'!B9192</f>
        <v>1.6264851265822782</v>
      </c>
      <c r="C445" s="9">
        <f t="shared" si="132"/>
        <v>-1537.142857142858</v>
      </c>
      <c r="D445">
        <f t="shared" si="133"/>
        <v>30854651.48689469</v>
      </c>
      <c r="E445" s="7">
        <f t="shared" si="120"/>
        <v>1.6264851265822782</v>
      </c>
      <c r="F445" s="8">
        <f t="shared" si="121"/>
        <v>140528.31493670883</v>
      </c>
      <c r="G445" s="8">
        <f t="shared" si="122"/>
        <v>6</v>
      </c>
      <c r="H445" s="8">
        <f t="shared" si="123"/>
        <v>518400</v>
      </c>
      <c r="I445" s="8">
        <f t="shared" si="124"/>
        <v>-377871.68506329117</v>
      </c>
      <c r="J445" s="8">
        <f t="shared" si="125"/>
        <v>30476779.801831398</v>
      </c>
      <c r="K445" s="8">
        <f>VLOOKUP('200mm'!J445,Lookup!$A$3:$C$5200,2,TRUE)</f>
        <v>-1583</v>
      </c>
      <c r="L445" s="8">
        <f t="shared" si="126"/>
        <v>45.85714285714198</v>
      </c>
      <c r="M445" s="8">
        <f t="shared" si="117"/>
        <v>1</v>
      </c>
      <c r="N445" s="8">
        <f t="shared" si="118"/>
        <v>-1565.7142857142867</v>
      </c>
      <c r="O445" s="8">
        <f t="shared" si="127"/>
        <v>30617315.837645706</v>
      </c>
      <c r="P445" s="8">
        <f t="shared" si="119"/>
        <v>237335.64924898371</v>
      </c>
      <c r="Q445" s="8">
        <f t="shared" si="128"/>
        <v>377863.96418569254</v>
      </c>
      <c r="R445" s="8">
        <f t="shared" si="129"/>
        <v>4.1984884909521396</v>
      </c>
      <c r="S445" s="9">
        <f t="shared" si="134"/>
        <v>-1565.7142857142867</v>
      </c>
      <c r="T445">
        <f t="shared" si="130"/>
        <v>0</v>
      </c>
      <c r="U445">
        <f t="shared" si="131"/>
        <v>0</v>
      </c>
      <c r="V445" s="8">
        <v>436</v>
      </c>
    </row>
    <row r="446" spans="1:22" x14ac:dyDescent="0.25">
      <c r="A446" s="6">
        <f>'Specific flow'!A9193</f>
        <v>39458</v>
      </c>
      <c r="B446" s="19">
        <f>'Specific flow'!B9193</f>
        <v>1.5724234177215188</v>
      </c>
      <c r="C446" s="9">
        <f t="shared" si="132"/>
        <v>-1565.7142857142867</v>
      </c>
      <c r="D446">
        <f t="shared" si="133"/>
        <v>30617315.837645706</v>
      </c>
      <c r="E446" s="7">
        <f t="shared" si="120"/>
        <v>1.5724234177215188</v>
      </c>
      <c r="F446" s="8">
        <f t="shared" si="121"/>
        <v>135857.38329113924</v>
      </c>
      <c r="G446" s="8">
        <f t="shared" si="122"/>
        <v>6</v>
      </c>
      <c r="H446" s="8">
        <f t="shared" si="123"/>
        <v>518400</v>
      </c>
      <c r="I446" s="8">
        <f t="shared" si="124"/>
        <v>-382542.61670886073</v>
      </c>
      <c r="J446" s="8">
        <f t="shared" si="125"/>
        <v>30234773.220936846</v>
      </c>
      <c r="K446" s="8">
        <f>VLOOKUP('200mm'!J446,Lookup!$A$3:$C$5200,2,TRUE)</f>
        <v>-1613</v>
      </c>
      <c r="L446" s="8">
        <f t="shared" si="126"/>
        <v>47.285714285713311</v>
      </c>
      <c r="M446" s="8">
        <f t="shared" si="117"/>
        <v>1</v>
      </c>
      <c r="N446" s="8">
        <f t="shared" si="118"/>
        <v>-1594.2857142857154</v>
      </c>
      <c r="O446" s="8">
        <f t="shared" si="127"/>
        <v>30381501.363906927</v>
      </c>
      <c r="P446" s="8">
        <f t="shared" si="119"/>
        <v>235814.47373877838</v>
      </c>
      <c r="Q446" s="8">
        <f t="shared" si="128"/>
        <v>371671.85702991765</v>
      </c>
      <c r="R446" s="8">
        <f t="shared" si="129"/>
        <v>4.1296873003324182</v>
      </c>
      <c r="S446" s="9">
        <f t="shared" si="134"/>
        <v>-1594.2857142857154</v>
      </c>
      <c r="T446">
        <f t="shared" si="130"/>
        <v>0</v>
      </c>
      <c r="U446">
        <f t="shared" si="131"/>
        <v>0</v>
      </c>
      <c r="V446" s="8">
        <v>437</v>
      </c>
    </row>
    <row r="447" spans="1:22" x14ac:dyDescent="0.25">
      <c r="A447" s="6">
        <f>'Specific flow'!A9194</f>
        <v>39459</v>
      </c>
      <c r="B447" s="19">
        <f>'Specific flow'!B9194</f>
        <v>1.4689338607594933</v>
      </c>
      <c r="C447" s="9">
        <f t="shared" si="132"/>
        <v>-1594.2857142857154</v>
      </c>
      <c r="D447">
        <f t="shared" si="133"/>
        <v>30381501.363906927</v>
      </c>
      <c r="E447" s="7">
        <f t="shared" si="120"/>
        <v>1.4689338607594933</v>
      </c>
      <c r="F447" s="8">
        <f t="shared" si="121"/>
        <v>126915.88556962022</v>
      </c>
      <c r="G447" s="8">
        <f t="shared" si="122"/>
        <v>6</v>
      </c>
      <c r="H447" s="8">
        <f t="shared" si="123"/>
        <v>518400</v>
      </c>
      <c r="I447" s="8">
        <f t="shared" si="124"/>
        <v>-391484.11443037976</v>
      </c>
      <c r="J447" s="8">
        <f t="shared" si="125"/>
        <v>29990017.249476548</v>
      </c>
      <c r="K447" s="8">
        <f>VLOOKUP('200mm'!J447,Lookup!$A$3:$C$5200,2,TRUE)</f>
        <v>-1643</v>
      </c>
      <c r="L447" s="8">
        <f t="shared" si="126"/>
        <v>48.714285714284642</v>
      </c>
      <c r="M447" s="8">
        <f t="shared" si="117"/>
        <v>1</v>
      </c>
      <c r="N447" s="8">
        <f t="shared" si="118"/>
        <v>-1622.857142857144</v>
      </c>
      <c r="O447" s="8">
        <f t="shared" si="127"/>
        <v>30147203.167719178</v>
      </c>
      <c r="P447" s="8">
        <f t="shared" si="119"/>
        <v>234298.19618774951</v>
      </c>
      <c r="Q447" s="8">
        <f t="shared" si="128"/>
        <v>361214.08175736974</v>
      </c>
      <c r="R447" s="8">
        <f t="shared" si="129"/>
        <v>4.0134897973041079</v>
      </c>
      <c r="S447" s="9">
        <f t="shared" si="134"/>
        <v>-1622.857142857144</v>
      </c>
      <c r="T447">
        <f t="shared" si="130"/>
        <v>0</v>
      </c>
      <c r="U447">
        <f t="shared" si="131"/>
        <v>0</v>
      </c>
      <c r="V447" s="8">
        <v>438</v>
      </c>
    </row>
    <row r="448" spans="1:22" x14ac:dyDescent="0.25">
      <c r="A448" s="6">
        <f>'Specific flow'!A9195</f>
        <v>39460</v>
      </c>
      <c r="B448" s="19">
        <f>'Specific flow'!B9195</f>
        <v>1.5616110759493669</v>
      </c>
      <c r="C448" s="9">
        <f t="shared" si="132"/>
        <v>-1622.857142857144</v>
      </c>
      <c r="D448">
        <f t="shared" si="133"/>
        <v>30147203.167719178</v>
      </c>
      <c r="E448" s="7">
        <f t="shared" si="120"/>
        <v>1.5616110759493669</v>
      </c>
      <c r="F448" s="8">
        <f t="shared" si="121"/>
        <v>134923.19696202531</v>
      </c>
      <c r="G448" s="8">
        <f t="shared" si="122"/>
        <v>6</v>
      </c>
      <c r="H448" s="8">
        <f t="shared" si="123"/>
        <v>518400</v>
      </c>
      <c r="I448" s="8">
        <f t="shared" si="124"/>
        <v>-383476.80303797469</v>
      </c>
      <c r="J448" s="8">
        <f t="shared" si="125"/>
        <v>29763726.364681203</v>
      </c>
      <c r="K448" s="8">
        <f>VLOOKUP('200mm'!J448,Lookup!$A$3:$C$5200,2,TRUE)</f>
        <v>-1671</v>
      </c>
      <c r="L448" s="8">
        <f t="shared" si="126"/>
        <v>48.142857142855974</v>
      </c>
      <c r="M448" s="8">
        <f t="shared" si="117"/>
        <v>1</v>
      </c>
      <c r="N448" s="8">
        <f t="shared" si="118"/>
        <v>-1651.4285714285727</v>
      </c>
      <c r="O448" s="8">
        <f t="shared" si="127"/>
        <v>29914416.351123255</v>
      </c>
      <c r="P448" s="8">
        <f t="shared" si="119"/>
        <v>232786.81659592316</v>
      </c>
      <c r="Q448" s="8">
        <f t="shared" si="128"/>
        <v>367710.01355794846</v>
      </c>
      <c r="R448" s="8">
        <f t="shared" si="129"/>
        <v>4.0856668173105382</v>
      </c>
      <c r="S448" s="9">
        <f t="shared" si="134"/>
        <v>-1651.4285714285727</v>
      </c>
      <c r="T448">
        <f t="shared" si="130"/>
        <v>0</v>
      </c>
      <c r="U448">
        <f t="shared" si="131"/>
        <v>0</v>
      </c>
      <c r="V448" s="8">
        <v>439</v>
      </c>
    </row>
    <row r="449" spans="1:22" x14ac:dyDescent="0.25">
      <c r="A449" s="6">
        <f>'Specific flow'!A9196</f>
        <v>39461</v>
      </c>
      <c r="B449" s="19">
        <f>'Specific flow'!B9196</f>
        <v>1.400970569620253</v>
      </c>
      <c r="C449" s="9">
        <f t="shared" si="132"/>
        <v>-1651.4285714285727</v>
      </c>
      <c r="D449">
        <f t="shared" si="133"/>
        <v>29914416.351123255</v>
      </c>
      <c r="E449" s="7">
        <f t="shared" si="120"/>
        <v>1.400970569620253</v>
      </c>
      <c r="F449" s="8">
        <f t="shared" si="121"/>
        <v>121043.85721518986</v>
      </c>
      <c r="G449" s="8">
        <f t="shared" si="122"/>
        <v>6</v>
      </c>
      <c r="H449" s="8">
        <f t="shared" si="123"/>
        <v>518400</v>
      </c>
      <c r="I449" s="8">
        <f t="shared" si="124"/>
        <v>-397356.14278481016</v>
      </c>
      <c r="J449" s="8">
        <f t="shared" si="125"/>
        <v>29517060.208338443</v>
      </c>
      <c r="K449" s="8">
        <f>VLOOKUP('200mm'!J449,Lookup!$A$3:$C$5200,2,TRUE)</f>
        <v>-1701</v>
      </c>
      <c r="L449" s="8">
        <f t="shared" si="126"/>
        <v>49.571428571427305</v>
      </c>
      <c r="M449" s="8">
        <f t="shared" si="117"/>
        <v>1</v>
      </c>
      <c r="N449" s="8">
        <f t="shared" si="118"/>
        <v>-1680.0000000000014</v>
      </c>
      <c r="O449" s="8">
        <f t="shared" si="127"/>
        <v>29683136.016159989</v>
      </c>
      <c r="P449" s="8">
        <f t="shared" si="119"/>
        <v>231280.33496326581</v>
      </c>
      <c r="Q449" s="8">
        <f t="shared" si="128"/>
        <v>352324.19217845565</v>
      </c>
      <c r="R449" s="8">
        <f t="shared" si="129"/>
        <v>3.9147132464272851</v>
      </c>
      <c r="S449" s="9">
        <f t="shared" si="134"/>
        <v>-1680.0000000000014</v>
      </c>
      <c r="T449">
        <f t="shared" si="130"/>
        <v>0</v>
      </c>
      <c r="U449">
        <f t="shared" si="131"/>
        <v>0</v>
      </c>
      <c r="V449" s="8">
        <v>440</v>
      </c>
    </row>
    <row r="450" spans="1:22" x14ac:dyDescent="0.25">
      <c r="A450" s="6">
        <f>'Specific flow'!A9197</f>
        <v>39462</v>
      </c>
      <c r="B450" s="19">
        <f>'Specific flow'!B9197</f>
        <v>1.8674458860759495</v>
      </c>
      <c r="C450" s="9">
        <f t="shared" si="132"/>
        <v>-1680.0000000000014</v>
      </c>
      <c r="D450">
        <f t="shared" si="133"/>
        <v>29683136.016159989</v>
      </c>
      <c r="E450" s="7">
        <f t="shared" si="120"/>
        <v>1.8674458860759495</v>
      </c>
      <c r="F450" s="8">
        <f t="shared" si="121"/>
        <v>161347.32455696203</v>
      </c>
      <c r="G450" s="8">
        <f t="shared" si="122"/>
        <v>6</v>
      </c>
      <c r="H450" s="8">
        <f t="shared" si="123"/>
        <v>518400</v>
      </c>
      <c r="I450" s="8">
        <f t="shared" si="124"/>
        <v>-357052.675443038</v>
      </c>
      <c r="J450" s="8">
        <f t="shared" si="125"/>
        <v>29326083.340716951</v>
      </c>
      <c r="K450" s="8">
        <f>VLOOKUP('200mm'!J450,Lookup!$A$3:$C$5200,2,TRUE)</f>
        <v>-1725</v>
      </c>
      <c r="L450" s="8">
        <f t="shared" si="126"/>
        <v>44.999999999998636</v>
      </c>
      <c r="M450" s="8">
        <f t="shared" si="117"/>
        <v>1</v>
      </c>
      <c r="N450" s="8">
        <f t="shared" si="118"/>
        <v>-1708.57142857143</v>
      </c>
      <c r="O450" s="8">
        <f t="shared" si="127"/>
        <v>29453357.264870193</v>
      </c>
      <c r="P450" s="8">
        <f t="shared" si="119"/>
        <v>229778.75128979608</v>
      </c>
      <c r="Q450" s="8">
        <f t="shared" si="128"/>
        <v>391126.07584675809</v>
      </c>
      <c r="R450" s="8">
        <f t="shared" si="129"/>
        <v>4.3458452871862008</v>
      </c>
      <c r="S450" s="9">
        <f t="shared" si="134"/>
        <v>-1708.57142857143</v>
      </c>
      <c r="T450">
        <f t="shared" si="130"/>
        <v>0</v>
      </c>
      <c r="U450">
        <f t="shared" si="131"/>
        <v>0</v>
      </c>
      <c r="V450" s="8">
        <v>441</v>
      </c>
    </row>
    <row r="451" spans="1:22" x14ac:dyDescent="0.25">
      <c r="A451" s="6">
        <f>'Specific flow'!A9198</f>
        <v>39463</v>
      </c>
      <c r="B451" s="19">
        <f>'Specific flow'!B9198</f>
        <v>1.4797462025316455</v>
      </c>
      <c r="C451" s="9">
        <f t="shared" si="132"/>
        <v>-1708.57142857143</v>
      </c>
      <c r="D451">
        <f t="shared" si="133"/>
        <v>29453357.264870193</v>
      </c>
      <c r="E451" s="7">
        <f t="shared" si="120"/>
        <v>1.4797462025316455</v>
      </c>
      <c r="F451" s="8">
        <f t="shared" si="121"/>
        <v>127850.07189873417</v>
      </c>
      <c r="G451" s="8">
        <f t="shared" si="122"/>
        <v>6</v>
      </c>
      <c r="H451" s="8">
        <f t="shared" si="123"/>
        <v>518400</v>
      </c>
      <c r="I451" s="8">
        <f t="shared" si="124"/>
        <v>-390549.9281012658</v>
      </c>
      <c r="J451" s="8">
        <f t="shared" si="125"/>
        <v>29062807.336768925</v>
      </c>
      <c r="K451" s="8">
        <f>VLOOKUP('200mm'!J451,Lookup!$A$3:$C$5200,2,TRUE)</f>
        <v>-1758</v>
      </c>
      <c r="L451" s="8">
        <f t="shared" si="126"/>
        <v>49.428571428569967</v>
      </c>
      <c r="M451" s="8">
        <f t="shared" si="117"/>
        <v>1</v>
      </c>
      <c r="N451" s="8">
        <f t="shared" si="118"/>
        <v>-1737.1428571428587</v>
      </c>
      <c r="O451" s="8">
        <f t="shared" si="127"/>
        <v>29225075.199294679</v>
      </c>
      <c r="P451" s="8">
        <f t="shared" si="119"/>
        <v>228282.06557551399</v>
      </c>
      <c r="Q451" s="8">
        <f t="shared" si="128"/>
        <v>356132.13747424819</v>
      </c>
      <c r="R451" s="8">
        <f t="shared" si="129"/>
        <v>3.9570237497138687</v>
      </c>
      <c r="S451" s="9">
        <f t="shared" si="134"/>
        <v>-1737.1428571428587</v>
      </c>
      <c r="T451">
        <f t="shared" si="130"/>
        <v>0</v>
      </c>
      <c r="U451">
        <f t="shared" si="131"/>
        <v>0</v>
      </c>
      <c r="V451" s="8">
        <v>442</v>
      </c>
    </row>
    <row r="452" spans="1:22" x14ac:dyDescent="0.25">
      <c r="A452" s="6">
        <f>'Specific flow'!A9199</f>
        <v>39464</v>
      </c>
      <c r="B452" s="19">
        <f>'Specific flow'!B9199</f>
        <v>1.3638996835443038</v>
      </c>
      <c r="C452" s="9">
        <f t="shared" si="132"/>
        <v>-1737.1428571428587</v>
      </c>
      <c r="D452">
        <f t="shared" si="133"/>
        <v>29225075.199294679</v>
      </c>
      <c r="E452" s="7">
        <f t="shared" si="120"/>
        <v>1.3638996835443038</v>
      </c>
      <c r="F452" s="8">
        <f t="shared" si="121"/>
        <v>117840.93265822784</v>
      </c>
      <c r="G452" s="8">
        <f t="shared" si="122"/>
        <v>6</v>
      </c>
      <c r="H452" s="8">
        <f t="shared" si="123"/>
        <v>518400</v>
      </c>
      <c r="I452" s="8">
        <f t="shared" si="124"/>
        <v>-400559.06734177214</v>
      </c>
      <c r="J452" s="8">
        <f t="shared" si="125"/>
        <v>28824516.131952908</v>
      </c>
      <c r="K452" s="8">
        <f>VLOOKUP('200mm'!J452,Lookup!$A$3:$C$5200,2,TRUE)</f>
        <v>-1788</v>
      </c>
      <c r="L452" s="8">
        <f t="shared" si="126"/>
        <v>50.857142857141298</v>
      </c>
      <c r="M452" s="8">
        <f t="shared" si="117"/>
        <v>1</v>
      </c>
      <c r="N452" s="8">
        <f t="shared" si="118"/>
        <v>-1765.7142857142874</v>
      </c>
      <c r="O452" s="8">
        <f t="shared" si="127"/>
        <v>28998284.921474274</v>
      </c>
      <c r="P452" s="8">
        <f t="shared" si="119"/>
        <v>226790.27782040462</v>
      </c>
      <c r="Q452" s="8">
        <f t="shared" si="128"/>
        <v>344631.21047863248</v>
      </c>
      <c r="R452" s="8">
        <f t="shared" si="129"/>
        <v>3.8292356719848053</v>
      </c>
      <c r="S452" s="9">
        <f t="shared" si="134"/>
        <v>-1765.7142857142874</v>
      </c>
      <c r="T452">
        <f t="shared" si="130"/>
        <v>0</v>
      </c>
      <c r="U452">
        <f t="shared" si="131"/>
        <v>0</v>
      </c>
      <c r="V452" s="8">
        <v>443</v>
      </c>
    </row>
    <row r="453" spans="1:22" x14ac:dyDescent="0.25">
      <c r="A453" s="6">
        <f>'Specific flow'!A9200</f>
        <v>39465</v>
      </c>
      <c r="B453" s="19">
        <f>'Specific flow'!B9200</f>
        <v>1.4287737341772151</v>
      </c>
      <c r="C453" s="9">
        <f t="shared" si="132"/>
        <v>-1765.7142857142874</v>
      </c>
      <c r="D453">
        <f t="shared" si="133"/>
        <v>28998284.921474274</v>
      </c>
      <c r="E453" s="7">
        <f t="shared" si="120"/>
        <v>1.4287737341772151</v>
      </c>
      <c r="F453" s="8">
        <f t="shared" si="121"/>
        <v>123446.05063291139</v>
      </c>
      <c r="G453" s="8">
        <f t="shared" si="122"/>
        <v>6</v>
      </c>
      <c r="H453" s="8">
        <f t="shared" si="123"/>
        <v>518400</v>
      </c>
      <c r="I453" s="8">
        <f t="shared" si="124"/>
        <v>-394953.94936708861</v>
      </c>
      <c r="J453" s="8">
        <f t="shared" si="125"/>
        <v>28603330.972107187</v>
      </c>
      <c r="K453" s="8">
        <f>VLOOKUP('200mm'!J453,Lookup!$A$3:$C$5200,2,TRUE)</f>
        <v>-1816</v>
      </c>
      <c r="L453" s="8">
        <f t="shared" si="126"/>
        <v>50.285714285712629</v>
      </c>
      <c r="M453" s="8">
        <f t="shared" si="117"/>
        <v>1</v>
      </c>
      <c r="N453" s="8">
        <f t="shared" si="118"/>
        <v>-1794.285714285716</v>
      </c>
      <c r="O453" s="8">
        <f t="shared" si="127"/>
        <v>28772981.533449784</v>
      </c>
      <c r="P453" s="8">
        <f t="shared" si="119"/>
        <v>225303.38802449033</v>
      </c>
      <c r="Q453" s="8">
        <f t="shared" si="128"/>
        <v>348749.43865740171</v>
      </c>
      <c r="R453" s="8">
        <f t="shared" si="129"/>
        <v>3.8749937628600191</v>
      </c>
      <c r="S453" s="9">
        <f t="shared" si="134"/>
        <v>-1794.285714285716</v>
      </c>
      <c r="T453">
        <f t="shared" si="130"/>
        <v>0</v>
      </c>
      <c r="U453">
        <f t="shared" si="131"/>
        <v>0</v>
      </c>
      <c r="V453" s="8">
        <v>444</v>
      </c>
    </row>
    <row r="454" spans="1:22" x14ac:dyDescent="0.25">
      <c r="A454" s="6">
        <f>'Specific flow'!A9201</f>
        <v>39466</v>
      </c>
      <c r="B454" s="19">
        <f>'Specific flow'!B9201</f>
        <v>1.3237395569620252</v>
      </c>
      <c r="C454" s="9">
        <f t="shared" si="132"/>
        <v>-1794.285714285716</v>
      </c>
      <c r="D454">
        <f t="shared" si="133"/>
        <v>28772981.533449784</v>
      </c>
      <c r="E454" s="7">
        <f t="shared" si="120"/>
        <v>1.3237395569620252</v>
      </c>
      <c r="F454" s="8">
        <f t="shared" si="121"/>
        <v>114371.09772151898</v>
      </c>
      <c r="G454" s="8">
        <f t="shared" si="122"/>
        <v>6</v>
      </c>
      <c r="H454" s="8">
        <f t="shared" si="123"/>
        <v>518400</v>
      </c>
      <c r="I454" s="8">
        <f t="shared" si="124"/>
        <v>-404028.90227848105</v>
      </c>
      <c r="J454" s="8">
        <f t="shared" si="125"/>
        <v>28368952.631171301</v>
      </c>
      <c r="K454" s="8">
        <f>VLOOKUP('200mm'!J454,Lookup!$A$3:$C$5200,2,TRUE)</f>
        <v>-1846</v>
      </c>
      <c r="L454" s="8">
        <f t="shared" si="126"/>
        <v>51.71428571428396</v>
      </c>
      <c r="M454" s="8">
        <f t="shared" si="117"/>
        <v>1</v>
      </c>
      <c r="N454" s="8">
        <f t="shared" si="118"/>
        <v>-1822.8571428571447</v>
      </c>
      <c r="O454" s="8">
        <f t="shared" si="127"/>
        <v>28549160.137262024</v>
      </c>
      <c r="P454" s="8">
        <f t="shared" si="119"/>
        <v>223821.39618775994</v>
      </c>
      <c r="Q454" s="8">
        <f t="shared" si="128"/>
        <v>338192.49390927888</v>
      </c>
      <c r="R454" s="8">
        <f t="shared" si="129"/>
        <v>3.7576943767697655</v>
      </c>
      <c r="S454" s="9">
        <f t="shared" si="134"/>
        <v>-1822.8571428571447</v>
      </c>
      <c r="T454">
        <f t="shared" si="130"/>
        <v>0</v>
      </c>
      <c r="U454">
        <f t="shared" si="131"/>
        <v>0</v>
      </c>
      <c r="V454" s="8">
        <v>445</v>
      </c>
    </row>
    <row r="455" spans="1:22" x14ac:dyDescent="0.25">
      <c r="A455" s="6">
        <f>'Specific flow'!A9202</f>
        <v>39467</v>
      </c>
      <c r="B455" s="19">
        <f>'Specific flow'!B9202</f>
        <v>1.2171607594936709</v>
      </c>
      <c r="C455" s="9">
        <f t="shared" si="132"/>
        <v>-1822.8571428571447</v>
      </c>
      <c r="D455">
        <f t="shared" si="133"/>
        <v>28549160.137262024</v>
      </c>
      <c r="E455" s="7">
        <f t="shared" si="120"/>
        <v>1.2171607594936709</v>
      </c>
      <c r="F455" s="8">
        <f t="shared" si="121"/>
        <v>105162.68962025316</v>
      </c>
      <c r="G455" s="8">
        <f t="shared" si="122"/>
        <v>6</v>
      </c>
      <c r="H455" s="8">
        <f t="shared" si="123"/>
        <v>518400</v>
      </c>
      <c r="I455" s="8">
        <f t="shared" si="124"/>
        <v>-413237.31037974684</v>
      </c>
      <c r="J455" s="8">
        <f t="shared" si="125"/>
        <v>28135922.826882277</v>
      </c>
      <c r="K455" s="8">
        <f>VLOOKUP('200mm'!J455,Lookup!$A$3:$C$5200,2,TRUE)</f>
        <v>-1877</v>
      </c>
      <c r="L455" s="8">
        <f t="shared" si="126"/>
        <v>54.142857142855291</v>
      </c>
      <c r="M455" s="8">
        <f t="shared" si="117"/>
        <v>1</v>
      </c>
      <c r="N455" s="8">
        <f t="shared" si="118"/>
        <v>-1851.4285714285734</v>
      </c>
      <c r="O455" s="8">
        <f t="shared" si="127"/>
        <v>28326815.834951825</v>
      </c>
      <c r="P455" s="8">
        <f t="shared" si="119"/>
        <v>222344.30231019855</v>
      </c>
      <c r="Q455" s="8">
        <f t="shared" si="128"/>
        <v>327506.99193045171</v>
      </c>
      <c r="R455" s="8">
        <f t="shared" si="129"/>
        <v>3.6389665770050188</v>
      </c>
      <c r="S455" s="9">
        <f t="shared" si="134"/>
        <v>-1851.4285714285734</v>
      </c>
      <c r="T455">
        <f t="shared" si="130"/>
        <v>0</v>
      </c>
      <c r="U455">
        <f t="shared" si="131"/>
        <v>0</v>
      </c>
      <c r="V455" s="8">
        <v>446</v>
      </c>
    </row>
    <row r="456" spans="1:22" x14ac:dyDescent="0.25">
      <c r="A456" s="6">
        <f>'Specific flow'!A9203</f>
        <v>39468</v>
      </c>
      <c r="B456" s="19">
        <f>'Specific flow'!B9203</f>
        <v>1.1569205696202531</v>
      </c>
      <c r="C456" s="9">
        <f t="shared" si="132"/>
        <v>-1851.4285714285734</v>
      </c>
      <c r="D456">
        <f t="shared" si="133"/>
        <v>28326815.834951825</v>
      </c>
      <c r="E456" s="7">
        <f t="shared" si="120"/>
        <v>1.1569205696202531</v>
      </c>
      <c r="F456" s="8">
        <f t="shared" si="121"/>
        <v>99957.937215189871</v>
      </c>
      <c r="G456" s="8">
        <f t="shared" si="122"/>
        <v>6</v>
      </c>
      <c r="H456" s="8">
        <f t="shared" si="123"/>
        <v>518400</v>
      </c>
      <c r="I456" s="8">
        <f t="shared" si="124"/>
        <v>-418442.06278481014</v>
      </c>
      <c r="J456" s="8">
        <f t="shared" si="125"/>
        <v>27908373.772167016</v>
      </c>
      <c r="K456" s="8">
        <f>VLOOKUP('200mm'!J456,Lookup!$A$3:$C$5200,2,TRUE)</f>
        <v>-1906</v>
      </c>
      <c r="L456" s="8">
        <f t="shared" si="126"/>
        <v>54.571428571426623</v>
      </c>
      <c r="M456" s="8">
        <f t="shared" si="117"/>
        <v>1</v>
      </c>
      <c r="N456" s="8">
        <f t="shared" si="118"/>
        <v>-1880.000000000002</v>
      </c>
      <c r="O456" s="8">
        <f t="shared" si="127"/>
        <v>28105943.728559986</v>
      </c>
      <c r="P456" s="8">
        <f t="shared" si="119"/>
        <v>220872.10639183968</v>
      </c>
      <c r="Q456" s="8">
        <f t="shared" si="128"/>
        <v>320830.04360702954</v>
      </c>
      <c r="R456" s="8">
        <f t="shared" si="129"/>
        <v>3.5647782623003281</v>
      </c>
      <c r="S456" s="9">
        <f t="shared" si="134"/>
        <v>-1880.000000000002</v>
      </c>
      <c r="T456">
        <f t="shared" si="130"/>
        <v>0</v>
      </c>
      <c r="U456">
        <f t="shared" si="131"/>
        <v>0</v>
      </c>
      <c r="V456" s="8">
        <v>447</v>
      </c>
    </row>
    <row r="457" spans="1:22" x14ac:dyDescent="0.25">
      <c r="A457" s="6">
        <f>'Specific flow'!A9204</f>
        <v>39469</v>
      </c>
      <c r="B457" s="19">
        <f>'Specific flow'!B9204</f>
        <v>2.3648136075949364</v>
      </c>
      <c r="C457" s="9">
        <f t="shared" si="132"/>
        <v>-1880.000000000002</v>
      </c>
      <c r="D457">
        <f t="shared" si="133"/>
        <v>28105943.728559986</v>
      </c>
      <c r="E457" s="7">
        <f t="shared" si="120"/>
        <v>2.3648136075949364</v>
      </c>
      <c r="F457" s="8">
        <f t="shared" si="121"/>
        <v>204319.8956962025</v>
      </c>
      <c r="G457" s="8">
        <f t="shared" si="122"/>
        <v>6</v>
      </c>
      <c r="H457" s="8">
        <f t="shared" si="123"/>
        <v>518400</v>
      </c>
      <c r="I457" s="8">
        <f t="shared" si="124"/>
        <v>-314080.10430379747</v>
      </c>
      <c r="J457" s="8">
        <f t="shared" si="125"/>
        <v>27791863.62425619</v>
      </c>
      <c r="K457" s="8">
        <f>VLOOKUP('200mm'!J457,Lookup!$A$3:$C$5200,2,TRUE)</f>
        <v>-1921</v>
      </c>
      <c r="L457" s="8">
        <f t="shared" si="126"/>
        <v>40.999999999997954</v>
      </c>
      <c r="M457" s="8">
        <f t="shared" si="117"/>
        <v>1</v>
      </c>
      <c r="N457" s="8">
        <f t="shared" si="118"/>
        <v>-1908.5714285714307</v>
      </c>
      <c r="O457" s="8">
        <f t="shared" si="127"/>
        <v>27886538.920127328</v>
      </c>
      <c r="P457" s="8">
        <f t="shared" si="119"/>
        <v>219404.80843265727</v>
      </c>
      <c r="Q457" s="8">
        <f t="shared" si="128"/>
        <v>423724.7041288598</v>
      </c>
      <c r="R457" s="8">
        <f t="shared" si="129"/>
        <v>4.7080522680984425</v>
      </c>
      <c r="S457" s="9">
        <f t="shared" si="134"/>
        <v>-1908.5714285714307</v>
      </c>
      <c r="T457">
        <f t="shared" si="130"/>
        <v>0</v>
      </c>
      <c r="U457">
        <f t="shared" si="131"/>
        <v>0</v>
      </c>
      <c r="V457" s="8">
        <v>448</v>
      </c>
    </row>
    <row r="458" spans="1:22" x14ac:dyDescent="0.25">
      <c r="A458" s="6">
        <f>'Specific flow'!A9205</f>
        <v>39470</v>
      </c>
      <c r="B458" s="19">
        <f>'Specific flow'!B9205</f>
        <v>2.7571471518987338</v>
      </c>
      <c r="C458" s="9">
        <f t="shared" si="132"/>
        <v>-1908.5714285714307</v>
      </c>
      <c r="D458">
        <f t="shared" si="133"/>
        <v>27886538.920127328</v>
      </c>
      <c r="E458" s="7">
        <f t="shared" si="120"/>
        <v>2.7571471518987338</v>
      </c>
      <c r="F458" s="8">
        <f t="shared" si="121"/>
        <v>238217.51392405061</v>
      </c>
      <c r="G458" s="8">
        <f t="shared" si="122"/>
        <v>6</v>
      </c>
      <c r="H458" s="8">
        <f t="shared" si="123"/>
        <v>518400</v>
      </c>
      <c r="I458" s="8">
        <f t="shared" si="124"/>
        <v>-280182.48607594939</v>
      </c>
      <c r="J458" s="8">
        <f t="shared" si="125"/>
        <v>27606356.43405138</v>
      </c>
      <c r="K458" s="8">
        <f>VLOOKUP('200mm'!J458,Lookup!$A$3:$C$5200,2,TRUE)</f>
        <v>-1946</v>
      </c>
      <c r="L458" s="8">
        <f t="shared" si="126"/>
        <v>37.428571428569285</v>
      </c>
      <c r="M458" s="8">
        <f t="shared" ref="M458:M521" si="135">IF(L458&gt;$E$4,1,0)</f>
        <v>1</v>
      </c>
      <c r="N458" s="8">
        <f t="shared" ref="N458:N521" si="136">C458-$E$4</f>
        <v>-1937.1428571428594</v>
      </c>
      <c r="O458" s="8">
        <f t="shared" si="127"/>
        <v>27668596.511694677</v>
      </c>
      <c r="P458" s="8">
        <f t="shared" ref="P458:P521" si="137">D458-O458</f>
        <v>217942.40843265131</v>
      </c>
      <c r="Q458" s="8">
        <f t="shared" si="128"/>
        <v>456159.92235670192</v>
      </c>
      <c r="R458" s="8">
        <f t="shared" si="129"/>
        <v>5.0684435817411329</v>
      </c>
      <c r="S458" s="9">
        <f t="shared" si="134"/>
        <v>-1937.1428571428594</v>
      </c>
      <c r="T458">
        <f t="shared" si="130"/>
        <v>0</v>
      </c>
      <c r="U458">
        <f t="shared" si="131"/>
        <v>0</v>
      </c>
      <c r="V458" s="8">
        <v>449</v>
      </c>
    </row>
    <row r="459" spans="1:22" x14ac:dyDescent="0.25">
      <c r="A459" s="6">
        <f>'Specific flow'!A9206</f>
        <v>39471</v>
      </c>
      <c r="B459" s="19">
        <f>'Specific flow'!B9206</f>
        <v>1.8241965189873417</v>
      </c>
      <c r="C459" s="9">
        <f t="shared" si="132"/>
        <v>-1937.1428571428594</v>
      </c>
      <c r="D459">
        <f t="shared" si="133"/>
        <v>27668596.511694677</v>
      </c>
      <c r="E459" s="7">
        <f t="shared" ref="E459:E522" si="138">B459</f>
        <v>1.8241965189873417</v>
      </c>
      <c r="F459" s="8">
        <f t="shared" ref="F459:F522" si="139">E459*(24*60*60)</f>
        <v>157610.57924050631</v>
      </c>
      <c r="G459" s="8">
        <f t="shared" ref="G459:G522" si="140">$E$5</f>
        <v>6</v>
      </c>
      <c r="H459" s="8">
        <f t="shared" ref="H459:H522" si="141">6*(24*60*60)</f>
        <v>518400</v>
      </c>
      <c r="I459" s="8">
        <f t="shared" ref="I459:I522" si="142">F459-H459</f>
        <v>-360789.42075949372</v>
      </c>
      <c r="J459" s="8">
        <f t="shared" ref="J459:J522" si="143">D459+I459</f>
        <v>27307807.090935182</v>
      </c>
      <c r="K459" s="8">
        <f>VLOOKUP('200mm'!J459,Lookup!$A$3:$C$5200,2,TRUE)</f>
        <v>-1985</v>
      </c>
      <c r="L459" s="8">
        <f t="shared" ref="L459:L522" si="144">C459-K459</f>
        <v>47.857142857140616</v>
      </c>
      <c r="M459" s="8">
        <f t="shared" si="135"/>
        <v>1</v>
      </c>
      <c r="N459" s="8">
        <f t="shared" si="136"/>
        <v>-1965.7142857142881</v>
      </c>
      <c r="O459" s="8">
        <f t="shared" ref="O459:O522" si="145">0.000035*N459^3+1.09612*N459^2+11455.116638*N459+46000000</f>
        <v>27452111.60530284</v>
      </c>
      <c r="P459" s="8">
        <f t="shared" si="137"/>
        <v>216484.9063918367</v>
      </c>
      <c r="Q459" s="8">
        <f t="shared" ref="Q459:Q522" si="146">P459+F459</f>
        <v>374095.48563234298</v>
      </c>
      <c r="R459" s="8">
        <f t="shared" ref="R459:R522" si="147">Q459/(25*60*60)</f>
        <v>4.1566165070260332</v>
      </c>
      <c r="S459" s="9">
        <f t="shared" si="134"/>
        <v>-1965.7142857142881</v>
      </c>
      <c r="T459">
        <f t="shared" ref="T459:T522" si="148">IF(S459&lt;-2500,1,0)</f>
        <v>0</v>
      </c>
      <c r="U459">
        <f t="shared" ref="U459:U522" si="149">IF(S459&lt;-3000,1,0)</f>
        <v>0</v>
      </c>
      <c r="V459" s="8">
        <v>450</v>
      </c>
    </row>
    <row r="460" spans="1:22" x14ac:dyDescent="0.25">
      <c r="A460" s="6">
        <f>'Specific flow'!A9207</f>
        <v>39472</v>
      </c>
      <c r="B460" s="19">
        <f>'Specific flow'!B9207</f>
        <v>1.5724234177215188</v>
      </c>
      <c r="C460" s="9">
        <f t="shared" ref="C460:C523" si="150">S459</f>
        <v>-1965.7142857142881</v>
      </c>
      <c r="D460">
        <f t="shared" ref="D460:D523" si="151">0.000035*C460^3+1.09612*C460^2+11455.116638*C460+46000000</f>
        <v>27452111.60530284</v>
      </c>
      <c r="E460" s="7">
        <f t="shared" si="138"/>
        <v>1.5724234177215188</v>
      </c>
      <c r="F460" s="8">
        <f t="shared" si="139"/>
        <v>135857.38329113924</v>
      </c>
      <c r="G460" s="8">
        <f t="shared" si="140"/>
        <v>6</v>
      </c>
      <c r="H460" s="8">
        <f t="shared" si="141"/>
        <v>518400</v>
      </c>
      <c r="I460" s="8">
        <f t="shared" si="142"/>
        <v>-382542.61670886073</v>
      </c>
      <c r="J460" s="8">
        <f t="shared" si="143"/>
        <v>27069568.988593981</v>
      </c>
      <c r="K460" s="8">
        <f>VLOOKUP('200mm'!J460,Lookup!$A$3:$C$5200,2,TRUE)</f>
        <v>-2017</v>
      </c>
      <c r="L460" s="8">
        <f t="shared" si="144"/>
        <v>51.285714285711947</v>
      </c>
      <c r="M460" s="8">
        <f t="shared" si="135"/>
        <v>1</v>
      </c>
      <c r="N460" s="8">
        <f t="shared" si="136"/>
        <v>-1994.2857142857167</v>
      </c>
      <c r="O460" s="8">
        <f t="shared" si="145"/>
        <v>27237079.302992638</v>
      </c>
      <c r="P460" s="8">
        <f t="shared" si="137"/>
        <v>215032.30231020227</v>
      </c>
      <c r="Q460" s="8">
        <f t="shared" si="146"/>
        <v>350889.68560134154</v>
      </c>
      <c r="R460" s="8">
        <f t="shared" si="147"/>
        <v>3.8987742844593503</v>
      </c>
      <c r="S460" s="9">
        <f t="shared" si="134"/>
        <v>-1994.2857142857167</v>
      </c>
      <c r="T460">
        <f t="shared" si="148"/>
        <v>0</v>
      </c>
      <c r="U460">
        <f t="shared" si="149"/>
        <v>0</v>
      </c>
      <c r="V460" s="8">
        <v>451</v>
      </c>
    </row>
    <row r="461" spans="1:22" x14ac:dyDescent="0.25">
      <c r="A461" s="6">
        <f>'Specific flow'!A9208</f>
        <v>39473</v>
      </c>
      <c r="B461" s="19">
        <f>'Specific flow'!B9208</f>
        <v>1.400970569620253</v>
      </c>
      <c r="C461" s="9">
        <f t="shared" si="150"/>
        <v>-1994.2857142857167</v>
      </c>
      <c r="D461">
        <f t="shared" si="151"/>
        <v>27237079.302992638</v>
      </c>
      <c r="E461" s="7">
        <f t="shared" si="138"/>
        <v>1.400970569620253</v>
      </c>
      <c r="F461" s="8">
        <f t="shared" si="139"/>
        <v>121043.85721518986</v>
      </c>
      <c r="G461" s="8">
        <f t="shared" si="140"/>
        <v>6</v>
      </c>
      <c r="H461" s="8">
        <f t="shared" si="141"/>
        <v>518400</v>
      </c>
      <c r="I461" s="8">
        <f t="shared" si="142"/>
        <v>-397356.14278481016</v>
      </c>
      <c r="J461" s="8">
        <f t="shared" si="143"/>
        <v>26839723.160207827</v>
      </c>
      <c r="K461" s="8">
        <f>VLOOKUP('200mm'!J461,Lookup!$A$3:$C$5200,2,TRUE)</f>
        <v>-2048</v>
      </c>
      <c r="L461" s="8">
        <f t="shared" si="144"/>
        <v>53.714285714283278</v>
      </c>
      <c r="M461" s="8">
        <f t="shared" si="135"/>
        <v>1</v>
      </c>
      <c r="N461" s="8">
        <f t="shared" si="136"/>
        <v>-2022.8571428571454</v>
      </c>
      <c r="O461" s="8">
        <f t="shared" si="145"/>
        <v>27023494.706804879</v>
      </c>
      <c r="P461" s="8">
        <f t="shared" si="137"/>
        <v>213584.59618775919</v>
      </c>
      <c r="Q461" s="8">
        <f t="shared" si="146"/>
        <v>334628.45340294903</v>
      </c>
      <c r="R461" s="8">
        <f t="shared" si="147"/>
        <v>3.7180939266994337</v>
      </c>
      <c r="S461" s="9">
        <f t="shared" ref="S461:S524" si="152">MAX(K461,N461)</f>
        <v>-2022.8571428571454</v>
      </c>
      <c r="T461">
        <f t="shared" si="148"/>
        <v>0</v>
      </c>
      <c r="U461">
        <f t="shared" si="149"/>
        <v>0</v>
      </c>
      <c r="V461" s="8">
        <v>452</v>
      </c>
    </row>
    <row r="462" spans="1:22" x14ac:dyDescent="0.25">
      <c r="A462" s="6">
        <f>'Specific flow'!A9209</f>
        <v>39474</v>
      </c>
      <c r="B462" s="19">
        <f>'Specific flow'!B9209</f>
        <v>1.3515427215189872</v>
      </c>
      <c r="C462" s="9">
        <f t="shared" si="150"/>
        <v>-2022.8571428571454</v>
      </c>
      <c r="D462">
        <f t="shared" si="151"/>
        <v>27023494.706804879</v>
      </c>
      <c r="E462" s="7">
        <f t="shared" si="138"/>
        <v>1.3515427215189872</v>
      </c>
      <c r="F462" s="8">
        <f t="shared" si="139"/>
        <v>116773.29113924049</v>
      </c>
      <c r="G462" s="8">
        <f t="shared" si="140"/>
        <v>6</v>
      </c>
      <c r="H462" s="8">
        <f t="shared" si="141"/>
        <v>518400</v>
      </c>
      <c r="I462" s="8">
        <f t="shared" si="142"/>
        <v>-401626.70886075951</v>
      </c>
      <c r="J462" s="8">
        <f t="shared" si="143"/>
        <v>26621867.99794412</v>
      </c>
      <c r="K462" s="8">
        <f>VLOOKUP('200mm'!J462,Lookup!$A$3:$C$5200,2,TRUE)</f>
        <v>-2078</v>
      </c>
      <c r="L462" s="8">
        <f t="shared" si="144"/>
        <v>55.142857142854609</v>
      </c>
      <c r="M462" s="8">
        <f t="shared" si="135"/>
        <v>1</v>
      </c>
      <c r="N462" s="8">
        <f t="shared" si="136"/>
        <v>-2051.4285714285738</v>
      </c>
      <c r="O462" s="8">
        <f t="shared" si="145"/>
        <v>26811352.91878039</v>
      </c>
      <c r="P462" s="8">
        <f t="shared" si="137"/>
        <v>212141.78802448884</v>
      </c>
      <c r="Q462" s="8">
        <f t="shared" si="146"/>
        <v>328915.07916372933</v>
      </c>
      <c r="R462" s="8">
        <f t="shared" si="147"/>
        <v>3.6546119907081036</v>
      </c>
      <c r="S462" s="9">
        <f t="shared" si="152"/>
        <v>-2051.4285714285738</v>
      </c>
      <c r="T462">
        <f t="shared" si="148"/>
        <v>0</v>
      </c>
      <c r="U462">
        <f t="shared" si="149"/>
        <v>0</v>
      </c>
      <c r="V462" s="8">
        <v>453</v>
      </c>
    </row>
    <row r="463" spans="1:22" x14ac:dyDescent="0.25">
      <c r="A463" s="6">
        <f>'Specific flow'!A9210</f>
        <v>39475</v>
      </c>
      <c r="B463" s="19">
        <f>'Specific flow'!B9210</f>
        <v>1.2187053797468355</v>
      </c>
      <c r="C463" s="9">
        <f t="shared" si="150"/>
        <v>-2051.4285714285738</v>
      </c>
      <c r="D463">
        <f t="shared" si="151"/>
        <v>26811352.91878039</v>
      </c>
      <c r="E463" s="7">
        <f t="shared" si="138"/>
        <v>1.2187053797468355</v>
      </c>
      <c r="F463" s="8">
        <f t="shared" si="139"/>
        <v>105296.14481012659</v>
      </c>
      <c r="G463" s="8">
        <f t="shared" si="140"/>
        <v>6</v>
      </c>
      <c r="H463" s="8">
        <f t="shared" si="141"/>
        <v>518400</v>
      </c>
      <c r="I463" s="8">
        <f t="shared" si="142"/>
        <v>-413103.85518987343</v>
      </c>
      <c r="J463" s="8">
        <f t="shared" si="143"/>
        <v>26398249.063590515</v>
      </c>
      <c r="K463" s="8">
        <f>VLOOKUP('200mm'!J463,Lookup!$A$3:$C$5200,2,TRUE)</f>
        <v>-2108</v>
      </c>
      <c r="L463" s="8">
        <f t="shared" si="144"/>
        <v>56.571428571426168</v>
      </c>
      <c r="M463" s="8">
        <f t="shared" si="135"/>
        <v>1</v>
      </c>
      <c r="N463" s="8">
        <f t="shared" si="136"/>
        <v>-2080.0000000000023</v>
      </c>
      <c r="O463" s="8">
        <f t="shared" si="145"/>
        <v>26600649.040959984</v>
      </c>
      <c r="P463" s="8">
        <f t="shared" si="137"/>
        <v>210703.87782040611</v>
      </c>
      <c r="Q463" s="8">
        <f t="shared" si="146"/>
        <v>316000.02263053268</v>
      </c>
      <c r="R463" s="8">
        <f t="shared" si="147"/>
        <v>3.5111113625614743</v>
      </c>
      <c r="S463" s="9">
        <f t="shared" si="152"/>
        <v>-2080.0000000000023</v>
      </c>
      <c r="T463">
        <f t="shared" si="148"/>
        <v>0</v>
      </c>
      <c r="U463">
        <f t="shared" si="149"/>
        <v>0</v>
      </c>
      <c r="V463" s="8">
        <v>454</v>
      </c>
    </row>
    <row r="464" spans="1:22" x14ac:dyDescent="0.25">
      <c r="A464" s="6">
        <f>'Specific flow'!A9211</f>
        <v>39476</v>
      </c>
      <c r="B464" s="19">
        <f>'Specific flow'!B9211</f>
        <v>1.3144718354430378</v>
      </c>
      <c r="C464" s="9">
        <f t="shared" si="150"/>
        <v>-2080.0000000000023</v>
      </c>
      <c r="D464">
        <f t="shared" si="151"/>
        <v>26600649.040959984</v>
      </c>
      <c r="E464" s="7">
        <f t="shared" si="138"/>
        <v>1.3144718354430378</v>
      </c>
      <c r="F464" s="8">
        <f t="shared" si="139"/>
        <v>113570.36658227847</v>
      </c>
      <c r="G464" s="8">
        <f t="shared" si="140"/>
        <v>6</v>
      </c>
      <c r="H464" s="8">
        <f t="shared" si="141"/>
        <v>518400</v>
      </c>
      <c r="I464" s="8">
        <f t="shared" si="142"/>
        <v>-404829.63341772155</v>
      </c>
      <c r="J464" s="8">
        <f t="shared" si="143"/>
        <v>26195819.407542262</v>
      </c>
      <c r="K464" s="8">
        <f>VLOOKUP('200mm'!J464,Lookup!$A$3:$C$5200,2,TRUE)</f>
        <v>-2136</v>
      </c>
      <c r="L464" s="8">
        <f t="shared" si="144"/>
        <v>55.999999999997726</v>
      </c>
      <c r="M464" s="8">
        <f t="shared" si="135"/>
        <v>1</v>
      </c>
      <c r="N464" s="8">
        <f t="shared" si="136"/>
        <v>-2108.5714285714307</v>
      </c>
      <c r="O464" s="8">
        <f t="shared" si="145"/>
        <v>26391378.175384477</v>
      </c>
      <c r="P464" s="8">
        <f t="shared" si="137"/>
        <v>209270.86557550728</v>
      </c>
      <c r="Q464" s="8">
        <f t="shared" si="146"/>
        <v>322841.23215778574</v>
      </c>
      <c r="R464" s="8">
        <f t="shared" si="147"/>
        <v>3.5871248017531747</v>
      </c>
      <c r="S464" s="9">
        <f t="shared" si="152"/>
        <v>-2108.5714285714307</v>
      </c>
      <c r="T464">
        <f t="shared" si="148"/>
        <v>0</v>
      </c>
      <c r="U464">
        <f t="shared" si="149"/>
        <v>0</v>
      </c>
      <c r="V464" s="8">
        <v>455</v>
      </c>
    </row>
    <row r="465" spans="1:22" x14ac:dyDescent="0.25">
      <c r="A465" s="6">
        <f>'Specific flow'!A9212</f>
        <v>39477</v>
      </c>
      <c r="B465" s="19">
        <f>'Specific flow'!B9212</f>
        <v>1.2017145569620253</v>
      </c>
      <c r="C465" s="9">
        <f t="shared" si="150"/>
        <v>-2108.5714285714307</v>
      </c>
      <c r="D465">
        <f t="shared" si="151"/>
        <v>26391378.175384477</v>
      </c>
      <c r="E465" s="7">
        <f t="shared" si="138"/>
        <v>1.2017145569620253</v>
      </c>
      <c r="F465" s="8">
        <f t="shared" si="139"/>
        <v>103828.13772151899</v>
      </c>
      <c r="G465" s="8">
        <f t="shared" si="140"/>
        <v>6</v>
      </c>
      <c r="H465" s="8">
        <f t="shared" si="141"/>
        <v>518400</v>
      </c>
      <c r="I465" s="8">
        <f t="shared" si="142"/>
        <v>-414571.86227848101</v>
      </c>
      <c r="J465" s="8">
        <f t="shared" si="143"/>
        <v>25976806.313105997</v>
      </c>
      <c r="K465" s="8">
        <f>VLOOKUP('200mm'!J465,Lookup!$A$3:$C$5200,2,TRUE)</f>
        <v>-2166</v>
      </c>
      <c r="L465" s="8">
        <f t="shared" si="144"/>
        <v>57.428571428569285</v>
      </c>
      <c r="M465" s="8">
        <f t="shared" si="135"/>
        <v>1</v>
      </c>
      <c r="N465" s="8">
        <f t="shared" si="136"/>
        <v>-2137.1428571428592</v>
      </c>
      <c r="O465" s="8">
        <f t="shared" si="145"/>
        <v>26183535.424094677</v>
      </c>
      <c r="P465" s="8">
        <f t="shared" si="137"/>
        <v>207842.75128979981</v>
      </c>
      <c r="Q465" s="8">
        <f t="shared" si="146"/>
        <v>311670.8890113188</v>
      </c>
      <c r="R465" s="8">
        <f t="shared" si="147"/>
        <v>3.4630098779035423</v>
      </c>
      <c r="S465" s="9">
        <f t="shared" si="152"/>
        <v>-2137.1428571428592</v>
      </c>
      <c r="T465">
        <f t="shared" si="148"/>
        <v>0</v>
      </c>
      <c r="U465">
        <f t="shared" si="149"/>
        <v>0</v>
      </c>
      <c r="V465" s="8">
        <v>456</v>
      </c>
    </row>
    <row r="466" spans="1:22" x14ac:dyDescent="0.25">
      <c r="A466" s="6">
        <f>'Specific flow'!A9213</f>
        <v>39478</v>
      </c>
      <c r="B466" s="19">
        <f>'Specific flow'!B9213</f>
        <v>1.1260281645569619</v>
      </c>
      <c r="C466" s="9">
        <f t="shared" si="150"/>
        <v>-2137.1428571428592</v>
      </c>
      <c r="D466">
        <f t="shared" si="151"/>
        <v>26183535.424094677</v>
      </c>
      <c r="E466" s="7">
        <f t="shared" si="138"/>
        <v>1.1260281645569619</v>
      </c>
      <c r="F466" s="8">
        <f t="shared" si="139"/>
        <v>97288.8334177215</v>
      </c>
      <c r="G466" s="8">
        <f t="shared" si="140"/>
        <v>6</v>
      </c>
      <c r="H466" s="8">
        <f t="shared" si="141"/>
        <v>518400</v>
      </c>
      <c r="I466" s="8">
        <f t="shared" si="142"/>
        <v>-421111.1665822785</v>
      </c>
      <c r="J466" s="8">
        <f t="shared" si="143"/>
        <v>25762424.257512398</v>
      </c>
      <c r="K466" s="8">
        <f>VLOOKUP('200mm'!J466,Lookup!$A$3:$C$5200,2,TRUE)</f>
        <v>-2196</v>
      </c>
      <c r="L466" s="8">
        <f t="shared" si="144"/>
        <v>58.857142857140843</v>
      </c>
      <c r="M466" s="8">
        <f t="shared" si="135"/>
        <v>1</v>
      </c>
      <c r="N466" s="8">
        <f t="shared" si="136"/>
        <v>-2165.7142857142876</v>
      </c>
      <c r="O466" s="8">
        <f t="shared" si="145"/>
        <v>25977115.889131416</v>
      </c>
      <c r="P466" s="8">
        <f t="shared" si="137"/>
        <v>206419.53496326134</v>
      </c>
      <c r="Q466" s="8">
        <f t="shared" si="146"/>
        <v>303708.36838098284</v>
      </c>
      <c r="R466" s="8">
        <f t="shared" si="147"/>
        <v>3.3745374264553649</v>
      </c>
      <c r="S466" s="9">
        <f t="shared" si="152"/>
        <v>-2165.7142857142876</v>
      </c>
      <c r="T466">
        <f t="shared" si="148"/>
        <v>0</v>
      </c>
      <c r="U466">
        <f t="shared" si="149"/>
        <v>0</v>
      </c>
      <c r="V466" s="8">
        <v>457</v>
      </c>
    </row>
    <row r="467" spans="1:22" x14ac:dyDescent="0.25">
      <c r="A467" s="6">
        <f>'Specific flow'!A9214</f>
        <v>39479</v>
      </c>
      <c r="B467" s="19">
        <f>'Specific flow'!B9214</f>
        <v>1.1939914556962026</v>
      </c>
      <c r="C467" s="9">
        <f t="shared" si="150"/>
        <v>-2165.7142857142876</v>
      </c>
      <c r="D467">
        <f t="shared" si="151"/>
        <v>25977115.889131416</v>
      </c>
      <c r="E467" s="7">
        <f t="shared" si="138"/>
        <v>1.1939914556962026</v>
      </c>
      <c r="F467" s="8">
        <f t="shared" si="139"/>
        <v>103160.8617721519</v>
      </c>
      <c r="G467" s="8">
        <f t="shared" si="140"/>
        <v>6</v>
      </c>
      <c r="H467" s="8">
        <f t="shared" si="141"/>
        <v>518400</v>
      </c>
      <c r="I467" s="8">
        <f t="shared" si="142"/>
        <v>-415239.1382278481</v>
      </c>
      <c r="J467" s="8">
        <f t="shared" si="143"/>
        <v>25561876.750903569</v>
      </c>
      <c r="K467" s="8">
        <f>VLOOKUP('200mm'!J467,Lookup!$A$3:$C$5200,2,TRUE)</f>
        <v>-2224</v>
      </c>
      <c r="L467" s="8">
        <f t="shared" si="144"/>
        <v>58.285714285712402</v>
      </c>
      <c r="M467" s="8">
        <f t="shared" si="135"/>
        <v>1</v>
      </c>
      <c r="N467" s="8">
        <f t="shared" si="136"/>
        <v>-2194.285714285716</v>
      </c>
      <c r="O467" s="8">
        <f t="shared" si="145"/>
        <v>25772114.672535498</v>
      </c>
      <c r="P467" s="8">
        <f t="shared" si="137"/>
        <v>205001.21659591794</v>
      </c>
      <c r="Q467" s="8">
        <f t="shared" si="146"/>
        <v>308162.07836806984</v>
      </c>
      <c r="R467" s="8">
        <f t="shared" si="147"/>
        <v>3.4240230929785538</v>
      </c>
      <c r="S467" s="9">
        <f t="shared" si="152"/>
        <v>-2194.285714285716</v>
      </c>
      <c r="T467">
        <f t="shared" si="148"/>
        <v>0</v>
      </c>
      <c r="U467">
        <f t="shared" si="149"/>
        <v>0</v>
      </c>
      <c r="V467" s="8">
        <v>458</v>
      </c>
    </row>
    <row r="468" spans="1:22" x14ac:dyDescent="0.25">
      <c r="A468" s="6">
        <f>'Specific flow'!A9215</f>
        <v>39480</v>
      </c>
      <c r="B468" s="19">
        <f>'Specific flow'!B9215</f>
        <v>1.9106952531645569</v>
      </c>
      <c r="C468" s="9">
        <f t="shared" si="150"/>
        <v>-2194.285714285716</v>
      </c>
      <c r="D468">
        <f t="shared" si="151"/>
        <v>25772114.672535498</v>
      </c>
      <c r="E468" s="7">
        <f t="shared" si="138"/>
        <v>1.9106952531645569</v>
      </c>
      <c r="F468" s="8">
        <f t="shared" si="139"/>
        <v>165084.06987341773</v>
      </c>
      <c r="G468" s="8">
        <f t="shared" si="140"/>
        <v>6</v>
      </c>
      <c r="H468" s="8">
        <f t="shared" si="141"/>
        <v>518400</v>
      </c>
      <c r="I468" s="8">
        <f t="shared" si="142"/>
        <v>-353315.93012658227</v>
      </c>
      <c r="J468" s="8">
        <f t="shared" si="143"/>
        <v>25418798.742408916</v>
      </c>
      <c r="K468" s="8">
        <f>VLOOKUP('200mm'!J468,Lookup!$A$3:$C$5200,2,TRUE)</f>
        <v>-2244</v>
      </c>
      <c r="L468" s="8">
        <f t="shared" si="144"/>
        <v>49.71428571428396</v>
      </c>
      <c r="M468" s="8">
        <f t="shared" si="135"/>
        <v>1</v>
      </c>
      <c r="N468" s="8">
        <f t="shared" si="136"/>
        <v>-2222.8571428571445</v>
      </c>
      <c r="O468" s="8">
        <f t="shared" si="145"/>
        <v>25568526.876347743</v>
      </c>
      <c r="P468" s="8">
        <f t="shared" si="137"/>
        <v>203587.79618775472</v>
      </c>
      <c r="Q468" s="8">
        <f t="shared" si="146"/>
        <v>368671.86606117245</v>
      </c>
      <c r="R468" s="8">
        <f t="shared" si="147"/>
        <v>4.0963540673463603</v>
      </c>
      <c r="S468" s="9">
        <f t="shared" si="152"/>
        <v>-2222.8571428571445</v>
      </c>
      <c r="T468">
        <f t="shared" si="148"/>
        <v>0</v>
      </c>
      <c r="U468">
        <f t="shared" si="149"/>
        <v>0</v>
      </c>
      <c r="V468" s="8">
        <v>459</v>
      </c>
    </row>
    <row r="469" spans="1:22" x14ac:dyDescent="0.25">
      <c r="A469" s="6">
        <f>'Specific flow'!A9216</f>
        <v>39481</v>
      </c>
      <c r="B469" s="19">
        <f>'Specific flow'!B9216</f>
        <v>1.4349522151898735</v>
      </c>
      <c r="C469" s="9">
        <f t="shared" si="150"/>
        <v>-2222.8571428571445</v>
      </c>
      <c r="D469">
        <f t="shared" si="151"/>
        <v>25568526.876347743</v>
      </c>
      <c r="E469" s="7">
        <f t="shared" si="138"/>
        <v>1.4349522151898735</v>
      </c>
      <c r="F469" s="8">
        <f t="shared" si="139"/>
        <v>123979.87139240507</v>
      </c>
      <c r="G469" s="8">
        <f t="shared" si="140"/>
        <v>6</v>
      </c>
      <c r="H469" s="8">
        <f t="shared" si="141"/>
        <v>518400</v>
      </c>
      <c r="I469" s="8">
        <f t="shared" si="142"/>
        <v>-394420.12860759493</v>
      </c>
      <c r="J469" s="8">
        <f t="shared" si="143"/>
        <v>25174106.747740149</v>
      </c>
      <c r="K469" s="8">
        <f>VLOOKUP('200mm'!J469,Lookup!$A$3:$C$5200,2,TRUE)</f>
        <v>-2279</v>
      </c>
      <c r="L469" s="8">
        <f t="shared" si="144"/>
        <v>56.142857142855519</v>
      </c>
      <c r="M469" s="8">
        <f t="shared" si="135"/>
        <v>1</v>
      </c>
      <c r="N469" s="8">
        <f t="shared" si="136"/>
        <v>-2251.4285714285729</v>
      </c>
      <c r="O469" s="8">
        <f t="shared" si="145"/>
        <v>25366347.602608968</v>
      </c>
      <c r="P469" s="8">
        <f t="shared" si="137"/>
        <v>202179.2737387754</v>
      </c>
      <c r="Q469" s="8">
        <f t="shared" si="146"/>
        <v>326159.14513118047</v>
      </c>
      <c r="R469" s="8">
        <f t="shared" si="147"/>
        <v>3.6239905014575609</v>
      </c>
      <c r="S469" s="9">
        <f t="shared" si="152"/>
        <v>-2251.4285714285729</v>
      </c>
      <c r="T469">
        <f t="shared" si="148"/>
        <v>0</v>
      </c>
      <c r="U469">
        <f t="shared" si="149"/>
        <v>0</v>
      </c>
      <c r="V469" s="8">
        <v>460</v>
      </c>
    </row>
    <row r="470" spans="1:22" x14ac:dyDescent="0.25">
      <c r="A470" s="6">
        <f>'Specific flow'!A9217</f>
        <v>39482</v>
      </c>
      <c r="B470" s="19">
        <f>'Specific flow'!B9217</f>
        <v>1.2851240506329114</v>
      </c>
      <c r="C470" s="9">
        <f t="shared" si="150"/>
        <v>-2251.4285714285729</v>
      </c>
      <c r="D470">
        <f t="shared" si="151"/>
        <v>25366347.602608968</v>
      </c>
      <c r="E470" s="7">
        <f t="shared" si="138"/>
        <v>1.2851240506329114</v>
      </c>
      <c r="F470" s="8">
        <f t="shared" si="139"/>
        <v>111034.71797468355</v>
      </c>
      <c r="G470" s="8">
        <f t="shared" si="140"/>
        <v>6</v>
      </c>
      <c r="H470" s="8">
        <f t="shared" si="141"/>
        <v>518400</v>
      </c>
      <c r="I470" s="8">
        <f t="shared" si="142"/>
        <v>-407365.28202531644</v>
      </c>
      <c r="J470" s="8">
        <f t="shared" si="143"/>
        <v>24958982.320583653</v>
      </c>
      <c r="K470" s="8">
        <f>VLOOKUP('200mm'!J470,Lookup!$A$3:$C$5200,2,TRUE)</f>
        <v>-2310</v>
      </c>
      <c r="L470" s="8">
        <f t="shared" si="144"/>
        <v>58.571428571427077</v>
      </c>
      <c r="M470" s="8">
        <f t="shared" si="135"/>
        <v>1</v>
      </c>
      <c r="N470" s="8">
        <f t="shared" si="136"/>
        <v>-2280.0000000000014</v>
      </c>
      <c r="O470" s="8">
        <f t="shared" si="145"/>
        <v>25165571.953359991</v>
      </c>
      <c r="P470" s="8">
        <f t="shared" si="137"/>
        <v>200775.64924897626</v>
      </c>
      <c r="Q470" s="8">
        <f t="shared" si="146"/>
        <v>311810.36722365982</v>
      </c>
      <c r="R470" s="8">
        <f t="shared" si="147"/>
        <v>3.4645596358184423</v>
      </c>
      <c r="S470" s="9">
        <f t="shared" si="152"/>
        <v>-2280.0000000000014</v>
      </c>
      <c r="T470">
        <f t="shared" si="148"/>
        <v>0</v>
      </c>
      <c r="U470">
        <f t="shared" si="149"/>
        <v>0</v>
      </c>
      <c r="V470" s="8">
        <v>461</v>
      </c>
    </row>
    <row r="471" spans="1:22" x14ac:dyDescent="0.25">
      <c r="A471" s="6">
        <f>'Specific flow'!A9218</f>
        <v>39483</v>
      </c>
      <c r="B471" s="19">
        <f>'Specific flow'!B9218</f>
        <v>1.2851240506329114</v>
      </c>
      <c r="C471" s="9">
        <f t="shared" si="150"/>
        <v>-2280.0000000000014</v>
      </c>
      <c r="D471">
        <f t="shared" si="151"/>
        <v>25165571.953359991</v>
      </c>
      <c r="E471" s="7">
        <f t="shared" si="138"/>
        <v>1.2851240506329114</v>
      </c>
      <c r="F471" s="8">
        <f t="shared" si="139"/>
        <v>111034.71797468355</v>
      </c>
      <c r="G471" s="8">
        <f t="shared" si="140"/>
        <v>6</v>
      </c>
      <c r="H471" s="8">
        <f t="shared" si="141"/>
        <v>518400</v>
      </c>
      <c r="I471" s="8">
        <f t="shared" si="142"/>
        <v>-407365.28202531644</v>
      </c>
      <c r="J471" s="8">
        <f t="shared" si="143"/>
        <v>24758206.671334676</v>
      </c>
      <c r="K471" s="8">
        <f>VLOOKUP('200mm'!J471,Lookup!$A$3:$C$5200,2,TRUE)</f>
        <v>-2339</v>
      </c>
      <c r="L471" s="8">
        <f t="shared" si="144"/>
        <v>58.999999999998636</v>
      </c>
      <c r="M471" s="8">
        <f t="shared" si="135"/>
        <v>1</v>
      </c>
      <c r="N471" s="8">
        <f t="shared" si="136"/>
        <v>-2308.5714285714298</v>
      </c>
      <c r="O471" s="8">
        <f t="shared" si="145"/>
        <v>24966195.030641627</v>
      </c>
      <c r="P471" s="8">
        <f t="shared" si="137"/>
        <v>199376.92271836475</v>
      </c>
      <c r="Q471" s="8">
        <f t="shared" si="146"/>
        <v>310411.64069304831</v>
      </c>
      <c r="R471" s="8">
        <f t="shared" si="147"/>
        <v>3.4490182299227587</v>
      </c>
      <c r="S471" s="9">
        <f t="shared" si="152"/>
        <v>-2308.5714285714298</v>
      </c>
      <c r="T471">
        <f t="shared" si="148"/>
        <v>0</v>
      </c>
      <c r="U471">
        <f t="shared" si="149"/>
        <v>0</v>
      </c>
      <c r="V471" s="8">
        <v>462</v>
      </c>
    </row>
    <row r="472" spans="1:22" x14ac:dyDescent="0.25">
      <c r="A472" s="6">
        <f>'Specific flow'!A9219</f>
        <v>39484</v>
      </c>
      <c r="B472" s="19">
        <f>'Specific flow'!B9219</f>
        <v>1.1368405063291138</v>
      </c>
      <c r="C472" s="9">
        <f t="shared" si="150"/>
        <v>-2308.5714285714298</v>
      </c>
      <c r="D472">
        <f t="shared" si="151"/>
        <v>24966195.030641627</v>
      </c>
      <c r="E472" s="7">
        <f t="shared" si="138"/>
        <v>1.1368405063291138</v>
      </c>
      <c r="F472" s="8">
        <f t="shared" si="139"/>
        <v>98223.019746835431</v>
      </c>
      <c r="G472" s="8">
        <f t="shared" si="140"/>
        <v>6</v>
      </c>
      <c r="H472" s="8">
        <f t="shared" si="141"/>
        <v>518400</v>
      </c>
      <c r="I472" s="8">
        <f t="shared" si="142"/>
        <v>-420176.98025316454</v>
      </c>
      <c r="J472" s="8">
        <f t="shared" si="143"/>
        <v>24546018.050388463</v>
      </c>
      <c r="K472" s="8">
        <f>VLOOKUP('200mm'!J472,Lookup!$A$3:$C$5200,2,TRUE)</f>
        <v>-2370</v>
      </c>
      <c r="L472" s="8">
        <f t="shared" si="144"/>
        <v>61.428571428570194</v>
      </c>
      <c r="M472" s="8">
        <f t="shared" si="135"/>
        <v>1</v>
      </c>
      <c r="N472" s="8">
        <f t="shared" si="136"/>
        <v>-2337.1428571428582</v>
      </c>
      <c r="O472" s="8">
        <f t="shared" si="145"/>
        <v>24768211.936494689</v>
      </c>
      <c r="P472" s="8">
        <f t="shared" si="137"/>
        <v>197983.09414693713</v>
      </c>
      <c r="Q472" s="8">
        <f t="shared" si="146"/>
        <v>296206.11389377259</v>
      </c>
      <c r="R472" s="8">
        <f t="shared" si="147"/>
        <v>3.2911790432641399</v>
      </c>
      <c r="S472" s="9">
        <f t="shared" si="152"/>
        <v>-2337.1428571428582</v>
      </c>
      <c r="T472">
        <f t="shared" si="148"/>
        <v>0</v>
      </c>
      <c r="U472">
        <f t="shared" si="149"/>
        <v>0</v>
      </c>
      <c r="V472" s="8">
        <v>463</v>
      </c>
    </row>
    <row r="473" spans="1:22" x14ac:dyDescent="0.25">
      <c r="A473" s="6">
        <f>'Specific flow'!A9220</f>
        <v>39485</v>
      </c>
      <c r="B473" s="19">
        <f>'Specific flow'!B9220</f>
        <v>1.056520253164557</v>
      </c>
      <c r="C473" s="9">
        <f t="shared" si="150"/>
        <v>-2337.1428571428582</v>
      </c>
      <c r="D473">
        <f t="shared" si="151"/>
        <v>24768211.936494689</v>
      </c>
      <c r="E473" s="7">
        <f t="shared" si="138"/>
        <v>1.056520253164557</v>
      </c>
      <c r="F473" s="8">
        <f t="shared" si="139"/>
        <v>91283.349873417726</v>
      </c>
      <c r="G473" s="8">
        <f t="shared" si="140"/>
        <v>6</v>
      </c>
      <c r="H473" s="8">
        <f t="shared" si="141"/>
        <v>518400</v>
      </c>
      <c r="I473" s="8">
        <f t="shared" si="142"/>
        <v>-427116.65012658224</v>
      </c>
      <c r="J473" s="8">
        <f t="shared" si="143"/>
        <v>24341095.286368106</v>
      </c>
      <c r="K473" s="8">
        <f>VLOOKUP('200mm'!J473,Lookup!$A$3:$C$5200,2,TRUE)</f>
        <v>-2400</v>
      </c>
      <c r="L473" s="8">
        <f t="shared" si="144"/>
        <v>62.857142857141753</v>
      </c>
      <c r="M473" s="8">
        <f t="shared" si="135"/>
        <v>1</v>
      </c>
      <c r="N473" s="8">
        <f t="shared" si="136"/>
        <v>-2365.7142857142867</v>
      </c>
      <c r="O473" s="8">
        <f t="shared" si="145"/>
        <v>24571617.772959996</v>
      </c>
      <c r="P473" s="8">
        <f t="shared" si="137"/>
        <v>196594.16353469342</v>
      </c>
      <c r="Q473" s="8">
        <f t="shared" si="146"/>
        <v>287877.51340811118</v>
      </c>
      <c r="R473" s="8">
        <f t="shared" si="147"/>
        <v>3.1986390378679022</v>
      </c>
      <c r="S473" s="9">
        <f t="shared" si="152"/>
        <v>-2365.7142857142867</v>
      </c>
      <c r="T473">
        <f t="shared" si="148"/>
        <v>0</v>
      </c>
      <c r="U473">
        <f t="shared" si="149"/>
        <v>0</v>
      </c>
      <c r="V473" s="8">
        <v>464</v>
      </c>
    </row>
    <row r="474" spans="1:22" x14ac:dyDescent="0.25">
      <c r="A474" s="6">
        <f>'Specific flow'!A9221</f>
        <v>39486</v>
      </c>
      <c r="B474" s="19">
        <f>'Specific flow'!B9221</f>
        <v>0.98237848101265801</v>
      </c>
      <c r="C474" s="9">
        <f t="shared" si="150"/>
        <v>-2365.7142857142867</v>
      </c>
      <c r="D474">
        <f t="shared" si="151"/>
        <v>24571617.772959996</v>
      </c>
      <c r="E474" s="7">
        <f t="shared" si="138"/>
        <v>0.98237848101265801</v>
      </c>
      <c r="F474" s="8">
        <f t="shared" si="139"/>
        <v>84877.500759493647</v>
      </c>
      <c r="G474" s="8">
        <f t="shared" si="140"/>
        <v>6</v>
      </c>
      <c r="H474" s="8">
        <f t="shared" si="141"/>
        <v>518400</v>
      </c>
      <c r="I474" s="8">
        <f t="shared" si="142"/>
        <v>-433522.49924050632</v>
      </c>
      <c r="J474" s="8">
        <f t="shared" si="143"/>
        <v>24138095.27371949</v>
      </c>
      <c r="K474" s="8">
        <f>VLOOKUP('200mm'!J474,Lookup!$A$3:$C$5200,2,TRUE)</f>
        <v>-2430</v>
      </c>
      <c r="L474" s="8">
        <f t="shared" si="144"/>
        <v>64.285714285713311</v>
      </c>
      <c r="M474" s="8">
        <f t="shared" si="135"/>
        <v>1</v>
      </c>
      <c r="N474" s="8">
        <f t="shared" si="136"/>
        <v>-2394.2857142857151</v>
      </c>
      <c r="O474" s="8">
        <f t="shared" si="145"/>
        <v>24376407.642078362</v>
      </c>
      <c r="P474" s="8">
        <f t="shared" si="137"/>
        <v>195210.13088163361</v>
      </c>
      <c r="Q474" s="8">
        <f t="shared" si="146"/>
        <v>280087.63164112729</v>
      </c>
      <c r="R474" s="8">
        <f t="shared" si="147"/>
        <v>3.1120847960125255</v>
      </c>
      <c r="S474" s="9">
        <f t="shared" si="152"/>
        <v>-2394.2857142857151</v>
      </c>
      <c r="T474">
        <f t="shared" si="148"/>
        <v>0</v>
      </c>
      <c r="U474">
        <f t="shared" si="149"/>
        <v>0</v>
      </c>
      <c r="V474" s="8">
        <v>465</v>
      </c>
    </row>
    <row r="475" spans="1:22" x14ac:dyDescent="0.25">
      <c r="A475" s="6">
        <f>'Specific flow'!A9222</f>
        <v>39487</v>
      </c>
      <c r="B475" s="19">
        <f>'Specific flow'!B9222</f>
        <v>0.9437629746835442</v>
      </c>
      <c r="C475" s="9">
        <f t="shared" si="150"/>
        <v>-2394.2857142857151</v>
      </c>
      <c r="D475">
        <f t="shared" si="151"/>
        <v>24376407.642078362</v>
      </c>
      <c r="E475" s="7">
        <f t="shared" si="138"/>
        <v>0.9437629746835442</v>
      </c>
      <c r="F475" s="8">
        <f t="shared" si="139"/>
        <v>81541.121012658215</v>
      </c>
      <c r="G475" s="8">
        <f t="shared" si="140"/>
        <v>6</v>
      </c>
      <c r="H475" s="8">
        <f t="shared" si="141"/>
        <v>518400</v>
      </c>
      <c r="I475" s="8">
        <f t="shared" si="142"/>
        <v>-436858.87898734177</v>
      </c>
      <c r="J475" s="8">
        <f t="shared" si="143"/>
        <v>23939548.76309102</v>
      </c>
      <c r="K475" s="8">
        <f>VLOOKUP('200mm'!J475,Lookup!$A$3:$C$5200,2,TRUE)</f>
        <v>-2459</v>
      </c>
      <c r="L475" s="8">
        <f t="shared" si="144"/>
        <v>64.71428571428487</v>
      </c>
      <c r="M475" s="8">
        <f t="shared" si="135"/>
        <v>1</v>
      </c>
      <c r="N475" s="8">
        <f t="shared" si="136"/>
        <v>-2422.8571428571436</v>
      </c>
      <c r="O475" s="8">
        <f t="shared" si="145"/>
        <v>24182576.645890608</v>
      </c>
      <c r="P475" s="8">
        <f t="shared" si="137"/>
        <v>193830.99618775398</v>
      </c>
      <c r="Q475" s="8">
        <f t="shared" si="146"/>
        <v>275372.11720041221</v>
      </c>
      <c r="R475" s="8">
        <f t="shared" si="147"/>
        <v>3.0596901911156911</v>
      </c>
      <c r="S475" s="9">
        <f t="shared" si="152"/>
        <v>-2422.8571428571436</v>
      </c>
      <c r="T475">
        <f t="shared" si="148"/>
        <v>0</v>
      </c>
      <c r="U475">
        <f t="shared" si="149"/>
        <v>0</v>
      </c>
      <c r="V475" s="8">
        <v>466</v>
      </c>
    </row>
    <row r="476" spans="1:22" x14ac:dyDescent="0.25">
      <c r="A476" s="6">
        <f>'Specific flow'!A9223</f>
        <v>39488</v>
      </c>
      <c r="B476" s="19">
        <f>'Specific flow'!B9223</f>
        <v>1.0287170886075951</v>
      </c>
      <c r="C476" s="9">
        <f t="shared" si="150"/>
        <v>-2422.8571428571436</v>
      </c>
      <c r="D476">
        <f t="shared" si="151"/>
        <v>24182576.645890608</v>
      </c>
      <c r="E476" s="7">
        <f t="shared" si="138"/>
        <v>1.0287170886075951</v>
      </c>
      <c r="F476" s="8">
        <f t="shared" si="139"/>
        <v>88881.156455696226</v>
      </c>
      <c r="G476" s="8">
        <f t="shared" si="140"/>
        <v>6</v>
      </c>
      <c r="H476" s="8">
        <f t="shared" si="141"/>
        <v>518400</v>
      </c>
      <c r="I476" s="8">
        <f t="shared" si="142"/>
        <v>-429518.84354430379</v>
      </c>
      <c r="J476" s="8">
        <f t="shared" si="143"/>
        <v>23753057.802346304</v>
      </c>
      <c r="K476" s="8">
        <f>VLOOKUP('200mm'!J476,Lookup!$A$3:$C$5200,2,TRUE)</f>
        <v>-2487</v>
      </c>
      <c r="L476" s="8">
        <f t="shared" si="144"/>
        <v>64.142857142856428</v>
      </c>
      <c r="M476" s="8">
        <f t="shared" si="135"/>
        <v>1</v>
      </c>
      <c r="N476" s="8">
        <f t="shared" si="136"/>
        <v>-2451.428571428572</v>
      </c>
      <c r="O476" s="8">
        <f t="shared" si="145"/>
        <v>23990119.88643755</v>
      </c>
      <c r="P476" s="8">
        <f t="shared" si="137"/>
        <v>192456.75945305824</v>
      </c>
      <c r="Q476" s="8">
        <f t="shared" si="146"/>
        <v>281337.91590875445</v>
      </c>
      <c r="R476" s="8">
        <f t="shared" si="147"/>
        <v>3.125976843430605</v>
      </c>
      <c r="S476" s="9">
        <f t="shared" si="152"/>
        <v>-2451.428571428572</v>
      </c>
      <c r="T476">
        <f t="shared" si="148"/>
        <v>0</v>
      </c>
      <c r="U476">
        <f t="shared" si="149"/>
        <v>0</v>
      </c>
      <c r="V476" s="8">
        <v>467</v>
      </c>
    </row>
    <row r="477" spans="1:22" x14ac:dyDescent="0.25">
      <c r="A477" s="6">
        <f>'Specific flow'!A9224</f>
        <v>39489</v>
      </c>
      <c r="B477" s="19">
        <f>'Specific flow'!B9224</f>
        <v>1.1105819620253163</v>
      </c>
      <c r="C477" s="9">
        <f t="shared" si="150"/>
        <v>-2451.428571428572</v>
      </c>
      <c r="D477">
        <f t="shared" si="151"/>
        <v>23990119.88643755</v>
      </c>
      <c r="E477" s="7">
        <f t="shared" si="138"/>
        <v>1.1105819620253163</v>
      </c>
      <c r="F477" s="8">
        <f t="shared" si="139"/>
        <v>95954.281518987336</v>
      </c>
      <c r="G477" s="8">
        <f t="shared" si="140"/>
        <v>6</v>
      </c>
      <c r="H477" s="8">
        <f t="shared" si="141"/>
        <v>518400</v>
      </c>
      <c r="I477" s="8">
        <f t="shared" si="142"/>
        <v>-422445.71848101268</v>
      </c>
      <c r="J477" s="8">
        <f t="shared" si="143"/>
        <v>23567674.167956538</v>
      </c>
      <c r="K477" s="8">
        <f>VLOOKUP('200mm'!J477,Lookup!$A$3:$C$5200,2,TRUE)</f>
        <v>-2515</v>
      </c>
      <c r="L477" s="8">
        <f t="shared" si="144"/>
        <v>63.571428571427987</v>
      </c>
      <c r="M477" s="8">
        <f t="shared" si="135"/>
        <v>1</v>
      </c>
      <c r="N477" s="8">
        <f t="shared" si="136"/>
        <v>-2480.0000000000005</v>
      </c>
      <c r="O477" s="8">
        <f t="shared" si="145"/>
        <v>23799032.46576</v>
      </c>
      <c r="P477" s="8">
        <f t="shared" si="137"/>
        <v>191087.42067755014</v>
      </c>
      <c r="Q477" s="8">
        <f t="shared" si="146"/>
        <v>287041.70219653746</v>
      </c>
      <c r="R477" s="8">
        <f t="shared" si="147"/>
        <v>3.1893522466281938</v>
      </c>
      <c r="S477" s="9">
        <f t="shared" si="152"/>
        <v>-2480.0000000000005</v>
      </c>
      <c r="T477">
        <f t="shared" si="148"/>
        <v>0</v>
      </c>
      <c r="U477">
        <f t="shared" si="149"/>
        <v>0</v>
      </c>
      <c r="V477" s="8">
        <v>468</v>
      </c>
    </row>
    <row r="478" spans="1:22" x14ac:dyDescent="0.25">
      <c r="A478" s="6">
        <f>'Specific flow'!A9225</f>
        <v>39490</v>
      </c>
      <c r="B478" s="19">
        <f>'Specific flow'!B9225</f>
        <v>2.3648136075949364</v>
      </c>
      <c r="C478" s="9">
        <f t="shared" si="150"/>
        <v>-2480.0000000000005</v>
      </c>
      <c r="D478">
        <f t="shared" si="151"/>
        <v>23799032.46576</v>
      </c>
      <c r="E478" s="7">
        <f t="shared" si="138"/>
        <v>2.3648136075949364</v>
      </c>
      <c r="F478" s="8">
        <f t="shared" si="139"/>
        <v>204319.8956962025</v>
      </c>
      <c r="G478" s="8">
        <f t="shared" si="140"/>
        <v>6</v>
      </c>
      <c r="H478" s="8">
        <f t="shared" si="141"/>
        <v>518400</v>
      </c>
      <c r="I478" s="8">
        <f t="shared" si="142"/>
        <v>-314080.10430379747</v>
      </c>
      <c r="J478" s="8">
        <f t="shared" si="143"/>
        <v>23484952.361456204</v>
      </c>
      <c r="K478" s="8">
        <f>VLOOKUP('200mm'!J478,Lookup!$A$3:$C$5200,2,TRUE)</f>
        <v>-2528</v>
      </c>
      <c r="L478" s="8">
        <f t="shared" si="144"/>
        <v>47.999999999999545</v>
      </c>
      <c r="M478" s="8">
        <f t="shared" si="135"/>
        <v>1</v>
      </c>
      <c r="N478" s="8">
        <f t="shared" si="136"/>
        <v>-2508.5714285714289</v>
      </c>
      <c r="O478" s="8">
        <f t="shared" si="145"/>
        <v>23609309.485898774</v>
      </c>
      <c r="P478" s="8">
        <f t="shared" si="137"/>
        <v>189722.97986122593</v>
      </c>
      <c r="Q478" s="8">
        <f t="shared" si="146"/>
        <v>394042.87555742846</v>
      </c>
      <c r="R478" s="8">
        <f t="shared" si="147"/>
        <v>4.3782541728603164</v>
      </c>
      <c r="S478" s="9">
        <f t="shared" si="152"/>
        <v>-2508.5714285714289</v>
      </c>
      <c r="T478">
        <f t="shared" si="148"/>
        <v>1</v>
      </c>
      <c r="U478">
        <f t="shared" si="149"/>
        <v>0</v>
      </c>
      <c r="V478" s="8">
        <v>469</v>
      </c>
    </row>
    <row r="479" spans="1:22" x14ac:dyDescent="0.25">
      <c r="A479" s="6">
        <f>'Specific flow'!A9226</f>
        <v>39491</v>
      </c>
      <c r="B479" s="19">
        <f>'Specific flow'!B9226</f>
        <v>1.6079496835443035</v>
      </c>
      <c r="C479" s="9">
        <f t="shared" si="150"/>
        <v>-2508.5714285714289</v>
      </c>
      <c r="D479">
        <f t="shared" si="151"/>
        <v>23609309.485898774</v>
      </c>
      <c r="E479" s="7">
        <f t="shared" si="138"/>
        <v>1.6079496835443035</v>
      </c>
      <c r="F479" s="8">
        <f t="shared" si="139"/>
        <v>138926.85265822781</v>
      </c>
      <c r="G479" s="8">
        <f t="shared" si="140"/>
        <v>6</v>
      </c>
      <c r="H479" s="8">
        <f t="shared" si="141"/>
        <v>518400</v>
      </c>
      <c r="I479" s="8">
        <f t="shared" si="142"/>
        <v>-379473.14734177222</v>
      </c>
      <c r="J479" s="8">
        <f t="shared" si="143"/>
        <v>23229836.338557001</v>
      </c>
      <c r="K479" s="8">
        <f>VLOOKUP('200mm'!J479,Lookup!$A$3:$C$5200,2,TRUE)</f>
        <v>-2567</v>
      </c>
      <c r="L479" s="8">
        <f t="shared" si="144"/>
        <v>58.428571428571104</v>
      </c>
      <c r="M479" s="8">
        <f t="shared" si="135"/>
        <v>1</v>
      </c>
      <c r="N479" s="8">
        <f t="shared" si="136"/>
        <v>-2537.1428571428573</v>
      </c>
      <c r="O479" s="8">
        <f t="shared" si="145"/>
        <v>23420946.048894692</v>
      </c>
      <c r="P479" s="8">
        <f t="shared" si="137"/>
        <v>188363.4370040819</v>
      </c>
      <c r="Q479" s="8">
        <f t="shared" si="146"/>
        <v>327290.28966230969</v>
      </c>
      <c r="R479" s="8">
        <f t="shared" si="147"/>
        <v>3.6365587740256631</v>
      </c>
      <c r="S479" s="9">
        <f t="shared" si="152"/>
        <v>-2537.1428571428573</v>
      </c>
      <c r="T479">
        <f t="shared" si="148"/>
        <v>1</v>
      </c>
      <c r="U479">
        <f t="shared" si="149"/>
        <v>0</v>
      </c>
      <c r="V479" s="8">
        <v>470</v>
      </c>
    </row>
    <row r="480" spans="1:22" x14ac:dyDescent="0.25">
      <c r="A480" s="6">
        <f>'Specific flow'!A9227</f>
        <v>39492</v>
      </c>
      <c r="B480" s="19">
        <f>'Specific flow'!B9227</f>
        <v>1.3546319620253162</v>
      </c>
      <c r="C480" s="9">
        <f t="shared" si="150"/>
        <v>-2537.1428571428573</v>
      </c>
      <c r="D480">
        <f t="shared" si="151"/>
        <v>23420946.048894692</v>
      </c>
      <c r="E480" s="7">
        <f t="shared" si="138"/>
        <v>1.3546319620253162</v>
      </c>
      <c r="F480" s="8">
        <f t="shared" si="139"/>
        <v>117040.20151898732</v>
      </c>
      <c r="G480" s="8">
        <f t="shared" si="140"/>
        <v>6</v>
      </c>
      <c r="H480" s="8">
        <f t="shared" si="141"/>
        <v>518400</v>
      </c>
      <c r="I480" s="8">
        <f t="shared" si="142"/>
        <v>-401359.79848101269</v>
      </c>
      <c r="J480" s="8">
        <f t="shared" si="143"/>
        <v>23019586.250413679</v>
      </c>
      <c r="K480" s="8">
        <f>VLOOKUP('200mm'!J480,Lookup!$A$3:$C$5200,2,TRUE)</f>
        <v>-2599</v>
      </c>
      <c r="L480" s="8">
        <f t="shared" si="144"/>
        <v>61.857142857142662</v>
      </c>
      <c r="M480" s="8">
        <f t="shared" si="135"/>
        <v>1</v>
      </c>
      <c r="N480" s="8">
        <f t="shared" si="136"/>
        <v>-2565.7142857142858</v>
      </c>
      <c r="O480" s="8">
        <f t="shared" si="145"/>
        <v>23233937.25678857</v>
      </c>
      <c r="P480" s="8">
        <f t="shared" si="137"/>
        <v>187008.79210612178</v>
      </c>
      <c r="Q480" s="8">
        <f t="shared" si="146"/>
        <v>304048.99362510908</v>
      </c>
      <c r="R480" s="8">
        <f t="shared" si="147"/>
        <v>3.3783221513901007</v>
      </c>
      <c r="S480" s="9">
        <f t="shared" si="152"/>
        <v>-2565.7142857142858</v>
      </c>
      <c r="T480">
        <f t="shared" si="148"/>
        <v>1</v>
      </c>
      <c r="U480">
        <f t="shared" si="149"/>
        <v>0</v>
      </c>
      <c r="V480" s="8">
        <v>471</v>
      </c>
    </row>
    <row r="481" spans="1:22" x14ac:dyDescent="0.25">
      <c r="A481" s="6">
        <f>'Specific flow'!A9228</f>
        <v>39493</v>
      </c>
      <c r="B481" s="19">
        <f>'Specific flow'!B9228</f>
        <v>1.6434759493670885</v>
      </c>
      <c r="C481" s="9">
        <f t="shared" si="150"/>
        <v>-2565.7142857142858</v>
      </c>
      <c r="D481">
        <f t="shared" si="151"/>
        <v>23233937.25678857</v>
      </c>
      <c r="E481" s="7">
        <f t="shared" si="138"/>
        <v>1.6434759493670885</v>
      </c>
      <c r="F481" s="8">
        <f t="shared" si="139"/>
        <v>141996.32202531645</v>
      </c>
      <c r="G481" s="8">
        <f t="shared" si="140"/>
        <v>6</v>
      </c>
      <c r="H481" s="8">
        <f t="shared" si="141"/>
        <v>518400</v>
      </c>
      <c r="I481" s="8">
        <f t="shared" si="142"/>
        <v>-376403.67797468358</v>
      </c>
      <c r="J481" s="8">
        <f t="shared" si="143"/>
        <v>22857533.578813888</v>
      </c>
      <c r="K481" s="8">
        <f>VLOOKUP('200mm'!J481,Lookup!$A$3:$C$5200,2,TRUE)</f>
        <v>-2624</v>
      </c>
      <c r="L481" s="8">
        <f t="shared" si="144"/>
        <v>58.285714285714221</v>
      </c>
      <c r="M481" s="8">
        <f t="shared" si="135"/>
        <v>1</v>
      </c>
      <c r="N481" s="8">
        <f t="shared" si="136"/>
        <v>-2594.2857142857142</v>
      </c>
      <c r="O481" s="8">
        <f t="shared" si="145"/>
        <v>23048278.211621225</v>
      </c>
      <c r="P481" s="8">
        <f t="shared" si="137"/>
        <v>185659.04516734555</v>
      </c>
      <c r="Q481" s="8">
        <f t="shared" si="146"/>
        <v>327655.36719266197</v>
      </c>
      <c r="R481" s="8">
        <f t="shared" si="147"/>
        <v>3.6406151910295774</v>
      </c>
      <c r="S481" s="9">
        <f t="shared" si="152"/>
        <v>-2594.2857142857142</v>
      </c>
      <c r="T481">
        <f t="shared" si="148"/>
        <v>1</v>
      </c>
      <c r="U481">
        <f t="shared" si="149"/>
        <v>0</v>
      </c>
      <c r="V481" s="8">
        <v>472</v>
      </c>
    </row>
    <row r="482" spans="1:22" x14ac:dyDescent="0.25">
      <c r="A482" s="6">
        <f>'Specific flow'!A9229</f>
        <v>39494</v>
      </c>
      <c r="B482" s="19">
        <f>'Specific flow'!B9229</f>
        <v>50.365432594936706</v>
      </c>
      <c r="C482" s="9">
        <f t="shared" si="150"/>
        <v>-2594.2857142857142</v>
      </c>
      <c r="D482">
        <f t="shared" si="151"/>
        <v>23048278.211621225</v>
      </c>
      <c r="E482" s="7">
        <f t="shared" si="138"/>
        <v>50.365432594936706</v>
      </c>
      <c r="F482" s="8">
        <f t="shared" si="139"/>
        <v>4351573.3762025312</v>
      </c>
      <c r="G482" s="8">
        <f t="shared" si="140"/>
        <v>6</v>
      </c>
      <c r="H482" s="8">
        <f t="shared" si="141"/>
        <v>518400</v>
      </c>
      <c r="I482" s="8">
        <f t="shared" si="142"/>
        <v>3833173.3762025312</v>
      </c>
      <c r="J482" s="8">
        <f t="shared" si="143"/>
        <v>26881451.587823756</v>
      </c>
      <c r="K482" s="8">
        <f>VLOOKUP('200mm'!J482,Lookup!$A$3:$C$5200,2,TRUE)</f>
        <v>-2042</v>
      </c>
      <c r="L482" s="8">
        <f t="shared" si="144"/>
        <v>-552.28571428571422</v>
      </c>
      <c r="M482" s="8">
        <f t="shared" si="135"/>
        <v>0</v>
      </c>
      <c r="N482" s="8">
        <f t="shared" si="136"/>
        <v>-2622.8571428571427</v>
      </c>
      <c r="O482" s="8">
        <f t="shared" si="145"/>
        <v>22863964.015433472</v>
      </c>
      <c r="P482" s="8">
        <f t="shared" si="137"/>
        <v>184314.19618775323</v>
      </c>
      <c r="Q482" s="8">
        <f t="shared" si="146"/>
        <v>4535887.5723902844</v>
      </c>
      <c r="R482" s="8">
        <f t="shared" si="147"/>
        <v>50.398750804336494</v>
      </c>
      <c r="S482" s="9">
        <f t="shared" si="152"/>
        <v>-2042</v>
      </c>
      <c r="T482">
        <f t="shared" si="148"/>
        <v>0</v>
      </c>
      <c r="U482">
        <f t="shared" si="149"/>
        <v>0</v>
      </c>
      <c r="V482" s="8">
        <v>473</v>
      </c>
    </row>
    <row r="483" spans="1:22" x14ac:dyDescent="0.25">
      <c r="A483" s="6">
        <f>'Specific flow'!A9230</f>
        <v>39495</v>
      </c>
      <c r="B483" s="19">
        <f>'Specific flow'!B9230</f>
        <v>4.7975905063291133</v>
      </c>
      <c r="C483" s="9">
        <f t="shared" si="150"/>
        <v>-2042</v>
      </c>
      <c r="D483">
        <f t="shared" si="151"/>
        <v>26881200.507803999</v>
      </c>
      <c r="E483" s="7">
        <f t="shared" si="138"/>
        <v>4.7975905063291133</v>
      </c>
      <c r="F483" s="8">
        <f t="shared" si="139"/>
        <v>414511.81974683539</v>
      </c>
      <c r="G483" s="8">
        <f t="shared" si="140"/>
        <v>6</v>
      </c>
      <c r="H483" s="8">
        <f t="shared" si="141"/>
        <v>518400</v>
      </c>
      <c r="I483" s="8">
        <f t="shared" si="142"/>
        <v>-103888.18025316461</v>
      </c>
      <c r="J483" s="8">
        <f t="shared" si="143"/>
        <v>26777312.327550836</v>
      </c>
      <c r="K483" s="8">
        <f>VLOOKUP('200mm'!J483,Lookup!$A$3:$C$5200,2,TRUE)</f>
        <v>-2057</v>
      </c>
      <c r="L483" s="8">
        <f t="shared" si="144"/>
        <v>15</v>
      </c>
      <c r="M483" s="8">
        <f t="shared" si="135"/>
        <v>0</v>
      </c>
      <c r="N483" s="8">
        <f t="shared" si="136"/>
        <v>-2070.5714285714284</v>
      </c>
      <c r="O483" s="8">
        <f t="shared" si="145"/>
        <v>26670022.661085632</v>
      </c>
      <c r="P483" s="8">
        <f t="shared" si="137"/>
        <v>211177.84671836719</v>
      </c>
      <c r="Q483" s="8">
        <f t="shared" si="146"/>
        <v>625689.66646520258</v>
      </c>
      <c r="R483" s="8">
        <f t="shared" si="147"/>
        <v>6.9521074051689178</v>
      </c>
      <c r="S483" s="9">
        <f t="shared" si="152"/>
        <v>-2057</v>
      </c>
      <c r="T483">
        <f t="shared" si="148"/>
        <v>0</v>
      </c>
      <c r="U483">
        <f t="shared" si="149"/>
        <v>0</v>
      </c>
      <c r="V483" s="8">
        <v>474</v>
      </c>
    </row>
    <row r="484" spans="1:22" x14ac:dyDescent="0.25">
      <c r="A484" s="6">
        <f>'Specific flow'!A9231</f>
        <v>39496</v>
      </c>
      <c r="B484" s="19">
        <f>'Specific flow'!B9231</f>
        <v>2.5254541139240505</v>
      </c>
      <c r="C484" s="9">
        <f t="shared" si="150"/>
        <v>-2057</v>
      </c>
      <c r="D484">
        <f t="shared" si="151"/>
        <v>26770152.957759004</v>
      </c>
      <c r="E484" s="7">
        <f t="shared" si="138"/>
        <v>2.5254541139240505</v>
      </c>
      <c r="F484" s="8">
        <f t="shared" si="139"/>
        <v>218199.23544303796</v>
      </c>
      <c r="G484" s="8">
        <f t="shared" si="140"/>
        <v>6</v>
      </c>
      <c r="H484" s="8">
        <f t="shared" si="141"/>
        <v>518400</v>
      </c>
      <c r="I484" s="8">
        <f t="shared" si="142"/>
        <v>-300200.76455696207</v>
      </c>
      <c r="J484" s="8">
        <f t="shared" si="143"/>
        <v>26469952.193202041</v>
      </c>
      <c r="K484" s="8">
        <f>VLOOKUP('200mm'!J484,Lookup!$A$3:$C$5200,2,TRUE)</f>
        <v>-2098</v>
      </c>
      <c r="L484" s="8">
        <f t="shared" si="144"/>
        <v>41</v>
      </c>
      <c r="M484" s="8">
        <f t="shared" si="135"/>
        <v>1</v>
      </c>
      <c r="N484" s="8">
        <f t="shared" si="136"/>
        <v>-2085.5714285714284</v>
      </c>
      <c r="O484" s="8">
        <f t="shared" si="145"/>
        <v>26559728.901754923</v>
      </c>
      <c r="P484" s="8">
        <f t="shared" si="137"/>
        <v>210424.05600408092</v>
      </c>
      <c r="Q484" s="8">
        <f t="shared" si="146"/>
        <v>428623.29144711886</v>
      </c>
      <c r="R484" s="8">
        <f t="shared" si="147"/>
        <v>4.7624810160790982</v>
      </c>
      <c r="S484" s="9">
        <f t="shared" si="152"/>
        <v>-2085.5714285714284</v>
      </c>
      <c r="T484">
        <f t="shared" si="148"/>
        <v>0</v>
      </c>
      <c r="U484">
        <f t="shared" si="149"/>
        <v>0</v>
      </c>
      <c r="V484" s="8">
        <v>475</v>
      </c>
    </row>
    <row r="485" spans="1:22" x14ac:dyDescent="0.25">
      <c r="A485" s="6">
        <f>'Specific flow'!A9232</f>
        <v>39497</v>
      </c>
      <c r="B485" s="19">
        <f>'Specific flow'!B9232</f>
        <v>1.9199629746835443</v>
      </c>
      <c r="C485" s="9">
        <f t="shared" si="150"/>
        <v>-2085.5714285714284</v>
      </c>
      <c r="D485">
        <f t="shared" si="151"/>
        <v>26559728.901754923</v>
      </c>
      <c r="E485" s="7">
        <f t="shared" si="138"/>
        <v>1.9199629746835443</v>
      </c>
      <c r="F485" s="8">
        <f t="shared" si="139"/>
        <v>165884.80101265822</v>
      </c>
      <c r="G485" s="8">
        <f t="shared" si="140"/>
        <v>6</v>
      </c>
      <c r="H485" s="8">
        <f t="shared" si="141"/>
        <v>518400</v>
      </c>
      <c r="I485" s="8">
        <f t="shared" si="142"/>
        <v>-352515.19898734178</v>
      </c>
      <c r="J485" s="8">
        <f t="shared" si="143"/>
        <v>26207213.702767581</v>
      </c>
      <c r="K485" s="8">
        <f>VLOOKUP('200mm'!J485,Lookup!$A$3:$C$5200,2,TRUE)</f>
        <v>-2134</v>
      </c>
      <c r="L485" s="8">
        <f t="shared" si="144"/>
        <v>48.428571428571558</v>
      </c>
      <c r="M485" s="8">
        <f t="shared" si="135"/>
        <v>1</v>
      </c>
      <c r="N485" s="8">
        <f t="shared" si="136"/>
        <v>-2114.1428571428569</v>
      </c>
      <c r="O485" s="8">
        <f t="shared" si="145"/>
        <v>26350736.9028937</v>
      </c>
      <c r="P485" s="8">
        <f t="shared" si="137"/>
        <v>208991.99886122346</v>
      </c>
      <c r="Q485" s="8">
        <f t="shared" si="146"/>
        <v>374876.79987388168</v>
      </c>
      <c r="R485" s="8">
        <f t="shared" si="147"/>
        <v>4.1652977763764634</v>
      </c>
      <c r="S485" s="9">
        <f t="shared" si="152"/>
        <v>-2114.1428571428569</v>
      </c>
      <c r="T485">
        <f t="shared" si="148"/>
        <v>0</v>
      </c>
      <c r="U485">
        <f t="shared" si="149"/>
        <v>0</v>
      </c>
      <c r="V485" s="8">
        <v>476</v>
      </c>
    </row>
    <row r="486" spans="1:22" x14ac:dyDescent="0.25">
      <c r="A486" s="6">
        <f>'Specific flow'!A9233</f>
        <v>39498</v>
      </c>
      <c r="B486" s="19">
        <f>'Specific flow'!B9233</f>
        <v>1.62030664556962</v>
      </c>
      <c r="C486" s="9">
        <f t="shared" si="150"/>
        <v>-2114.1428571428569</v>
      </c>
      <c r="D486">
        <f t="shared" si="151"/>
        <v>26350736.9028937</v>
      </c>
      <c r="E486" s="7">
        <f t="shared" si="138"/>
        <v>1.62030664556962</v>
      </c>
      <c r="F486" s="8">
        <f t="shared" si="139"/>
        <v>139994.49417721518</v>
      </c>
      <c r="G486" s="8">
        <f t="shared" si="140"/>
        <v>6</v>
      </c>
      <c r="H486" s="8">
        <f t="shared" si="141"/>
        <v>518400</v>
      </c>
      <c r="I486" s="8">
        <f t="shared" si="142"/>
        <v>-378405.50582278485</v>
      </c>
      <c r="J486" s="8">
        <f t="shared" si="143"/>
        <v>25972331.397070915</v>
      </c>
      <c r="K486" s="8">
        <f>VLOOKUP('200mm'!J486,Lookup!$A$3:$C$5200,2,TRUE)</f>
        <v>-2167</v>
      </c>
      <c r="L486" s="8">
        <f t="shared" si="144"/>
        <v>52.857142857143117</v>
      </c>
      <c r="M486" s="8">
        <f t="shared" si="135"/>
        <v>1</v>
      </c>
      <c r="N486" s="8">
        <f t="shared" si="136"/>
        <v>-2142.7142857142853</v>
      </c>
      <c r="O486" s="8">
        <f t="shared" si="145"/>
        <v>26143172.063216146</v>
      </c>
      <c r="P486" s="8">
        <f t="shared" si="137"/>
        <v>207564.83967755362</v>
      </c>
      <c r="Q486" s="8">
        <f t="shared" si="146"/>
        <v>347559.33385476877</v>
      </c>
      <c r="R486" s="8">
        <f t="shared" si="147"/>
        <v>3.8617703761640976</v>
      </c>
      <c r="S486" s="9">
        <f t="shared" si="152"/>
        <v>-2142.7142857142853</v>
      </c>
      <c r="T486">
        <f t="shared" si="148"/>
        <v>0</v>
      </c>
      <c r="U486">
        <f t="shared" si="149"/>
        <v>0</v>
      </c>
      <c r="V486" s="8">
        <v>477</v>
      </c>
    </row>
    <row r="487" spans="1:22" x14ac:dyDescent="0.25">
      <c r="A487" s="6">
        <f>'Specific flow'!A9234</f>
        <v>39499</v>
      </c>
      <c r="B487" s="19">
        <f>'Specific flow'!B9234</f>
        <v>1.4519430379746834</v>
      </c>
      <c r="C487" s="9">
        <f t="shared" si="150"/>
        <v>-2142.7142857142853</v>
      </c>
      <c r="D487">
        <f t="shared" si="151"/>
        <v>26143172.063216146</v>
      </c>
      <c r="E487" s="7">
        <f t="shared" si="138"/>
        <v>1.4519430379746834</v>
      </c>
      <c r="F487" s="8">
        <f t="shared" si="139"/>
        <v>125447.87848101264</v>
      </c>
      <c r="G487" s="8">
        <f t="shared" si="140"/>
        <v>6</v>
      </c>
      <c r="H487" s="8">
        <f t="shared" si="141"/>
        <v>518400</v>
      </c>
      <c r="I487" s="8">
        <f t="shared" si="142"/>
        <v>-392952.12151898735</v>
      </c>
      <c r="J487" s="8">
        <f t="shared" si="143"/>
        <v>25750219.941697158</v>
      </c>
      <c r="K487" s="8">
        <f>VLOOKUP('200mm'!J487,Lookup!$A$3:$C$5200,2,TRUE)</f>
        <v>-2198</v>
      </c>
      <c r="L487" s="8">
        <f t="shared" si="144"/>
        <v>55.285714285714675</v>
      </c>
      <c r="M487" s="8">
        <f t="shared" si="135"/>
        <v>1</v>
      </c>
      <c r="N487" s="8">
        <f t="shared" si="136"/>
        <v>-2171.2857142857138</v>
      </c>
      <c r="O487" s="8">
        <f t="shared" si="145"/>
        <v>25937029.484763086</v>
      </c>
      <c r="P487" s="8">
        <f t="shared" si="137"/>
        <v>206142.57845306024</v>
      </c>
      <c r="Q487" s="8">
        <f t="shared" si="146"/>
        <v>331590.45693407289</v>
      </c>
      <c r="R487" s="8">
        <f t="shared" si="147"/>
        <v>3.6843384103785879</v>
      </c>
      <c r="S487" s="9">
        <f t="shared" si="152"/>
        <v>-2171.2857142857138</v>
      </c>
      <c r="T487">
        <f t="shared" si="148"/>
        <v>0</v>
      </c>
      <c r="U487">
        <f t="shared" si="149"/>
        <v>0</v>
      </c>
      <c r="V487" s="8">
        <v>478</v>
      </c>
    </row>
    <row r="488" spans="1:22" x14ac:dyDescent="0.25">
      <c r="A488" s="6">
        <f>'Specific flow'!A9235</f>
        <v>39500</v>
      </c>
      <c r="B488" s="19">
        <f>'Specific flow'!B9235</f>
        <v>1.3839797468354429</v>
      </c>
      <c r="C488" s="9">
        <f t="shared" si="150"/>
        <v>-2171.2857142857138</v>
      </c>
      <c r="D488">
        <f t="shared" si="151"/>
        <v>25937029.484763086</v>
      </c>
      <c r="E488" s="7">
        <f t="shared" si="138"/>
        <v>1.3839797468354429</v>
      </c>
      <c r="F488" s="8">
        <f t="shared" si="139"/>
        <v>119575.85012658227</v>
      </c>
      <c r="G488" s="8">
        <f t="shared" si="140"/>
        <v>6</v>
      </c>
      <c r="H488" s="8">
        <f t="shared" si="141"/>
        <v>518400</v>
      </c>
      <c r="I488" s="8">
        <f t="shared" si="142"/>
        <v>-398824.14987341774</v>
      </c>
      <c r="J488" s="8">
        <f t="shared" si="143"/>
        <v>25538205.334889669</v>
      </c>
      <c r="K488" s="8">
        <f>VLOOKUP('200mm'!J488,Lookup!$A$3:$C$5200,2,TRUE)</f>
        <v>-2228</v>
      </c>
      <c r="L488" s="8">
        <f t="shared" si="144"/>
        <v>56.714285714286234</v>
      </c>
      <c r="M488" s="8">
        <f t="shared" si="135"/>
        <v>1</v>
      </c>
      <c r="N488" s="8">
        <f t="shared" si="136"/>
        <v>-2199.8571428571422</v>
      </c>
      <c r="O488" s="8">
        <f t="shared" si="145"/>
        <v>25732304.269575335</v>
      </c>
      <c r="P488" s="8">
        <f t="shared" si="137"/>
        <v>204725.21518775076</v>
      </c>
      <c r="Q488" s="8">
        <f t="shared" si="146"/>
        <v>324301.06531433301</v>
      </c>
      <c r="R488" s="8">
        <f t="shared" si="147"/>
        <v>3.6033451701592556</v>
      </c>
      <c r="S488" s="9">
        <f t="shared" si="152"/>
        <v>-2199.8571428571422</v>
      </c>
      <c r="T488">
        <f t="shared" si="148"/>
        <v>0</v>
      </c>
      <c r="U488">
        <f t="shared" si="149"/>
        <v>0</v>
      </c>
      <c r="V488" s="8">
        <v>479</v>
      </c>
    </row>
    <row r="489" spans="1:22" x14ac:dyDescent="0.25">
      <c r="A489" s="6">
        <f>'Specific flow'!A9236</f>
        <v>39501</v>
      </c>
      <c r="B489" s="19">
        <f>'Specific flow'!B9236</f>
        <v>1.3839797468354429</v>
      </c>
      <c r="C489" s="9">
        <f t="shared" si="150"/>
        <v>-2199.8571428571422</v>
      </c>
      <c r="D489">
        <f t="shared" si="151"/>
        <v>25732304.269575335</v>
      </c>
      <c r="E489" s="7">
        <f t="shared" si="138"/>
        <v>1.3839797468354429</v>
      </c>
      <c r="F489" s="8">
        <f t="shared" si="139"/>
        <v>119575.85012658227</v>
      </c>
      <c r="G489" s="8">
        <f t="shared" si="140"/>
        <v>6</v>
      </c>
      <c r="H489" s="8">
        <f t="shared" si="141"/>
        <v>518400</v>
      </c>
      <c r="I489" s="8">
        <f t="shared" si="142"/>
        <v>-398824.14987341774</v>
      </c>
      <c r="J489" s="8">
        <f t="shared" si="143"/>
        <v>25333480.119701918</v>
      </c>
      <c r="K489" s="8">
        <f>VLOOKUP('200mm'!J489,Lookup!$A$3:$C$5200,2,TRUE)</f>
        <v>-2257</v>
      </c>
      <c r="L489" s="8">
        <f t="shared" si="144"/>
        <v>57.142857142857792</v>
      </c>
      <c r="M489" s="8">
        <f t="shared" si="135"/>
        <v>1</v>
      </c>
      <c r="N489" s="8">
        <f t="shared" si="136"/>
        <v>-2228.4285714285706</v>
      </c>
      <c r="O489" s="8">
        <f t="shared" si="145"/>
        <v>25528991.519693702</v>
      </c>
      <c r="P489" s="8">
        <f t="shared" si="137"/>
        <v>203312.74988163263</v>
      </c>
      <c r="Q489" s="8">
        <f t="shared" si="146"/>
        <v>322888.60000821488</v>
      </c>
      <c r="R489" s="8">
        <f t="shared" si="147"/>
        <v>3.5876511112023874</v>
      </c>
      <c r="S489" s="9">
        <f t="shared" si="152"/>
        <v>-2228.4285714285706</v>
      </c>
      <c r="T489">
        <f t="shared" si="148"/>
        <v>0</v>
      </c>
      <c r="U489">
        <f t="shared" si="149"/>
        <v>0</v>
      </c>
      <c r="V489" s="8">
        <v>480</v>
      </c>
    </row>
    <row r="490" spans="1:22" x14ac:dyDescent="0.25">
      <c r="A490" s="6">
        <f>'Specific flow'!A9237</f>
        <v>39502</v>
      </c>
      <c r="B490" s="19">
        <f>'Specific flow'!B9237</f>
        <v>1.2078930379746835</v>
      </c>
      <c r="C490" s="9">
        <f t="shared" si="150"/>
        <v>-2228.4285714285706</v>
      </c>
      <c r="D490">
        <f t="shared" si="151"/>
        <v>25528991.519693702</v>
      </c>
      <c r="E490" s="7">
        <f t="shared" si="138"/>
        <v>1.2078930379746835</v>
      </c>
      <c r="F490" s="8">
        <f t="shared" si="139"/>
        <v>104361.95848101265</v>
      </c>
      <c r="G490" s="8">
        <f t="shared" si="140"/>
        <v>6</v>
      </c>
      <c r="H490" s="8">
        <f t="shared" si="141"/>
        <v>518400</v>
      </c>
      <c r="I490" s="8">
        <f t="shared" si="142"/>
        <v>-414038.04151898733</v>
      </c>
      <c r="J490" s="8">
        <f t="shared" si="143"/>
        <v>25114953.478174716</v>
      </c>
      <c r="K490" s="8">
        <f>VLOOKUP('200mm'!J490,Lookup!$A$3:$C$5200,2,TRUE)</f>
        <v>-2288</v>
      </c>
      <c r="L490" s="8">
        <f t="shared" si="144"/>
        <v>59.571428571429351</v>
      </c>
      <c r="M490" s="8">
        <f t="shared" si="135"/>
        <v>1</v>
      </c>
      <c r="N490" s="8">
        <f t="shared" si="136"/>
        <v>-2256.9999999999991</v>
      </c>
      <c r="O490" s="8">
        <f t="shared" si="145"/>
        <v>25327086.337159008</v>
      </c>
      <c r="P490" s="8">
        <f t="shared" si="137"/>
        <v>201905.18253469467</v>
      </c>
      <c r="Q490" s="8">
        <f t="shared" si="146"/>
        <v>306267.14101570734</v>
      </c>
      <c r="R490" s="8">
        <f t="shared" si="147"/>
        <v>3.4029682335078593</v>
      </c>
      <c r="S490" s="9">
        <f t="shared" si="152"/>
        <v>-2256.9999999999991</v>
      </c>
      <c r="T490">
        <f t="shared" si="148"/>
        <v>0</v>
      </c>
      <c r="U490">
        <f t="shared" si="149"/>
        <v>0</v>
      </c>
      <c r="V490" s="8">
        <v>481</v>
      </c>
    </row>
    <row r="491" spans="1:22" x14ac:dyDescent="0.25">
      <c r="A491" s="6">
        <f>'Specific flow'!A9238</f>
        <v>39503</v>
      </c>
      <c r="B491" s="19">
        <f>'Specific flow'!B9238</f>
        <v>1.0781449367088607</v>
      </c>
      <c r="C491" s="9">
        <f t="shared" si="150"/>
        <v>-2256.9999999999991</v>
      </c>
      <c r="D491">
        <f t="shared" si="151"/>
        <v>25327086.337159008</v>
      </c>
      <c r="E491" s="7">
        <f t="shared" si="138"/>
        <v>1.0781449367088607</v>
      </c>
      <c r="F491" s="8">
        <f t="shared" si="139"/>
        <v>93151.722531645559</v>
      </c>
      <c r="G491" s="8">
        <f t="shared" si="140"/>
        <v>6</v>
      </c>
      <c r="H491" s="8">
        <f t="shared" si="141"/>
        <v>518400</v>
      </c>
      <c r="I491" s="8">
        <f t="shared" si="142"/>
        <v>-425248.27746835444</v>
      </c>
      <c r="J491" s="8">
        <f t="shared" si="143"/>
        <v>24901838.059690654</v>
      </c>
      <c r="K491" s="8">
        <f>VLOOKUP('200mm'!J491,Lookup!$A$3:$C$5200,2,TRUE)</f>
        <v>-2318</v>
      </c>
      <c r="L491" s="8">
        <f t="shared" si="144"/>
        <v>61.000000000000909</v>
      </c>
      <c r="M491" s="8">
        <f t="shared" si="135"/>
        <v>1</v>
      </c>
      <c r="N491" s="8">
        <f t="shared" si="136"/>
        <v>-2285.5714285714275</v>
      </c>
      <c r="O491" s="8">
        <f t="shared" si="145"/>
        <v>25126583.824012071</v>
      </c>
      <c r="P491" s="8">
        <f t="shared" si="137"/>
        <v>200502.51314693689</v>
      </c>
      <c r="Q491" s="8">
        <f t="shared" si="146"/>
        <v>293654.23567858245</v>
      </c>
      <c r="R491" s="8">
        <f t="shared" si="147"/>
        <v>3.2628248408731384</v>
      </c>
      <c r="S491" s="9">
        <f t="shared" si="152"/>
        <v>-2285.5714285714275</v>
      </c>
      <c r="T491">
        <f t="shared" si="148"/>
        <v>0</v>
      </c>
      <c r="U491">
        <f t="shared" si="149"/>
        <v>0</v>
      </c>
      <c r="V491" s="8">
        <v>482</v>
      </c>
    </row>
    <row r="492" spans="1:22" x14ac:dyDescent="0.25">
      <c r="A492" s="6">
        <f>'Specific flow'!A9239</f>
        <v>39504</v>
      </c>
      <c r="B492" s="19">
        <f>'Specific flow'!B9239</f>
        <v>1.101314240506329</v>
      </c>
      <c r="C492" s="9">
        <f t="shared" si="150"/>
        <v>-2285.5714285714275</v>
      </c>
      <c r="D492">
        <f t="shared" si="151"/>
        <v>25126583.824012071</v>
      </c>
      <c r="E492" s="7">
        <f t="shared" si="138"/>
        <v>1.101314240506329</v>
      </c>
      <c r="F492" s="8">
        <f t="shared" si="139"/>
        <v>95153.550379746826</v>
      </c>
      <c r="G492" s="8">
        <f t="shared" si="140"/>
        <v>6</v>
      </c>
      <c r="H492" s="8">
        <f t="shared" si="141"/>
        <v>518400</v>
      </c>
      <c r="I492" s="8">
        <f t="shared" si="142"/>
        <v>-423246.44962025317</v>
      </c>
      <c r="J492" s="8">
        <f t="shared" si="143"/>
        <v>24703337.374391817</v>
      </c>
      <c r="K492" s="8">
        <f>VLOOKUP('200mm'!J492,Lookup!$A$3:$C$5200,2,TRUE)</f>
        <v>-2347</v>
      </c>
      <c r="L492" s="8">
        <f t="shared" si="144"/>
        <v>61.428571428572468</v>
      </c>
      <c r="M492" s="8">
        <f t="shared" si="135"/>
        <v>1</v>
      </c>
      <c r="N492" s="8">
        <f t="shared" si="136"/>
        <v>-2314.142857142856</v>
      </c>
      <c r="O492" s="8">
        <f t="shared" si="145"/>
        <v>24927479.082293704</v>
      </c>
      <c r="P492" s="8">
        <f t="shared" si="137"/>
        <v>199104.74171836674</v>
      </c>
      <c r="Q492" s="8">
        <f t="shared" si="146"/>
        <v>294258.29209811357</v>
      </c>
      <c r="R492" s="8">
        <f t="shared" si="147"/>
        <v>3.2695365788679287</v>
      </c>
      <c r="S492" s="9">
        <f t="shared" si="152"/>
        <v>-2314.142857142856</v>
      </c>
      <c r="T492">
        <f t="shared" si="148"/>
        <v>0</v>
      </c>
      <c r="U492">
        <f t="shared" si="149"/>
        <v>0</v>
      </c>
      <c r="V492" s="8">
        <v>483</v>
      </c>
    </row>
    <row r="493" spans="1:22" x14ac:dyDescent="0.25">
      <c r="A493" s="6">
        <f>'Specific flow'!A9240</f>
        <v>39505</v>
      </c>
      <c r="B493" s="19">
        <f>'Specific flow'!B9240</f>
        <v>1.0889572784810124</v>
      </c>
      <c r="C493" s="9">
        <f t="shared" si="150"/>
        <v>-2314.142857142856</v>
      </c>
      <c r="D493">
        <f t="shared" si="151"/>
        <v>24927479.082293704</v>
      </c>
      <c r="E493" s="7">
        <f t="shared" si="138"/>
        <v>1.0889572784810124</v>
      </c>
      <c r="F493" s="8">
        <f t="shared" si="139"/>
        <v>94085.908860759475</v>
      </c>
      <c r="G493" s="8">
        <f t="shared" si="140"/>
        <v>6</v>
      </c>
      <c r="H493" s="8">
        <f t="shared" si="141"/>
        <v>518400</v>
      </c>
      <c r="I493" s="8">
        <f t="shared" si="142"/>
        <v>-424314.09113924054</v>
      </c>
      <c r="J493" s="8">
        <f t="shared" si="143"/>
        <v>24503164.991154462</v>
      </c>
      <c r="K493" s="8">
        <f>VLOOKUP('200mm'!J493,Lookup!$A$3:$C$5200,2,TRUE)</f>
        <v>-2376</v>
      </c>
      <c r="L493" s="8">
        <f t="shared" si="144"/>
        <v>61.857142857144026</v>
      </c>
      <c r="M493" s="8">
        <f t="shared" si="135"/>
        <v>1</v>
      </c>
      <c r="N493" s="8">
        <f t="shared" si="136"/>
        <v>-2342.7142857142844</v>
      </c>
      <c r="O493" s="8">
        <f t="shared" si="145"/>
        <v>24729767.214044724</v>
      </c>
      <c r="P493" s="8">
        <f t="shared" si="137"/>
        <v>197711.86824898049</v>
      </c>
      <c r="Q493" s="8">
        <f t="shared" si="146"/>
        <v>291797.77710973995</v>
      </c>
      <c r="R493" s="8">
        <f t="shared" si="147"/>
        <v>3.242197523441555</v>
      </c>
      <c r="S493" s="9">
        <f t="shared" si="152"/>
        <v>-2342.7142857142844</v>
      </c>
      <c r="T493">
        <f t="shared" si="148"/>
        <v>0</v>
      </c>
      <c r="U493">
        <f t="shared" si="149"/>
        <v>0</v>
      </c>
      <c r="V493" s="8">
        <v>484</v>
      </c>
    </row>
    <row r="494" spans="1:22" x14ac:dyDescent="0.25">
      <c r="A494" s="6">
        <f>'Specific flow'!A9241</f>
        <v>39506</v>
      </c>
      <c r="B494" s="19">
        <f>'Specific flow'!B9241</f>
        <v>1.1800898734177214</v>
      </c>
      <c r="C494" s="9">
        <f t="shared" si="150"/>
        <v>-2342.7142857142844</v>
      </c>
      <c r="D494">
        <f t="shared" si="151"/>
        <v>24729767.214044724</v>
      </c>
      <c r="E494" s="7">
        <f t="shared" si="138"/>
        <v>1.1800898734177214</v>
      </c>
      <c r="F494" s="8">
        <f t="shared" si="139"/>
        <v>101959.76506329112</v>
      </c>
      <c r="G494" s="8">
        <f t="shared" si="140"/>
        <v>6</v>
      </c>
      <c r="H494" s="8">
        <f t="shared" si="141"/>
        <v>518400</v>
      </c>
      <c r="I494" s="8">
        <f t="shared" si="142"/>
        <v>-416440.23493670888</v>
      </c>
      <c r="J494" s="8">
        <f t="shared" si="143"/>
        <v>24313326.979108013</v>
      </c>
      <c r="K494" s="8">
        <f>VLOOKUP('200mm'!J494,Lookup!$A$3:$C$5200,2,TRUE)</f>
        <v>-2404</v>
      </c>
      <c r="L494" s="8">
        <f t="shared" si="144"/>
        <v>61.285714285715585</v>
      </c>
      <c r="M494" s="8">
        <f t="shared" si="135"/>
        <v>1</v>
      </c>
      <c r="N494" s="8">
        <f t="shared" si="136"/>
        <v>-2371.2857142857129</v>
      </c>
      <c r="O494" s="8">
        <f t="shared" si="145"/>
        <v>24533443.321305949</v>
      </c>
      <c r="P494" s="8">
        <f t="shared" si="137"/>
        <v>196323.89273877442</v>
      </c>
      <c r="Q494" s="8">
        <f t="shared" si="146"/>
        <v>298283.65780206554</v>
      </c>
      <c r="R494" s="8">
        <f t="shared" si="147"/>
        <v>3.3142628644673948</v>
      </c>
      <c r="S494" s="9">
        <f t="shared" si="152"/>
        <v>-2371.2857142857129</v>
      </c>
      <c r="T494">
        <f t="shared" si="148"/>
        <v>0</v>
      </c>
      <c r="U494">
        <f t="shared" si="149"/>
        <v>0</v>
      </c>
      <c r="V494" s="8">
        <v>485</v>
      </c>
    </row>
    <row r="495" spans="1:22" x14ac:dyDescent="0.25">
      <c r="A495" s="6">
        <f>'Specific flow'!A9242</f>
        <v>39507</v>
      </c>
      <c r="B495" s="19">
        <f>'Specific flow'!B9242</f>
        <v>1.0534310126582278</v>
      </c>
      <c r="C495" s="9">
        <f t="shared" si="150"/>
        <v>-2371.2857142857129</v>
      </c>
      <c r="D495">
        <f t="shared" si="151"/>
        <v>24533443.321305949</v>
      </c>
      <c r="E495" s="7">
        <f t="shared" si="138"/>
        <v>1.0534310126582278</v>
      </c>
      <c r="F495" s="8">
        <f t="shared" si="139"/>
        <v>91016.439493670885</v>
      </c>
      <c r="G495" s="8">
        <f t="shared" si="140"/>
        <v>6</v>
      </c>
      <c r="H495" s="8">
        <f t="shared" si="141"/>
        <v>518400</v>
      </c>
      <c r="I495" s="8">
        <f t="shared" si="142"/>
        <v>-427383.56050632912</v>
      </c>
      <c r="J495" s="8">
        <f t="shared" si="143"/>
        <v>24106059.76079962</v>
      </c>
      <c r="K495" s="8">
        <f>VLOOKUP('200mm'!J495,Lookup!$A$3:$C$5200,2,TRUE)</f>
        <v>-2435</v>
      </c>
      <c r="L495" s="8">
        <f t="shared" si="144"/>
        <v>63.714285714287143</v>
      </c>
      <c r="M495" s="8">
        <f t="shared" si="135"/>
        <v>1</v>
      </c>
      <c r="N495" s="8">
        <f t="shared" si="136"/>
        <v>-2399.8571428571413</v>
      </c>
      <c r="O495" s="8">
        <f t="shared" si="145"/>
        <v>24338502.506118193</v>
      </c>
      <c r="P495" s="8">
        <f t="shared" si="137"/>
        <v>194940.81518775597</v>
      </c>
      <c r="Q495" s="8">
        <f t="shared" si="146"/>
        <v>285957.25468142686</v>
      </c>
      <c r="R495" s="8">
        <f t="shared" si="147"/>
        <v>3.1773028297936317</v>
      </c>
      <c r="S495" s="9">
        <f t="shared" si="152"/>
        <v>-2399.8571428571413</v>
      </c>
      <c r="T495">
        <f t="shared" si="148"/>
        <v>0</v>
      </c>
      <c r="U495">
        <f t="shared" si="149"/>
        <v>0</v>
      </c>
      <c r="V495" s="8">
        <v>486</v>
      </c>
    </row>
    <row r="496" spans="1:22" x14ac:dyDescent="0.25">
      <c r="A496" s="6">
        <f>'Specific flow'!A9243</f>
        <v>39508</v>
      </c>
      <c r="B496" s="19">
        <f>'Specific flow'!B9243</f>
        <v>1.9971939873417719</v>
      </c>
      <c r="C496" s="9">
        <f t="shared" si="150"/>
        <v>-2399.8571428571413</v>
      </c>
      <c r="D496">
        <f t="shared" si="151"/>
        <v>24338502.506118193</v>
      </c>
      <c r="E496" s="7">
        <f t="shared" si="138"/>
        <v>1.9971939873417719</v>
      </c>
      <c r="F496" s="8">
        <f t="shared" si="139"/>
        <v>172557.56050632909</v>
      </c>
      <c r="G496" s="8">
        <f t="shared" si="140"/>
        <v>6</v>
      </c>
      <c r="H496" s="8">
        <f t="shared" si="141"/>
        <v>518400</v>
      </c>
      <c r="I496" s="8">
        <f t="shared" si="142"/>
        <v>-345842.43949367094</v>
      </c>
      <c r="J496" s="8">
        <f t="shared" si="143"/>
        <v>23992660.066624522</v>
      </c>
      <c r="K496" s="8">
        <f>VLOOKUP('200mm'!J496,Lookup!$A$3:$C$5200,2,TRUE)</f>
        <v>-2452</v>
      </c>
      <c r="L496" s="8">
        <f t="shared" si="144"/>
        <v>52.142857142858702</v>
      </c>
      <c r="M496" s="8">
        <f t="shared" si="135"/>
        <v>1</v>
      </c>
      <c r="N496" s="8">
        <f t="shared" si="136"/>
        <v>-2428.4285714285697</v>
      </c>
      <c r="O496" s="8">
        <f t="shared" si="145"/>
        <v>24144939.870522276</v>
      </c>
      <c r="P496" s="8">
        <f t="shared" si="137"/>
        <v>193562.6355959177</v>
      </c>
      <c r="Q496" s="8">
        <f t="shared" si="146"/>
        <v>366120.19610224676</v>
      </c>
      <c r="R496" s="8">
        <f t="shared" si="147"/>
        <v>4.0680021789138525</v>
      </c>
      <c r="S496" s="9">
        <f t="shared" si="152"/>
        <v>-2428.4285714285697</v>
      </c>
      <c r="T496">
        <f t="shared" si="148"/>
        <v>0</v>
      </c>
      <c r="U496">
        <f t="shared" si="149"/>
        <v>0</v>
      </c>
      <c r="V496" s="8">
        <v>487</v>
      </c>
    </row>
    <row r="497" spans="1:22" x14ac:dyDescent="0.25">
      <c r="A497" s="6">
        <f>'Specific flow'!A9244</f>
        <v>39509</v>
      </c>
      <c r="B497" s="19">
        <f>'Specific flow'!B9244</f>
        <v>11.294263291139242</v>
      </c>
      <c r="C497" s="9">
        <f t="shared" si="150"/>
        <v>-2428.4285714285697</v>
      </c>
      <c r="D497">
        <f t="shared" si="151"/>
        <v>24144939.870522276</v>
      </c>
      <c r="E497" s="7">
        <f t="shared" si="138"/>
        <v>11.294263291139242</v>
      </c>
      <c r="F497" s="8">
        <f t="shared" si="139"/>
        <v>975824.34835443052</v>
      </c>
      <c r="G497" s="8">
        <f t="shared" si="140"/>
        <v>6</v>
      </c>
      <c r="H497" s="8">
        <f t="shared" si="141"/>
        <v>518400</v>
      </c>
      <c r="I497" s="8">
        <f t="shared" si="142"/>
        <v>457424.34835443052</v>
      </c>
      <c r="J497" s="8">
        <f t="shared" si="143"/>
        <v>24602364.218876705</v>
      </c>
      <c r="K497" s="8">
        <f>VLOOKUP('200mm'!J497,Lookup!$A$3:$C$5200,2,TRUE)</f>
        <v>-2362</v>
      </c>
      <c r="L497" s="8">
        <f t="shared" si="144"/>
        <v>-66.42857142856974</v>
      </c>
      <c r="M497" s="8">
        <f t="shared" si="135"/>
        <v>0</v>
      </c>
      <c r="N497" s="8">
        <f t="shared" si="136"/>
        <v>-2456.9999999999982</v>
      </c>
      <c r="O497" s="8">
        <f t="shared" si="145"/>
        <v>23952750.516559012</v>
      </c>
      <c r="P497" s="8">
        <f t="shared" si="137"/>
        <v>192189.35396326333</v>
      </c>
      <c r="Q497" s="8">
        <f t="shared" si="146"/>
        <v>1168013.7023176937</v>
      </c>
      <c r="R497" s="8">
        <f t="shared" si="147"/>
        <v>12.977930025752153</v>
      </c>
      <c r="S497" s="9">
        <f t="shared" si="152"/>
        <v>-2362</v>
      </c>
      <c r="T497">
        <f t="shared" si="148"/>
        <v>0</v>
      </c>
      <c r="U497">
        <f t="shared" si="149"/>
        <v>0</v>
      </c>
      <c r="V497" s="8">
        <v>488</v>
      </c>
    </row>
    <row r="498" spans="1:22" x14ac:dyDescent="0.25">
      <c r="A498" s="6">
        <f>'Specific flow'!A9245</f>
        <v>39510</v>
      </c>
      <c r="B498" s="19">
        <f>'Specific flow'!B9245</f>
        <v>5.3876354430379738</v>
      </c>
      <c r="C498" s="9">
        <f t="shared" si="150"/>
        <v>-2362</v>
      </c>
      <c r="D498">
        <f t="shared" si="151"/>
        <v>24597096.642844003</v>
      </c>
      <c r="E498" s="7">
        <f t="shared" si="138"/>
        <v>5.3876354430379738</v>
      </c>
      <c r="F498" s="8">
        <f t="shared" si="139"/>
        <v>465491.70227848092</v>
      </c>
      <c r="G498" s="8">
        <f t="shared" si="140"/>
        <v>6</v>
      </c>
      <c r="H498" s="8">
        <f t="shared" si="141"/>
        <v>518400</v>
      </c>
      <c r="I498" s="8">
        <f t="shared" si="142"/>
        <v>-52908.297721519077</v>
      </c>
      <c r="J498" s="8">
        <f t="shared" si="143"/>
        <v>24544188.345122483</v>
      </c>
      <c r="K498" s="8">
        <f>VLOOKUP('200mm'!J498,Lookup!$A$3:$C$5200,2,TRUE)</f>
        <v>-2370</v>
      </c>
      <c r="L498" s="8">
        <f t="shared" si="144"/>
        <v>8</v>
      </c>
      <c r="M498" s="8">
        <f t="shared" si="135"/>
        <v>0</v>
      </c>
      <c r="N498" s="8">
        <f t="shared" si="136"/>
        <v>-2390.5714285714284</v>
      </c>
      <c r="O498" s="8">
        <f t="shared" si="145"/>
        <v>24401706.864697061</v>
      </c>
      <c r="P498" s="8">
        <f t="shared" si="137"/>
        <v>195389.77814694121</v>
      </c>
      <c r="Q498" s="8">
        <f t="shared" si="146"/>
        <v>660881.48042542208</v>
      </c>
      <c r="R498" s="8">
        <f t="shared" si="147"/>
        <v>7.3431275602824675</v>
      </c>
      <c r="S498" s="9">
        <f t="shared" si="152"/>
        <v>-2370</v>
      </c>
      <c r="T498">
        <f t="shared" si="148"/>
        <v>0</v>
      </c>
      <c r="U498">
        <f t="shared" si="149"/>
        <v>0</v>
      </c>
      <c r="V498" s="8">
        <v>489</v>
      </c>
    </row>
    <row r="499" spans="1:22" x14ac:dyDescent="0.25">
      <c r="A499" s="6">
        <f>'Specific flow'!A9246</f>
        <v>39511</v>
      </c>
      <c r="B499" s="19">
        <f>'Specific flow'!B9246</f>
        <v>2.6227651898734172</v>
      </c>
      <c r="C499" s="9">
        <f t="shared" si="150"/>
        <v>-2370</v>
      </c>
      <c r="D499">
        <f t="shared" si="151"/>
        <v>24542248.140940003</v>
      </c>
      <c r="E499" s="7">
        <f t="shared" si="138"/>
        <v>2.6227651898734172</v>
      </c>
      <c r="F499" s="8">
        <f t="shared" si="139"/>
        <v>226606.91240506325</v>
      </c>
      <c r="G499" s="8">
        <f t="shared" si="140"/>
        <v>6</v>
      </c>
      <c r="H499" s="8">
        <f t="shared" si="141"/>
        <v>518400</v>
      </c>
      <c r="I499" s="8">
        <f t="shared" si="142"/>
        <v>-291793.08759493672</v>
      </c>
      <c r="J499" s="8">
        <f t="shared" si="143"/>
        <v>24250455.053345066</v>
      </c>
      <c r="K499" s="8">
        <f>VLOOKUP('200mm'!J499,Lookup!$A$3:$C$5200,2,TRUE)</f>
        <v>-2413</v>
      </c>
      <c r="L499" s="8">
        <f t="shared" si="144"/>
        <v>43</v>
      </c>
      <c r="M499" s="8">
        <f t="shared" si="135"/>
        <v>1</v>
      </c>
      <c r="N499" s="8">
        <f t="shared" si="136"/>
        <v>-2398.5714285714284</v>
      </c>
      <c r="O499" s="8">
        <f t="shared" si="145"/>
        <v>24347245.192507349</v>
      </c>
      <c r="P499" s="8">
        <f t="shared" si="137"/>
        <v>195002.94843265414</v>
      </c>
      <c r="Q499" s="8">
        <f t="shared" si="146"/>
        <v>421609.86083771742</v>
      </c>
      <c r="R499" s="8">
        <f t="shared" si="147"/>
        <v>4.6845540093079716</v>
      </c>
      <c r="S499" s="9">
        <f t="shared" si="152"/>
        <v>-2398.5714285714284</v>
      </c>
      <c r="T499">
        <f t="shared" si="148"/>
        <v>0</v>
      </c>
      <c r="U499">
        <f t="shared" si="149"/>
        <v>0</v>
      </c>
      <c r="V499" s="8">
        <v>490</v>
      </c>
    </row>
    <row r="500" spans="1:22" x14ac:dyDescent="0.25">
      <c r="A500" s="6">
        <f>'Specific flow'!A9247</f>
        <v>39512</v>
      </c>
      <c r="B500" s="19">
        <f>'Specific flow'!B9247</f>
        <v>1.9261414556962024</v>
      </c>
      <c r="C500" s="9">
        <f t="shared" si="150"/>
        <v>-2398.5714285714284</v>
      </c>
      <c r="D500">
        <f t="shared" si="151"/>
        <v>24347245.192507349</v>
      </c>
      <c r="E500" s="7">
        <f t="shared" si="138"/>
        <v>1.9261414556962024</v>
      </c>
      <c r="F500" s="8">
        <f t="shared" si="139"/>
        <v>166418.62177215188</v>
      </c>
      <c r="G500" s="8">
        <f t="shared" si="140"/>
        <v>6</v>
      </c>
      <c r="H500" s="8">
        <f t="shared" si="141"/>
        <v>518400</v>
      </c>
      <c r="I500" s="8">
        <f t="shared" si="142"/>
        <v>-351981.37822784809</v>
      </c>
      <c r="J500" s="8">
        <f t="shared" si="143"/>
        <v>23995263.8142795</v>
      </c>
      <c r="K500" s="8">
        <f>VLOOKUP('200mm'!J500,Lookup!$A$3:$C$5200,2,TRUE)</f>
        <v>-2451</v>
      </c>
      <c r="L500" s="8">
        <f t="shared" si="144"/>
        <v>52.428571428571558</v>
      </c>
      <c r="M500" s="8">
        <f t="shared" si="135"/>
        <v>1</v>
      </c>
      <c r="N500" s="8">
        <f t="shared" si="136"/>
        <v>-2427.1428571428569</v>
      </c>
      <c r="O500" s="8">
        <f t="shared" si="145"/>
        <v>24153620.644074697</v>
      </c>
      <c r="P500" s="8">
        <f t="shared" si="137"/>
        <v>193624.54843265191</v>
      </c>
      <c r="Q500" s="8">
        <f t="shared" si="146"/>
        <v>360043.17020480381</v>
      </c>
      <c r="R500" s="8">
        <f t="shared" si="147"/>
        <v>4.0004796689422646</v>
      </c>
      <c r="S500" s="9">
        <f t="shared" si="152"/>
        <v>-2427.1428571428569</v>
      </c>
      <c r="T500">
        <f t="shared" si="148"/>
        <v>0</v>
      </c>
      <c r="U500">
        <f t="shared" si="149"/>
        <v>0</v>
      </c>
      <c r="V500" s="8">
        <v>491</v>
      </c>
    </row>
    <row r="501" spans="1:22" x14ac:dyDescent="0.25">
      <c r="A501" s="6">
        <f>'Specific flow'!A9248</f>
        <v>39513</v>
      </c>
      <c r="B501" s="19">
        <f>'Specific flow'!B9248</f>
        <v>2.3339212025316454</v>
      </c>
      <c r="C501" s="9">
        <f t="shared" si="150"/>
        <v>-2427.1428571428569</v>
      </c>
      <c r="D501">
        <f t="shared" si="151"/>
        <v>24153620.644074697</v>
      </c>
      <c r="E501" s="7">
        <f t="shared" si="138"/>
        <v>2.3339212025316454</v>
      </c>
      <c r="F501" s="8">
        <f t="shared" si="139"/>
        <v>201650.79189873417</v>
      </c>
      <c r="G501" s="8">
        <f t="shared" si="140"/>
        <v>6</v>
      </c>
      <c r="H501" s="8">
        <f t="shared" si="141"/>
        <v>518400</v>
      </c>
      <c r="I501" s="8">
        <f t="shared" si="142"/>
        <v>-316749.20810126583</v>
      </c>
      <c r="J501" s="8">
        <f t="shared" si="143"/>
        <v>23836871.435973432</v>
      </c>
      <c r="K501" s="8">
        <f>VLOOKUP('200mm'!J501,Lookup!$A$3:$C$5200,2,TRUE)</f>
        <v>-2475</v>
      </c>
      <c r="L501" s="8">
        <f t="shared" si="144"/>
        <v>47.857142857143117</v>
      </c>
      <c r="M501" s="8">
        <f t="shared" si="135"/>
        <v>1</v>
      </c>
      <c r="N501" s="8">
        <f t="shared" si="136"/>
        <v>-2455.7142857142853</v>
      </c>
      <c r="O501" s="8">
        <f t="shared" si="145"/>
        <v>23961369.59768286</v>
      </c>
      <c r="P501" s="8">
        <f t="shared" si="137"/>
        <v>192251.0463918373</v>
      </c>
      <c r="Q501" s="8">
        <f t="shared" si="146"/>
        <v>393901.83829057147</v>
      </c>
      <c r="R501" s="8">
        <f t="shared" si="147"/>
        <v>4.3766870921174608</v>
      </c>
      <c r="S501" s="9">
        <f t="shared" si="152"/>
        <v>-2455.7142857142853</v>
      </c>
      <c r="T501">
        <f t="shared" si="148"/>
        <v>0</v>
      </c>
      <c r="U501">
        <f t="shared" si="149"/>
        <v>0</v>
      </c>
      <c r="V501" s="8">
        <v>492</v>
      </c>
    </row>
    <row r="502" spans="1:22" x14ac:dyDescent="0.25">
      <c r="A502" s="6">
        <f>'Specific flow'!A9249</f>
        <v>39514</v>
      </c>
      <c r="B502" s="19">
        <f>'Specific flow'!B9249</f>
        <v>1.8334642405063291</v>
      </c>
      <c r="C502" s="9">
        <f t="shared" si="150"/>
        <v>-2455.7142857142853</v>
      </c>
      <c r="D502">
        <f t="shared" si="151"/>
        <v>23961369.59768286</v>
      </c>
      <c r="E502" s="7">
        <f t="shared" si="138"/>
        <v>1.8334642405063291</v>
      </c>
      <c r="F502" s="8">
        <f t="shared" si="139"/>
        <v>158411.31037974684</v>
      </c>
      <c r="G502" s="8">
        <f t="shared" si="140"/>
        <v>6</v>
      </c>
      <c r="H502" s="8">
        <f t="shared" si="141"/>
        <v>518400</v>
      </c>
      <c r="I502" s="8">
        <f t="shared" si="142"/>
        <v>-359988.68962025316</v>
      </c>
      <c r="J502" s="8">
        <f t="shared" si="143"/>
        <v>23601380.908062607</v>
      </c>
      <c r="K502" s="8">
        <f>VLOOKUP('200mm'!J502,Lookup!$A$3:$C$5200,2,TRUE)</f>
        <v>-2510</v>
      </c>
      <c r="L502" s="8">
        <f t="shared" si="144"/>
        <v>54.285714285714675</v>
      </c>
      <c r="M502" s="8">
        <f t="shared" si="135"/>
        <v>1</v>
      </c>
      <c r="N502" s="8">
        <f t="shared" si="136"/>
        <v>-2484.2857142857138</v>
      </c>
      <c r="O502" s="8">
        <f t="shared" si="145"/>
        <v>23770487.155372657</v>
      </c>
      <c r="P502" s="8">
        <f t="shared" si="137"/>
        <v>190882.44231020287</v>
      </c>
      <c r="Q502" s="8">
        <f t="shared" si="146"/>
        <v>349293.7526899497</v>
      </c>
      <c r="R502" s="8">
        <f t="shared" si="147"/>
        <v>3.8810416965549965</v>
      </c>
      <c r="S502" s="9">
        <f t="shared" si="152"/>
        <v>-2484.2857142857138</v>
      </c>
      <c r="T502">
        <f t="shared" si="148"/>
        <v>0</v>
      </c>
      <c r="U502">
        <f t="shared" si="149"/>
        <v>0</v>
      </c>
      <c r="V502" s="8">
        <v>493</v>
      </c>
    </row>
    <row r="503" spans="1:22" x14ac:dyDescent="0.25">
      <c r="A503" s="6">
        <f>'Specific flow'!A9250</f>
        <v>39515</v>
      </c>
      <c r="B503" s="19">
        <f>'Specific flow'!B9250</f>
        <v>1.6743683544303796</v>
      </c>
      <c r="C503" s="9">
        <f t="shared" si="150"/>
        <v>-2484.2857142857138</v>
      </c>
      <c r="D503">
        <f t="shared" si="151"/>
        <v>23770487.155372657</v>
      </c>
      <c r="E503" s="7">
        <f t="shared" si="138"/>
        <v>1.6743683544303796</v>
      </c>
      <c r="F503" s="8">
        <f t="shared" si="139"/>
        <v>144665.4258227848</v>
      </c>
      <c r="G503" s="8">
        <f t="shared" si="140"/>
        <v>6</v>
      </c>
      <c r="H503" s="8">
        <f t="shared" si="141"/>
        <v>518400</v>
      </c>
      <c r="I503" s="8">
        <f t="shared" si="142"/>
        <v>-373734.57417721523</v>
      </c>
      <c r="J503" s="8">
        <f t="shared" si="143"/>
        <v>23396752.58119544</v>
      </c>
      <c r="K503" s="8">
        <f>VLOOKUP('200mm'!J503,Lookup!$A$3:$C$5200,2,TRUE)</f>
        <v>-2541</v>
      </c>
      <c r="L503" s="8">
        <f t="shared" si="144"/>
        <v>56.714285714286234</v>
      </c>
      <c r="M503" s="8">
        <f t="shared" si="135"/>
        <v>1</v>
      </c>
      <c r="N503" s="8">
        <f t="shared" si="136"/>
        <v>-2512.8571428571422</v>
      </c>
      <c r="O503" s="8">
        <f t="shared" si="145"/>
        <v>23580968.419184905</v>
      </c>
      <c r="P503" s="8">
        <f t="shared" si="137"/>
        <v>189518.73618775234</v>
      </c>
      <c r="Q503" s="8">
        <f t="shared" si="146"/>
        <v>334184.16201053711</v>
      </c>
      <c r="R503" s="8">
        <f t="shared" si="147"/>
        <v>3.7131573556726347</v>
      </c>
      <c r="S503" s="9">
        <f t="shared" si="152"/>
        <v>-2512.8571428571422</v>
      </c>
      <c r="T503">
        <f t="shared" si="148"/>
        <v>1</v>
      </c>
      <c r="U503">
        <f t="shared" si="149"/>
        <v>0</v>
      </c>
      <c r="V503" s="8">
        <v>494</v>
      </c>
    </row>
    <row r="504" spans="1:22" x14ac:dyDescent="0.25">
      <c r="A504" s="6">
        <f>'Specific flow'!A9251</f>
        <v>39516</v>
      </c>
      <c r="B504" s="19">
        <f>'Specific flow'!B9251</f>
        <v>1.62030664556962</v>
      </c>
      <c r="C504" s="9">
        <f t="shared" si="150"/>
        <v>-2512.8571428571422</v>
      </c>
      <c r="D504">
        <f t="shared" si="151"/>
        <v>23580968.419184905</v>
      </c>
      <c r="E504" s="7">
        <f t="shared" si="138"/>
        <v>1.62030664556962</v>
      </c>
      <c r="F504" s="8">
        <f t="shared" si="139"/>
        <v>139994.49417721518</v>
      </c>
      <c r="G504" s="8">
        <f t="shared" si="140"/>
        <v>6</v>
      </c>
      <c r="H504" s="8">
        <f t="shared" si="141"/>
        <v>518400</v>
      </c>
      <c r="I504" s="8">
        <f t="shared" si="142"/>
        <v>-378405.50582278485</v>
      </c>
      <c r="J504" s="8">
        <f t="shared" si="143"/>
        <v>23202562.913362119</v>
      </c>
      <c r="K504" s="8">
        <f>VLOOKUP('200mm'!J504,Lookup!$A$3:$C$5200,2,TRUE)</f>
        <v>-2571</v>
      </c>
      <c r="L504" s="8">
        <f t="shared" si="144"/>
        <v>58.142857142857792</v>
      </c>
      <c r="M504" s="8">
        <f t="shared" si="135"/>
        <v>1</v>
      </c>
      <c r="N504" s="8">
        <f t="shared" si="136"/>
        <v>-2541.4285714285706</v>
      </c>
      <c r="O504" s="8">
        <f t="shared" si="145"/>
        <v>23392808.491160415</v>
      </c>
      <c r="P504" s="8">
        <f t="shared" si="137"/>
        <v>188159.92802448943</v>
      </c>
      <c r="Q504" s="8">
        <f t="shared" si="146"/>
        <v>328154.42220170458</v>
      </c>
      <c r="R504" s="8">
        <f t="shared" si="147"/>
        <v>3.6461602466856067</v>
      </c>
      <c r="S504" s="9">
        <f t="shared" si="152"/>
        <v>-2541.4285714285706</v>
      </c>
      <c r="T504">
        <f t="shared" si="148"/>
        <v>1</v>
      </c>
      <c r="U504">
        <f t="shared" si="149"/>
        <v>0</v>
      </c>
      <c r="V504" s="8">
        <v>495</v>
      </c>
    </row>
    <row r="505" spans="1:22" x14ac:dyDescent="0.25">
      <c r="A505" s="6">
        <f>'Specific flow'!A9252</f>
        <v>39517</v>
      </c>
      <c r="B505" s="19">
        <f>'Specific flow'!B9252</f>
        <v>2.7695041139240506</v>
      </c>
      <c r="C505" s="9">
        <f t="shared" si="150"/>
        <v>-2541.4285714285706</v>
      </c>
      <c r="D505">
        <f t="shared" si="151"/>
        <v>23392808.491160415</v>
      </c>
      <c r="E505" s="7">
        <f t="shared" si="138"/>
        <v>2.7695041139240506</v>
      </c>
      <c r="F505" s="8">
        <f t="shared" si="139"/>
        <v>239285.15544303798</v>
      </c>
      <c r="G505" s="8">
        <f t="shared" si="140"/>
        <v>6</v>
      </c>
      <c r="H505" s="8">
        <f t="shared" si="141"/>
        <v>518400</v>
      </c>
      <c r="I505" s="8">
        <f t="shared" si="142"/>
        <v>-279114.84455696202</v>
      </c>
      <c r="J505" s="8">
        <f t="shared" si="143"/>
        <v>23113693.646603454</v>
      </c>
      <c r="K505" s="8">
        <f>VLOOKUP('200mm'!J505,Lookup!$A$3:$C$5200,2,TRUE)</f>
        <v>-2585</v>
      </c>
      <c r="L505" s="8">
        <f t="shared" si="144"/>
        <v>43.571428571429351</v>
      </c>
      <c r="M505" s="8">
        <f t="shared" si="135"/>
        <v>1</v>
      </c>
      <c r="N505" s="8">
        <f t="shared" si="136"/>
        <v>-2569.9999999999991</v>
      </c>
      <c r="O505" s="8">
        <f t="shared" si="145"/>
        <v>23206002.473340008</v>
      </c>
      <c r="P505" s="8">
        <f t="shared" si="137"/>
        <v>186806.01782040671</v>
      </c>
      <c r="Q505" s="8">
        <f t="shared" si="146"/>
        <v>426091.17326344468</v>
      </c>
      <c r="R505" s="8">
        <f t="shared" si="147"/>
        <v>4.7343463695938297</v>
      </c>
      <c r="S505" s="9">
        <f t="shared" si="152"/>
        <v>-2569.9999999999991</v>
      </c>
      <c r="T505">
        <f t="shared" si="148"/>
        <v>1</v>
      </c>
      <c r="U505">
        <f t="shared" si="149"/>
        <v>0</v>
      </c>
      <c r="V505" s="8">
        <v>496</v>
      </c>
    </row>
    <row r="506" spans="1:22" x14ac:dyDescent="0.25">
      <c r="A506" s="6">
        <f>'Specific flow'!A9253</f>
        <v>39518</v>
      </c>
      <c r="B506" s="19">
        <f>'Specific flow'!B9253</f>
        <v>1.9045167721518987</v>
      </c>
      <c r="C506" s="9">
        <f t="shared" si="150"/>
        <v>-2569.9999999999991</v>
      </c>
      <c r="D506">
        <f t="shared" si="151"/>
        <v>23206002.473340008</v>
      </c>
      <c r="E506" s="7">
        <f t="shared" si="138"/>
        <v>1.9045167721518987</v>
      </c>
      <c r="F506" s="8">
        <f t="shared" si="139"/>
        <v>164550.24911392404</v>
      </c>
      <c r="G506" s="8">
        <f t="shared" si="140"/>
        <v>6</v>
      </c>
      <c r="H506" s="8">
        <f t="shared" si="141"/>
        <v>518400</v>
      </c>
      <c r="I506" s="8">
        <f t="shared" si="142"/>
        <v>-353849.75088607596</v>
      </c>
      <c r="J506" s="8">
        <f t="shared" si="143"/>
        <v>22852152.722453933</v>
      </c>
      <c r="K506" s="8">
        <f>VLOOKUP('200mm'!J506,Lookup!$A$3:$C$5200,2,TRUE)</f>
        <v>-2625</v>
      </c>
      <c r="L506" s="8">
        <f t="shared" si="144"/>
        <v>55.000000000000909</v>
      </c>
      <c r="M506" s="8">
        <f t="shared" si="135"/>
        <v>1</v>
      </c>
      <c r="N506" s="8">
        <f t="shared" si="136"/>
        <v>-2598.5714285714275</v>
      </c>
      <c r="O506" s="8">
        <f t="shared" si="145"/>
        <v>23020545.467764501</v>
      </c>
      <c r="P506" s="8">
        <f t="shared" si="137"/>
        <v>185457.00557550788</v>
      </c>
      <c r="Q506" s="8">
        <f t="shared" si="146"/>
        <v>350007.25468943192</v>
      </c>
      <c r="R506" s="8">
        <f t="shared" si="147"/>
        <v>3.8889694965492434</v>
      </c>
      <c r="S506" s="9">
        <f t="shared" si="152"/>
        <v>-2598.5714285714275</v>
      </c>
      <c r="T506">
        <f t="shared" si="148"/>
        <v>1</v>
      </c>
      <c r="U506">
        <f t="shared" si="149"/>
        <v>0</v>
      </c>
      <c r="V506" s="8">
        <v>497</v>
      </c>
    </row>
    <row r="507" spans="1:22" x14ac:dyDescent="0.25">
      <c r="A507" s="6">
        <f>'Specific flow'!A9254</f>
        <v>39519</v>
      </c>
      <c r="B507" s="19">
        <f>'Specific flow'!B9254</f>
        <v>3.2066316455696198</v>
      </c>
      <c r="C507" s="9">
        <f t="shared" si="150"/>
        <v>-2598.5714285714275</v>
      </c>
      <c r="D507">
        <f t="shared" si="151"/>
        <v>23020545.467764501</v>
      </c>
      <c r="E507" s="7">
        <f t="shared" si="138"/>
        <v>3.2066316455696198</v>
      </c>
      <c r="F507" s="8">
        <f t="shared" si="139"/>
        <v>277052.97417721513</v>
      </c>
      <c r="G507" s="8">
        <f t="shared" si="140"/>
        <v>6</v>
      </c>
      <c r="H507" s="8">
        <f t="shared" si="141"/>
        <v>518400</v>
      </c>
      <c r="I507" s="8">
        <f t="shared" si="142"/>
        <v>-241347.02582278487</v>
      </c>
      <c r="J507" s="8">
        <f t="shared" si="143"/>
        <v>22779198.441941716</v>
      </c>
      <c r="K507" s="8">
        <f>VLOOKUP('200mm'!J507,Lookup!$A$3:$C$5200,2,TRUE)</f>
        <v>-2637</v>
      </c>
      <c r="L507" s="8">
        <f t="shared" si="144"/>
        <v>38.428571428572468</v>
      </c>
      <c r="M507" s="8">
        <f t="shared" si="135"/>
        <v>1</v>
      </c>
      <c r="N507" s="8">
        <f t="shared" si="136"/>
        <v>-2627.142857142856</v>
      </c>
      <c r="O507" s="8">
        <f t="shared" si="145"/>
        <v>22836432.576474704</v>
      </c>
      <c r="P507" s="8">
        <f t="shared" si="137"/>
        <v>184112.89128979668</v>
      </c>
      <c r="Q507" s="8">
        <f t="shared" si="146"/>
        <v>461165.86546701181</v>
      </c>
      <c r="R507" s="8">
        <f t="shared" si="147"/>
        <v>5.1240651718556869</v>
      </c>
      <c r="S507" s="9">
        <f t="shared" si="152"/>
        <v>-2627.142857142856</v>
      </c>
      <c r="T507">
        <f t="shared" si="148"/>
        <v>1</v>
      </c>
      <c r="U507">
        <f t="shared" si="149"/>
        <v>0</v>
      </c>
      <c r="V507" s="8">
        <v>498</v>
      </c>
    </row>
    <row r="508" spans="1:22" x14ac:dyDescent="0.25">
      <c r="A508" s="6">
        <f>'Specific flow'!A9255</f>
        <v>39520</v>
      </c>
      <c r="B508" s="19">
        <f>'Specific flow'!B9255</f>
        <v>2.1207636075949368</v>
      </c>
      <c r="C508" s="9">
        <f t="shared" si="150"/>
        <v>-2627.142857142856</v>
      </c>
      <c r="D508">
        <f t="shared" si="151"/>
        <v>22836432.576474704</v>
      </c>
      <c r="E508" s="7">
        <f t="shared" si="138"/>
        <v>2.1207636075949368</v>
      </c>
      <c r="F508" s="8">
        <f t="shared" si="139"/>
        <v>183233.97569620254</v>
      </c>
      <c r="G508" s="8">
        <f t="shared" si="140"/>
        <v>6</v>
      </c>
      <c r="H508" s="8">
        <f t="shared" si="141"/>
        <v>518400</v>
      </c>
      <c r="I508" s="8">
        <f t="shared" si="142"/>
        <v>-335166.02430379746</v>
      </c>
      <c r="J508" s="8">
        <f t="shared" si="143"/>
        <v>22501266.552170906</v>
      </c>
      <c r="K508" s="8">
        <f>VLOOKUP('200mm'!J508,Lookup!$A$3:$C$5200,2,TRUE)</f>
        <v>-2680</v>
      </c>
      <c r="L508" s="8">
        <f t="shared" si="144"/>
        <v>52.857142857144026</v>
      </c>
      <c r="M508" s="8">
        <f t="shared" si="135"/>
        <v>1</v>
      </c>
      <c r="N508" s="8">
        <f t="shared" si="136"/>
        <v>-2655.7142857142844</v>
      </c>
      <c r="O508" s="8">
        <f t="shared" si="145"/>
        <v>22653658.901511438</v>
      </c>
      <c r="P508" s="8">
        <f t="shared" si="137"/>
        <v>182773.67496326566</v>
      </c>
      <c r="Q508" s="8">
        <f t="shared" si="146"/>
        <v>366007.6506594682</v>
      </c>
      <c r="R508" s="8">
        <f t="shared" si="147"/>
        <v>4.0667516739940908</v>
      </c>
      <c r="S508" s="9">
        <f t="shared" si="152"/>
        <v>-2655.7142857142844</v>
      </c>
      <c r="T508">
        <f t="shared" si="148"/>
        <v>1</v>
      </c>
      <c r="U508">
        <f t="shared" si="149"/>
        <v>0</v>
      </c>
      <c r="V508" s="8">
        <v>499</v>
      </c>
    </row>
    <row r="509" spans="1:22" x14ac:dyDescent="0.25">
      <c r="A509" s="6">
        <f>'Specific flow'!A9256</f>
        <v>39521</v>
      </c>
      <c r="B509" s="19">
        <f>'Specific flow'!B9256</f>
        <v>1.8303750000000001</v>
      </c>
      <c r="C509" s="9">
        <f t="shared" si="150"/>
        <v>-2655.7142857142844</v>
      </c>
      <c r="D509">
        <f t="shared" si="151"/>
        <v>22653658.901511438</v>
      </c>
      <c r="E509" s="7">
        <f t="shared" si="138"/>
        <v>1.8303750000000001</v>
      </c>
      <c r="F509" s="8">
        <f t="shared" si="139"/>
        <v>158144.4</v>
      </c>
      <c r="G509" s="8">
        <f t="shared" si="140"/>
        <v>6</v>
      </c>
      <c r="H509" s="8">
        <f t="shared" si="141"/>
        <v>518400</v>
      </c>
      <c r="I509" s="8">
        <f t="shared" si="142"/>
        <v>-360255.6</v>
      </c>
      <c r="J509" s="8">
        <f t="shared" si="143"/>
        <v>22293403.301511437</v>
      </c>
      <c r="K509" s="8">
        <f>VLOOKUP('200mm'!J509,Lookup!$A$3:$C$5200,2,TRUE)</f>
        <v>-2713</v>
      </c>
      <c r="L509" s="8">
        <f t="shared" si="144"/>
        <v>57.285714285715585</v>
      </c>
      <c r="M509" s="8">
        <f t="shared" si="135"/>
        <v>1</v>
      </c>
      <c r="N509" s="8">
        <f t="shared" si="136"/>
        <v>-2684.2857142857129</v>
      </c>
      <c r="O509" s="8">
        <f t="shared" si="145"/>
        <v>22472219.54491552</v>
      </c>
      <c r="P509" s="8">
        <f t="shared" si="137"/>
        <v>181439.35659591854</v>
      </c>
      <c r="Q509" s="8">
        <f t="shared" si="146"/>
        <v>339583.75659591856</v>
      </c>
      <c r="R509" s="8">
        <f t="shared" si="147"/>
        <v>3.7731528510657619</v>
      </c>
      <c r="S509" s="9">
        <f t="shared" si="152"/>
        <v>-2684.2857142857129</v>
      </c>
      <c r="T509">
        <f t="shared" si="148"/>
        <v>1</v>
      </c>
      <c r="U509">
        <f t="shared" si="149"/>
        <v>0</v>
      </c>
      <c r="V509" s="8">
        <v>500</v>
      </c>
    </row>
    <row r="510" spans="1:22" x14ac:dyDescent="0.25">
      <c r="A510" s="6">
        <f>'Specific flow'!A9257</f>
        <v>39522</v>
      </c>
      <c r="B510" s="19">
        <f>'Specific flow'!B9257</f>
        <v>1.669734493670886</v>
      </c>
      <c r="C510" s="9">
        <f t="shared" si="150"/>
        <v>-2684.2857142857129</v>
      </c>
      <c r="D510">
        <f t="shared" si="151"/>
        <v>22472219.54491552</v>
      </c>
      <c r="E510" s="7">
        <f t="shared" si="138"/>
        <v>1.669734493670886</v>
      </c>
      <c r="F510" s="8">
        <f t="shared" si="139"/>
        <v>144265.06025316456</v>
      </c>
      <c r="G510" s="8">
        <f t="shared" si="140"/>
        <v>6</v>
      </c>
      <c r="H510" s="8">
        <f t="shared" si="141"/>
        <v>518400</v>
      </c>
      <c r="I510" s="8">
        <f t="shared" si="142"/>
        <v>-374134.93974683544</v>
      </c>
      <c r="J510" s="8">
        <f t="shared" si="143"/>
        <v>22098084.605168685</v>
      </c>
      <c r="K510" s="8">
        <f>VLOOKUP('200mm'!J510,Lookup!$A$3:$C$5200,2,TRUE)</f>
        <v>-2744</v>
      </c>
      <c r="L510" s="8">
        <f t="shared" si="144"/>
        <v>59.714285714287143</v>
      </c>
      <c r="M510" s="8">
        <f t="shared" si="135"/>
        <v>1</v>
      </c>
      <c r="N510" s="8">
        <f t="shared" si="136"/>
        <v>-2712.8571428571413</v>
      </c>
      <c r="O510" s="8">
        <f t="shared" si="145"/>
        <v>22292109.608727768</v>
      </c>
      <c r="P510" s="8">
        <f t="shared" si="137"/>
        <v>180109.93618775159</v>
      </c>
      <c r="Q510" s="8">
        <f t="shared" si="146"/>
        <v>324374.99644091615</v>
      </c>
      <c r="R510" s="8">
        <f t="shared" si="147"/>
        <v>3.6041666271212907</v>
      </c>
      <c r="S510" s="9">
        <f t="shared" si="152"/>
        <v>-2712.8571428571413</v>
      </c>
      <c r="T510">
        <f t="shared" si="148"/>
        <v>1</v>
      </c>
      <c r="U510">
        <f t="shared" si="149"/>
        <v>0</v>
      </c>
      <c r="V510" s="8">
        <v>501</v>
      </c>
    </row>
    <row r="511" spans="1:22" x14ac:dyDescent="0.25">
      <c r="A511" s="6">
        <f>'Specific flow'!A9258</f>
        <v>39523</v>
      </c>
      <c r="B511" s="19">
        <f>'Specific flow'!B9258</f>
        <v>1.5724234177215188</v>
      </c>
      <c r="C511" s="9">
        <f t="shared" si="150"/>
        <v>-2712.8571428571413</v>
      </c>
      <c r="D511">
        <f t="shared" si="151"/>
        <v>22292109.608727768</v>
      </c>
      <c r="E511" s="7">
        <f t="shared" si="138"/>
        <v>1.5724234177215188</v>
      </c>
      <c r="F511" s="8">
        <f t="shared" si="139"/>
        <v>135857.38329113924</v>
      </c>
      <c r="G511" s="8">
        <f t="shared" si="140"/>
        <v>6</v>
      </c>
      <c r="H511" s="8">
        <f t="shared" si="141"/>
        <v>518400</v>
      </c>
      <c r="I511" s="8">
        <f t="shared" si="142"/>
        <v>-382542.61670886073</v>
      </c>
      <c r="J511" s="8">
        <f t="shared" si="143"/>
        <v>21909566.992018908</v>
      </c>
      <c r="K511" s="8">
        <f>VLOOKUP('200mm'!J511,Lookup!$A$3:$C$5200,2,TRUE)</f>
        <v>-2775</v>
      </c>
      <c r="L511" s="8">
        <f t="shared" si="144"/>
        <v>62.142857142858702</v>
      </c>
      <c r="M511" s="8">
        <f t="shared" si="135"/>
        <v>1</v>
      </c>
      <c r="N511" s="8">
        <f t="shared" si="136"/>
        <v>-2741.4285714285697</v>
      </c>
      <c r="O511" s="8">
        <f t="shared" si="145"/>
        <v>22113324.194988992</v>
      </c>
      <c r="P511" s="8">
        <f t="shared" si="137"/>
        <v>178785.413738776</v>
      </c>
      <c r="Q511" s="8">
        <f t="shared" si="146"/>
        <v>314642.79702991527</v>
      </c>
      <c r="R511" s="8">
        <f t="shared" si="147"/>
        <v>3.4960310781101698</v>
      </c>
      <c r="S511" s="9">
        <f t="shared" si="152"/>
        <v>-2741.4285714285697</v>
      </c>
      <c r="T511">
        <f t="shared" si="148"/>
        <v>1</v>
      </c>
      <c r="U511">
        <f t="shared" si="149"/>
        <v>0</v>
      </c>
      <c r="V511" s="8">
        <v>502</v>
      </c>
    </row>
    <row r="512" spans="1:22" x14ac:dyDescent="0.25">
      <c r="A512" s="6">
        <f>'Specific flow'!A9259</f>
        <v>39524</v>
      </c>
      <c r="B512" s="19">
        <f>'Specific flow'!B9259</f>
        <v>1.5029155063291137</v>
      </c>
      <c r="C512" s="9">
        <f t="shared" si="150"/>
        <v>-2741.4285714285697</v>
      </c>
      <c r="D512">
        <f t="shared" si="151"/>
        <v>22113324.194988992</v>
      </c>
      <c r="E512" s="7">
        <f t="shared" si="138"/>
        <v>1.5029155063291137</v>
      </c>
      <c r="F512" s="8">
        <f t="shared" si="139"/>
        <v>129851.89974683542</v>
      </c>
      <c r="G512" s="8">
        <f t="shared" si="140"/>
        <v>6</v>
      </c>
      <c r="H512" s="8">
        <f t="shared" si="141"/>
        <v>518400</v>
      </c>
      <c r="I512" s="8">
        <f t="shared" si="142"/>
        <v>-388548.10025316459</v>
      </c>
      <c r="J512" s="8">
        <f t="shared" si="143"/>
        <v>21724776.094735827</v>
      </c>
      <c r="K512" s="8">
        <f>VLOOKUP('200mm'!J512,Lookup!$A$3:$C$5200,2,TRUE)</f>
        <v>-2805</v>
      </c>
      <c r="L512" s="8">
        <f t="shared" si="144"/>
        <v>63.57142857143026</v>
      </c>
      <c r="M512" s="8">
        <f t="shared" si="135"/>
        <v>1</v>
      </c>
      <c r="N512" s="8">
        <f t="shared" si="136"/>
        <v>-2769.9999999999982</v>
      </c>
      <c r="O512" s="8">
        <f t="shared" si="145"/>
        <v>21935858.405740011</v>
      </c>
      <c r="P512" s="8">
        <f t="shared" si="137"/>
        <v>177465.78924898058</v>
      </c>
      <c r="Q512" s="8">
        <f t="shared" si="146"/>
        <v>307317.68899581599</v>
      </c>
      <c r="R512" s="8">
        <f t="shared" si="147"/>
        <v>3.4146409888423999</v>
      </c>
      <c r="S512" s="9">
        <f t="shared" si="152"/>
        <v>-2769.9999999999982</v>
      </c>
      <c r="T512">
        <f t="shared" si="148"/>
        <v>1</v>
      </c>
      <c r="U512">
        <f t="shared" si="149"/>
        <v>0</v>
      </c>
      <c r="V512" s="8">
        <v>503</v>
      </c>
    </row>
    <row r="513" spans="1:22" x14ac:dyDescent="0.25">
      <c r="A513" s="6">
        <f>'Specific flow'!A9260</f>
        <v>39525</v>
      </c>
      <c r="B513" s="19">
        <f>'Specific flow'!B9260</f>
        <v>1.4534876582278478</v>
      </c>
      <c r="C513" s="9">
        <f t="shared" si="150"/>
        <v>-2769.9999999999982</v>
      </c>
      <c r="D513">
        <f t="shared" si="151"/>
        <v>21935858.405740011</v>
      </c>
      <c r="E513" s="7">
        <f t="shared" si="138"/>
        <v>1.4534876582278478</v>
      </c>
      <c r="F513" s="8">
        <f t="shared" si="139"/>
        <v>125581.33367088604</v>
      </c>
      <c r="G513" s="8">
        <f t="shared" si="140"/>
        <v>6</v>
      </c>
      <c r="H513" s="8">
        <f t="shared" si="141"/>
        <v>518400</v>
      </c>
      <c r="I513" s="8">
        <f t="shared" si="142"/>
        <v>-392818.66632911394</v>
      </c>
      <c r="J513" s="8">
        <f t="shared" si="143"/>
        <v>21543039.739410896</v>
      </c>
      <c r="K513" s="8">
        <f>VLOOKUP('200mm'!J513,Lookup!$A$3:$C$5200,2,TRUE)</f>
        <v>-2835</v>
      </c>
      <c r="L513" s="8">
        <f t="shared" si="144"/>
        <v>65.000000000001819</v>
      </c>
      <c r="M513" s="8">
        <f t="shared" si="135"/>
        <v>1</v>
      </c>
      <c r="N513" s="8">
        <f t="shared" si="136"/>
        <v>-2798.5714285714266</v>
      </c>
      <c r="O513" s="8">
        <f t="shared" si="145"/>
        <v>21759707.343021646</v>
      </c>
      <c r="P513" s="8">
        <f t="shared" si="137"/>
        <v>176151.06271836534</v>
      </c>
      <c r="Q513" s="8">
        <f t="shared" si="146"/>
        <v>301732.3963892514</v>
      </c>
      <c r="R513" s="8">
        <f t="shared" si="147"/>
        <v>3.3525821821027932</v>
      </c>
      <c r="S513" s="9">
        <f t="shared" si="152"/>
        <v>-2798.5714285714266</v>
      </c>
      <c r="T513">
        <f t="shared" si="148"/>
        <v>1</v>
      </c>
      <c r="U513">
        <f t="shared" si="149"/>
        <v>0</v>
      </c>
      <c r="V513" s="8">
        <v>504</v>
      </c>
    </row>
    <row r="514" spans="1:22" x14ac:dyDescent="0.25">
      <c r="A514" s="6">
        <f>'Specific flow'!A9261</f>
        <v>39526</v>
      </c>
      <c r="B514" s="19">
        <f>'Specific flow'!B9261</f>
        <v>1.3808905063291141</v>
      </c>
      <c r="C514" s="9">
        <f t="shared" si="150"/>
        <v>-2798.5714285714266</v>
      </c>
      <c r="D514">
        <f t="shared" si="151"/>
        <v>21759707.343021646</v>
      </c>
      <c r="E514" s="7">
        <f t="shared" si="138"/>
        <v>1.3808905063291141</v>
      </c>
      <c r="F514" s="8">
        <f t="shared" si="139"/>
        <v>119308.93974683546</v>
      </c>
      <c r="G514" s="8">
        <f t="shared" si="140"/>
        <v>6</v>
      </c>
      <c r="H514" s="8">
        <f t="shared" si="141"/>
        <v>518400</v>
      </c>
      <c r="I514" s="8">
        <f t="shared" si="142"/>
        <v>-399091.06025316456</v>
      </c>
      <c r="J514" s="8">
        <f t="shared" si="143"/>
        <v>21360616.28276848</v>
      </c>
      <c r="K514" s="8">
        <f>VLOOKUP('200mm'!J514,Lookup!$A$3:$C$5200,2,TRUE)</f>
        <v>-2865</v>
      </c>
      <c r="L514" s="8">
        <f t="shared" si="144"/>
        <v>66.428571428573377</v>
      </c>
      <c r="M514" s="8">
        <f t="shared" si="135"/>
        <v>1</v>
      </c>
      <c r="N514" s="8">
        <f t="shared" si="136"/>
        <v>-2827.1428571428551</v>
      </c>
      <c r="O514" s="8">
        <f t="shared" si="145"/>
        <v>21584866.108874708</v>
      </c>
      <c r="P514" s="8">
        <f t="shared" si="137"/>
        <v>174841.23414693773</v>
      </c>
      <c r="Q514" s="8">
        <f t="shared" si="146"/>
        <v>294150.17389377317</v>
      </c>
      <c r="R514" s="8">
        <f t="shared" si="147"/>
        <v>3.2683352654863684</v>
      </c>
      <c r="S514" s="9">
        <f t="shared" si="152"/>
        <v>-2827.1428571428551</v>
      </c>
      <c r="T514">
        <f t="shared" si="148"/>
        <v>1</v>
      </c>
      <c r="U514">
        <f t="shared" si="149"/>
        <v>0</v>
      </c>
      <c r="V514" s="8">
        <v>505</v>
      </c>
    </row>
    <row r="515" spans="1:22" x14ac:dyDescent="0.25">
      <c r="A515" s="6">
        <f>'Specific flow'!A9262</f>
        <v>39527</v>
      </c>
      <c r="B515" s="19">
        <f>'Specific flow'!B9262</f>
        <v>1.3021148734177215</v>
      </c>
      <c r="C515" s="9">
        <f t="shared" si="150"/>
        <v>-2827.1428571428551</v>
      </c>
      <c r="D515">
        <f t="shared" si="151"/>
        <v>21584866.108874708</v>
      </c>
      <c r="E515" s="7">
        <f t="shared" si="138"/>
        <v>1.3021148734177215</v>
      </c>
      <c r="F515" s="8">
        <f t="shared" si="139"/>
        <v>112502.72506329113</v>
      </c>
      <c r="G515" s="8">
        <f t="shared" si="140"/>
        <v>6</v>
      </c>
      <c r="H515" s="8">
        <f t="shared" si="141"/>
        <v>518400</v>
      </c>
      <c r="I515" s="8">
        <f t="shared" si="142"/>
        <v>-405897.27493670885</v>
      </c>
      <c r="J515" s="8">
        <f t="shared" si="143"/>
        <v>21178968.833937999</v>
      </c>
      <c r="K515" s="8">
        <f>VLOOKUP('200mm'!J515,Lookup!$A$3:$C$5200,2,TRUE)</f>
        <v>-2895</v>
      </c>
      <c r="L515" s="8">
        <f t="shared" si="144"/>
        <v>67.857142857144936</v>
      </c>
      <c r="M515" s="8">
        <f t="shared" si="135"/>
        <v>1</v>
      </c>
      <c r="N515" s="8">
        <f t="shared" si="136"/>
        <v>-2855.7142857142835</v>
      </c>
      <c r="O515" s="8">
        <f t="shared" si="145"/>
        <v>21411329.805340014</v>
      </c>
      <c r="P515" s="8">
        <f t="shared" si="137"/>
        <v>173536.30353469402</v>
      </c>
      <c r="Q515" s="8">
        <f t="shared" si="146"/>
        <v>286039.02859798516</v>
      </c>
      <c r="R515" s="8">
        <f t="shared" si="147"/>
        <v>3.178211428866502</v>
      </c>
      <c r="S515" s="9">
        <f t="shared" si="152"/>
        <v>-2855.7142857142835</v>
      </c>
      <c r="T515">
        <f t="shared" si="148"/>
        <v>1</v>
      </c>
      <c r="U515">
        <f t="shared" si="149"/>
        <v>0</v>
      </c>
      <c r="V515" s="8">
        <v>506</v>
      </c>
    </row>
    <row r="516" spans="1:22" x14ac:dyDescent="0.25">
      <c r="A516" s="6">
        <f>'Specific flow'!A9263</f>
        <v>39528</v>
      </c>
      <c r="B516" s="19">
        <f>'Specific flow'!B9263</f>
        <v>1.2959363924050631</v>
      </c>
      <c r="C516" s="9">
        <f t="shared" si="150"/>
        <v>-2855.7142857142835</v>
      </c>
      <c r="D516">
        <f t="shared" si="151"/>
        <v>21411329.805340014</v>
      </c>
      <c r="E516" s="7">
        <f t="shared" si="138"/>
        <v>1.2959363924050631</v>
      </c>
      <c r="F516" s="8">
        <f t="shared" si="139"/>
        <v>111968.90430379745</v>
      </c>
      <c r="G516" s="8">
        <f t="shared" si="140"/>
        <v>6</v>
      </c>
      <c r="H516" s="8">
        <f t="shared" si="141"/>
        <v>518400</v>
      </c>
      <c r="I516" s="8">
        <f t="shared" si="142"/>
        <v>-406431.09569620254</v>
      </c>
      <c r="J516" s="8">
        <f t="shared" si="143"/>
        <v>21004898.709643811</v>
      </c>
      <c r="K516" s="8">
        <f>VLOOKUP('200mm'!J516,Lookup!$A$3:$C$5200,2,TRUE)</f>
        <v>-2924</v>
      </c>
      <c r="L516" s="8">
        <f t="shared" si="144"/>
        <v>68.285714285716494</v>
      </c>
      <c r="M516" s="8">
        <f t="shared" si="135"/>
        <v>1</v>
      </c>
      <c r="N516" s="8">
        <f t="shared" si="136"/>
        <v>-2884.2857142857119</v>
      </c>
      <c r="O516" s="8">
        <f t="shared" si="145"/>
        <v>21239093.534458384</v>
      </c>
      <c r="P516" s="8">
        <f t="shared" si="137"/>
        <v>172236.27088163048</v>
      </c>
      <c r="Q516" s="8">
        <f t="shared" si="146"/>
        <v>284205.17518542794</v>
      </c>
      <c r="R516" s="8">
        <f t="shared" si="147"/>
        <v>3.1578352798380882</v>
      </c>
      <c r="S516" s="9">
        <f t="shared" si="152"/>
        <v>-2884.2857142857119</v>
      </c>
      <c r="T516">
        <f t="shared" si="148"/>
        <v>1</v>
      </c>
      <c r="U516">
        <f t="shared" si="149"/>
        <v>0</v>
      </c>
      <c r="V516" s="8">
        <v>507</v>
      </c>
    </row>
    <row r="517" spans="1:22" x14ac:dyDescent="0.25">
      <c r="A517" s="6">
        <f>'Specific flow'!A9264</f>
        <v>39529</v>
      </c>
      <c r="B517" s="19">
        <f>'Specific flow'!B9264</f>
        <v>1.8489104430379746</v>
      </c>
      <c r="C517" s="9">
        <f t="shared" si="150"/>
        <v>-2884.2857142857119</v>
      </c>
      <c r="D517">
        <f t="shared" si="151"/>
        <v>21239093.534458384</v>
      </c>
      <c r="E517" s="7">
        <f t="shared" si="138"/>
        <v>1.8489104430379746</v>
      </c>
      <c r="F517" s="8">
        <f t="shared" si="139"/>
        <v>159745.86227848101</v>
      </c>
      <c r="G517" s="8">
        <f t="shared" si="140"/>
        <v>6</v>
      </c>
      <c r="H517" s="8">
        <f t="shared" si="141"/>
        <v>518400</v>
      </c>
      <c r="I517" s="8">
        <f t="shared" si="142"/>
        <v>-358654.13772151899</v>
      </c>
      <c r="J517" s="8">
        <f t="shared" si="143"/>
        <v>20880439.396736864</v>
      </c>
      <c r="K517" s="8">
        <f>VLOOKUP('200mm'!J517,Lookup!$A$3:$C$5200,2,TRUE)</f>
        <v>-2945</v>
      </c>
      <c r="L517" s="8">
        <f t="shared" si="144"/>
        <v>60.714285714288053</v>
      </c>
      <c r="M517" s="8">
        <f t="shared" si="135"/>
        <v>1</v>
      </c>
      <c r="N517" s="8">
        <f t="shared" si="136"/>
        <v>-2912.8571428571404</v>
      </c>
      <c r="O517" s="8">
        <f t="shared" si="145"/>
        <v>21068152.398270629</v>
      </c>
      <c r="P517" s="8">
        <f t="shared" si="137"/>
        <v>170941.13618775457</v>
      </c>
      <c r="Q517" s="8">
        <f t="shared" si="146"/>
        <v>330686.99846623559</v>
      </c>
      <c r="R517" s="8">
        <f t="shared" si="147"/>
        <v>3.6742999829581731</v>
      </c>
      <c r="S517" s="9">
        <f t="shared" si="152"/>
        <v>-2912.8571428571404</v>
      </c>
      <c r="T517">
        <f t="shared" si="148"/>
        <v>1</v>
      </c>
      <c r="U517">
        <f t="shared" si="149"/>
        <v>0</v>
      </c>
      <c r="V517" s="8">
        <v>508</v>
      </c>
    </row>
    <row r="518" spans="1:22" x14ac:dyDescent="0.25">
      <c r="A518" s="6">
        <f>'Specific flow'!A9265</f>
        <v>39530</v>
      </c>
      <c r="B518" s="19">
        <f>'Specific flow'!B9265</f>
        <v>1.4519430379746834</v>
      </c>
      <c r="C518" s="9">
        <f t="shared" si="150"/>
        <v>-2912.8571428571404</v>
      </c>
      <c r="D518">
        <f t="shared" si="151"/>
        <v>21068152.398270629</v>
      </c>
      <c r="E518" s="7">
        <f t="shared" si="138"/>
        <v>1.4519430379746834</v>
      </c>
      <c r="F518" s="8">
        <f t="shared" si="139"/>
        <v>125447.87848101264</v>
      </c>
      <c r="G518" s="8">
        <f t="shared" si="140"/>
        <v>6</v>
      </c>
      <c r="H518" s="8">
        <f t="shared" si="141"/>
        <v>518400</v>
      </c>
      <c r="I518" s="8">
        <f t="shared" si="142"/>
        <v>-392952.12151898735</v>
      </c>
      <c r="J518" s="8">
        <f t="shared" si="143"/>
        <v>20675200.276751641</v>
      </c>
      <c r="K518" s="8">
        <f>VLOOKUP('200mm'!J518,Lookup!$A$3:$C$5200,2,TRUE)</f>
        <v>-2980</v>
      </c>
      <c r="L518" s="8">
        <f t="shared" si="144"/>
        <v>67.142857142859611</v>
      </c>
      <c r="M518" s="8">
        <f t="shared" si="135"/>
        <v>1</v>
      </c>
      <c r="N518" s="8">
        <f t="shared" si="136"/>
        <v>-2941.4285714285688</v>
      </c>
      <c r="O518" s="8">
        <f t="shared" si="145"/>
        <v>20898501.498817563</v>
      </c>
      <c r="P518" s="8">
        <f t="shared" si="137"/>
        <v>169650.89945306629</v>
      </c>
      <c r="Q518" s="8">
        <f t="shared" si="146"/>
        <v>295098.77793407894</v>
      </c>
      <c r="R518" s="8">
        <f t="shared" si="147"/>
        <v>3.278875310378655</v>
      </c>
      <c r="S518" s="9">
        <f t="shared" si="152"/>
        <v>-2941.4285714285688</v>
      </c>
      <c r="T518">
        <f t="shared" si="148"/>
        <v>1</v>
      </c>
      <c r="U518">
        <f t="shared" si="149"/>
        <v>0</v>
      </c>
      <c r="V518" s="8">
        <v>509</v>
      </c>
    </row>
    <row r="519" spans="1:22" x14ac:dyDescent="0.25">
      <c r="A519" s="6">
        <f>'Specific flow'!A9266</f>
        <v>39531</v>
      </c>
      <c r="B519" s="19">
        <f>'Specific flow'!B9266</f>
        <v>1.3453642405063291</v>
      </c>
      <c r="C519" s="9">
        <f t="shared" si="150"/>
        <v>-2941.4285714285688</v>
      </c>
      <c r="D519">
        <f t="shared" si="151"/>
        <v>20898501.498817563</v>
      </c>
      <c r="E519" s="7">
        <f t="shared" si="138"/>
        <v>1.3453642405063291</v>
      </c>
      <c r="F519" s="8">
        <f t="shared" si="139"/>
        <v>116239.47037974684</v>
      </c>
      <c r="G519" s="8">
        <f t="shared" si="140"/>
        <v>6</v>
      </c>
      <c r="H519" s="8">
        <f t="shared" si="141"/>
        <v>518400</v>
      </c>
      <c r="I519" s="8">
        <f t="shared" si="142"/>
        <v>-402160.52962025313</v>
      </c>
      <c r="J519" s="8">
        <f t="shared" si="143"/>
        <v>20496340.969197311</v>
      </c>
      <c r="K519" s="8">
        <f>VLOOKUP('200mm'!J519,Lookup!$A$3:$C$5200,2,TRUE)</f>
        <v>-3011</v>
      </c>
      <c r="L519" s="8">
        <f t="shared" si="144"/>
        <v>69.57142857143117</v>
      </c>
      <c r="M519" s="8">
        <f t="shared" si="135"/>
        <v>1</v>
      </c>
      <c r="N519" s="8">
        <f t="shared" si="136"/>
        <v>-2969.9999999999973</v>
      </c>
      <c r="O519" s="8">
        <f t="shared" si="145"/>
        <v>20730135.93814002</v>
      </c>
      <c r="P519" s="8">
        <f t="shared" si="137"/>
        <v>168365.56067754328</v>
      </c>
      <c r="Q519" s="8">
        <f t="shared" si="146"/>
        <v>284605.03105729015</v>
      </c>
      <c r="R519" s="8">
        <f t="shared" si="147"/>
        <v>3.1622781228587793</v>
      </c>
      <c r="S519" s="9">
        <f t="shared" si="152"/>
        <v>-2969.9999999999973</v>
      </c>
      <c r="T519">
        <f t="shared" si="148"/>
        <v>1</v>
      </c>
      <c r="U519">
        <f t="shared" si="149"/>
        <v>0</v>
      </c>
      <c r="V519" s="8">
        <v>510</v>
      </c>
    </row>
    <row r="520" spans="1:22" x14ac:dyDescent="0.25">
      <c r="A520" s="6">
        <f>'Specific flow'!A9267</f>
        <v>39532</v>
      </c>
      <c r="B520" s="19">
        <f>'Specific flow'!B9267</f>
        <v>1.3175610759493672</v>
      </c>
      <c r="C520" s="9">
        <f t="shared" si="150"/>
        <v>-2969.9999999999973</v>
      </c>
      <c r="D520">
        <f t="shared" si="151"/>
        <v>20730135.93814002</v>
      </c>
      <c r="E520" s="7">
        <f t="shared" si="138"/>
        <v>1.3175610759493672</v>
      </c>
      <c r="F520" s="8">
        <f t="shared" si="139"/>
        <v>113837.27696202532</v>
      </c>
      <c r="G520" s="8">
        <f t="shared" si="140"/>
        <v>6</v>
      </c>
      <c r="H520" s="8">
        <f t="shared" si="141"/>
        <v>518400</v>
      </c>
      <c r="I520" s="8">
        <f t="shared" si="142"/>
        <v>-404562.72303797468</v>
      </c>
      <c r="J520" s="8">
        <f t="shared" si="143"/>
        <v>20325573.215102047</v>
      </c>
      <c r="K520" s="8">
        <f>VLOOKUP('200mm'!J520,Lookup!$A$3:$C$5200,2,TRUE)</f>
        <v>-3040</v>
      </c>
      <c r="L520" s="8">
        <f t="shared" si="144"/>
        <v>70.000000000002728</v>
      </c>
      <c r="M520" s="8">
        <f t="shared" si="135"/>
        <v>1</v>
      </c>
      <c r="N520" s="8">
        <f t="shared" si="136"/>
        <v>-2998.5714285714257</v>
      </c>
      <c r="O520" s="8">
        <f t="shared" si="145"/>
        <v>20563050.818278793</v>
      </c>
      <c r="P520" s="8">
        <f t="shared" si="137"/>
        <v>167085.11986122653</v>
      </c>
      <c r="Q520" s="8">
        <f t="shared" si="146"/>
        <v>280922.39682325185</v>
      </c>
      <c r="R520" s="8">
        <f t="shared" si="147"/>
        <v>3.1213599647027985</v>
      </c>
      <c r="S520" s="9">
        <f t="shared" si="152"/>
        <v>-2998.5714285714257</v>
      </c>
      <c r="T520">
        <f t="shared" si="148"/>
        <v>1</v>
      </c>
      <c r="U520">
        <f t="shared" si="149"/>
        <v>0</v>
      </c>
      <c r="V520" s="8">
        <v>511</v>
      </c>
    </row>
    <row r="521" spans="1:22" x14ac:dyDescent="0.25">
      <c r="A521" s="6">
        <f>'Specific flow'!A9268</f>
        <v>39533</v>
      </c>
      <c r="B521" s="19">
        <f>'Specific flow'!B9268</f>
        <v>1.2835794303797465</v>
      </c>
      <c r="C521" s="9">
        <f t="shared" si="150"/>
        <v>-2998.5714285714257</v>
      </c>
      <c r="D521">
        <f t="shared" si="151"/>
        <v>20563050.818278793</v>
      </c>
      <c r="E521" s="7">
        <f t="shared" si="138"/>
        <v>1.2835794303797465</v>
      </c>
      <c r="F521" s="8">
        <f t="shared" si="139"/>
        <v>110901.2627848101</v>
      </c>
      <c r="G521" s="8">
        <f t="shared" si="140"/>
        <v>6</v>
      </c>
      <c r="H521" s="8">
        <f t="shared" si="141"/>
        <v>518400</v>
      </c>
      <c r="I521" s="8">
        <f t="shared" si="142"/>
        <v>-407498.7372151899</v>
      </c>
      <c r="J521" s="8">
        <f t="shared" si="143"/>
        <v>20155552.081063602</v>
      </c>
      <c r="K521" s="8">
        <f>VLOOKUP('200mm'!J521,Lookup!$A$3:$C$5200,2,TRUE)</f>
        <v>-3070</v>
      </c>
      <c r="L521" s="8">
        <f t="shared" si="144"/>
        <v>71.428571428574287</v>
      </c>
      <c r="M521" s="8">
        <f t="shared" si="135"/>
        <v>1</v>
      </c>
      <c r="N521" s="8">
        <f t="shared" si="136"/>
        <v>-3027.1428571428542</v>
      </c>
      <c r="O521" s="8">
        <f t="shared" si="145"/>
        <v>20397241.241274714</v>
      </c>
      <c r="P521" s="8">
        <f t="shared" si="137"/>
        <v>165809.57700407878</v>
      </c>
      <c r="Q521" s="8">
        <f t="shared" si="146"/>
        <v>276710.83978888887</v>
      </c>
      <c r="R521" s="8">
        <f t="shared" si="147"/>
        <v>3.0745648865432096</v>
      </c>
      <c r="S521" s="9">
        <f t="shared" si="152"/>
        <v>-3027.1428571428542</v>
      </c>
      <c r="T521">
        <f t="shared" si="148"/>
        <v>1</v>
      </c>
      <c r="U521">
        <f t="shared" si="149"/>
        <v>1</v>
      </c>
      <c r="V521" s="8">
        <v>512</v>
      </c>
    </row>
    <row r="522" spans="1:22" x14ac:dyDescent="0.25">
      <c r="A522" s="6">
        <f>'Specific flow'!A9269</f>
        <v>39534</v>
      </c>
      <c r="B522" s="19">
        <f>'Specific flow'!B9269</f>
        <v>1.2017145569620253</v>
      </c>
      <c r="C522" s="9">
        <f t="shared" si="150"/>
        <v>-3027.1428571428542</v>
      </c>
      <c r="D522">
        <f t="shared" si="151"/>
        <v>20397241.241274714</v>
      </c>
      <c r="E522" s="7">
        <f t="shared" si="138"/>
        <v>1.2017145569620253</v>
      </c>
      <c r="F522" s="8">
        <f t="shared" si="139"/>
        <v>103828.13772151899</v>
      </c>
      <c r="G522" s="8">
        <f t="shared" si="140"/>
        <v>6</v>
      </c>
      <c r="H522" s="8">
        <f t="shared" si="141"/>
        <v>518400</v>
      </c>
      <c r="I522" s="8">
        <f t="shared" si="142"/>
        <v>-414571.86227848101</v>
      </c>
      <c r="J522" s="8">
        <f t="shared" si="143"/>
        <v>19982669.378996234</v>
      </c>
      <c r="K522" s="8">
        <f>VLOOKUP('200mm'!J522,Lookup!$A$3:$C$5200,2,TRUE)</f>
        <v>-3100</v>
      </c>
      <c r="L522" s="8">
        <f t="shared" si="144"/>
        <v>72.857142857145845</v>
      </c>
      <c r="M522" s="8">
        <f t="shared" ref="M522:M585" si="153">IF(L522&gt;$E$4,1,0)</f>
        <v>1</v>
      </c>
      <c r="N522" s="8">
        <f t="shared" ref="N522:N585" si="154">C522-$E$4</f>
        <v>-3055.7142857142826</v>
      </c>
      <c r="O522" s="8">
        <f t="shared" si="145"/>
        <v>20232702.309168588</v>
      </c>
      <c r="P522" s="8">
        <f t="shared" ref="P522:P585" si="155">D522-O522</f>
        <v>164538.9321061261</v>
      </c>
      <c r="Q522" s="8">
        <f t="shared" si="146"/>
        <v>268367.06982764509</v>
      </c>
      <c r="R522" s="8">
        <f t="shared" si="147"/>
        <v>2.9818563314182787</v>
      </c>
      <c r="S522" s="9">
        <f t="shared" si="152"/>
        <v>-3055.7142857142826</v>
      </c>
      <c r="T522">
        <f t="shared" si="148"/>
        <v>1</v>
      </c>
      <c r="U522">
        <f t="shared" si="149"/>
        <v>1</v>
      </c>
      <c r="V522" s="8">
        <v>513</v>
      </c>
    </row>
    <row r="523" spans="1:22" x14ac:dyDescent="0.25">
      <c r="A523" s="6">
        <f>'Specific flow'!A9270</f>
        <v>39535</v>
      </c>
      <c r="B523" s="19">
        <f>'Specific flow'!B9270</f>
        <v>1.1909022151898734</v>
      </c>
      <c r="C523" s="9">
        <f t="shared" si="150"/>
        <v>-3055.7142857142826</v>
      </c>
      <c r="D523">
        <f t="shared" si="151"/>
        <v>20232702.309168588</v>
      </c>
      <c r="E523" s="7">
        <f t="shared" ref="E523:E586" si="156">B523</f>
        <v>1.1909022151898734</v>
      </c>
      <c r="F523" s="8">
        <f t="shared" ref="F523:F586" si="157">E523*(24*60*60)</f>
        <v>102893.95139240506</v>
      </c>
      <c r="G523" s="8">
        <f t="shared" ref="G523:G586" si="158">$E$5</f>
        <v>6</v>
      </c>
      <c r="H523" s="8">
        <f t="shared" ref="H523:H586" si="159">6*(24*60*60)</f>
        <v>518400</v>
      </c>
      <c r="I523" s="8">
        <f t="shared" ref="I523:I586" si="160">F523-H523</f>
        <v>-415506.04860759492</v>
      </c>
      <c r="J523" s="8">
        <f t="shared" ref="J523:J586" si="161">D523+I523</f>
        <v>19817196.260560993</v>
      </c>
      <c r="K523" s="8">
        <f>VLOOKUP('200mm'!J523,Lookup!$A$3:$C$5200,2,TRUE)</f>
        <v>-3129</v>
      </c>
      <c r="L523" s="8">
        <f t="shared" ref="L523:L586" si="162">C523-K523</f>
        <v>73.285714285717404</v>
      </c>
      <c r="M523" s="8">
        <f t="shared" si="153"/>
        <v>1</v>
      </c>
      <c r="N523" s="8">
        <f t="shared" si="154"/>
        <v>-3084.285714285711</v>
      </c>
      <c r="O523" s="8">
        <f t="shared" ref="O523:O586" si="163">0.000035*N523^3+1.09612*N523^2+11455.116638*N523+46000000</f>
        <v>20069429.124001246</v>
      </c>
      <c r="P523" s="8">
        <f t="shared" si="155"/>
        <v>163273.18516734242</v>
      </c>
      <c r="Q523" s="8">
        <f t="shared" ref="Q523:Q586" si="164">P523+F523</f>
        <v>266167.13655974751</v>
      </c>
      <c r="R523" s="8">
        <f t="shared" ref="R523:R586" si="165">Q523/(25*60*60)</f>
        <v>2.9574126284416389</v>
      </c>
      <c r="S523" s="9">
        <f t="shared" si="152"/>
        <v>-3084.285714285711</v>
      </c>
      <c r="T523">
        <f t="shared" ref="T523:T586" si="166">IF(S523&lt;-2500,1,0)</f>
        <v>1</v>
      </c>
      <c r="U523">
        <f t="shared" ref="U523:U586" si="167">IF(S523&lt;-3000,1,0)</f>
        <v>1</v>
      </c>
      <c r="V523" s="8">
        <v>514</v>
      </c>
    </row>
    <row r="524" spans="1:22" x14ac:dyDescent="0.25">
      <c r="A524" s="6">
        <f>'Specific flow'!A9271</f>
        <v>39536</v>
      </c>
      <c r="B524" s="19">
        <f>'Specific flow'!B9271</f>
        <v>1.7299746835443037</v>
      </c>
      <c r="C524" s="9">
        <f t="shared" ref="C524:C587" si="168">S523</f>
        <v>-3084.285714285711</v>
      </c>
      <c r="D524">
        <f t="shared" ref="D524:D587" si="169">0.000035*C524^3+1.09612*C524^2+11455.116638*C524+46000000</f>
        <v>20069429.124001246</v>
      </c>
      <c r="E524" s="7">
        <f t="shared" si="156"/>
        <v>1.7299746835443037</v>
      </c>
      <c r="F524" s="8">
        <f t="shared" si="157"/>
        <v>149469.81265822783</v>
      </c>
      <c r="G524" s="8">
        <f t="shared" si="158"/>
        <v>6</v>
      </c>
      <c r="H524" s="8">
        <f t="shared" si="159"/>
        <v>518400</v>
      </c>
      <c r="I524" s="8">
        <f t="shared" si="160"/>
        <v>-368930.18734177214</v>
      </c>
      <c r="J524" s="8">
        <f t="shared" si="161"/>
        <v>19700498.936659474</v>
      </c>
      <c r="K524" s="8">
        <f>VLOOKUP('200mm'!J524,Lookup!$A$3:$C$5200,2,TRUE)</f>
        <v>-3150</v>
      </c>
      <c r="L524" s="8">
        <f t="shared" si="162"/>
        <v>65.714285714288962</v>
      </c>
      <c r="M524" s="8">
        <f t="shared" si="153"/>
        <v>1</v>
      </c>
      <c r="N524" s="8">
        <f t="shared" si="154"/>
        <v>-3112.8571428571395</v>
      </c>
      <c r="O524" s="8">
        <f t="shared" si="163"/>
        <v>19907416.787813485</v>
      </c>
      <c r="P524" s="8">
        <f t="shared" si="155"/>
        <v>162012.33618776128</v>
      </c>
      <c r="Q524" s="8">
        <f t="shared" si="164"/>
        <v>311482.14884598914</v>
      </c>
      <c r="R524" s="8">
        <f t="shared" si="165"/>
        <v>3.460912764955435</v>
      </c>
      <c r="S524" s="9">
        <f t="shared" si="152"/>
        <v>-3112.8571428571395</v>
      </c>
      <c r="T524">
        <f t="shared" si="166"/>
        <v>1</v>
      </c>
      <c r="U524">
        <f t="shared" si="167"/>
        <v>1</v>
      </c>
      <c r="V524" s="8">
        <v>515</v>
      </c>
    </row>
    <row r="525" spans="1:22" x14ac:dyDescent="0.25">
      <c r="A525" s="6">
        <f>'Specific flow'!A9272</f>
        <v>39537</v>
      </c>
      <c r="B525" s="19">
        <f>'Specific flow'!B9272</f>
        <v>1.4210506329113923</v>
      </c>
      <c r="C525" s="9">
        <f t="shared" si="168"/>
        <v>-3112.8571428571395</v>
      </c>
      <c r="D525">
        <f t="shared" si="169"/>
        <v>19907416.787813485</v>
      </c>
      <c r="E525" s="7">
        <f t="shared" si="156"/>
        <v>1.4210506329113923</v>
      </c>
      <c r="F525" s="8">
        <f t="shared" si="157"/>
        <v>122778.7746835443</v>
      </c>
      <c r="G525" s="8">
        <f t="shared" si="158"/>
        <v>6</v>
      </c>
      <c r="H525" s="8">
        <f t="shared" si="159"/>
        <v>518400</v>
      </c>
      <c r="I525" s="8">
        <f t="shared" si="160"/>
        <v>-395621.2253164557</v>
      </c>
      <c r="J525" s="8">
        <f t="shared" si="161"/>
        <v>19511795.562497027</v>
      </c>
      <c r="K525" s="8">
        <f>VLOOKUP('200mm'!J525,Lookup!$A$3:$C$5200,2,TRUE)</f>
        <v>-3184</v>
      </c>
      <c r="L525" s="8">
        <f t="shared" si="162"/>
        <v>71.142857142860521</v>
      </c>
      <c r="M525" s="8">
        <f t="shared" si="153"/>
        <v>1</v>
      </c>
      <c r="N525" s="8">
        <f t="shared" si="154"/>
        <v>-3141.4285714285679</v>
      </c>
      <c r="O525" s="8">
        <f t="shared" si="163"/>
        <v>19746660.402646147</v>
      </c>
      <c r="P525" s="8">
        <f t="shared" si="155"/>
        <v>160756.38516733795</v>
      </c>
      <c r="Q525" s="8">
        <f t="shared" si="164"/>
        <v>283535.15985088225</v>
      </c>
      <c r="R525" s="8">
        <f t="shared" si="165"/>
        <v>3.1503906650098026</v>
      </c>
      <c r="S525" s="9">
        <f t="shared" ref="S525:S588" si="170">MAX(K525,N525)</f>
        <v>-3141.4285714285679</v>
      </c>
      <c r="T525">
        <f t="shared" si="166"/>
        <v>1</v>
      </c>
      <c r="U525">
        <f t="shared" si="167"/>
        <v>1</v>
      </c>
      <c r="V525" s="8">
        <v>516</v>
      </c>
    </row>
    <row r="526" spans="1:22" x14ac:dyDescent="0.25">
      <c r="A526" s="6">
        <f>'Specific flow'!A9273</f>
        <v>39538</v>
      </c>
      <c r="B526" s="19">
        <f>'Specific flow'!B9273</f>
        <v>1.268133227848101</v>
      </c>
      <c r="C526" s="9">
        <f t="shared" si="168"/>
        <v>-3141.4285714285679</v>
      </c>
      <c r="D526">
        <f t="shared" si="169"/>
        <v>19746660.402646147</v>
      </c>
      <c r="E526" s="7">
        <f t="shared" si="156"/>
        <v>1.268133227848101</v>
      </c>
      <c r="F526" s="8">
        <f t="shared" si="157"/>
        <v>109566.71088607593</v>
      </c>
      <c r="G526" s="8">
        <f t="shared" si="158"/>
        <v>6</v>
      </c>
      <c r="H526" s="8">
        <f t="shared" si="159"/>
        <v>518400</v>
      </c>
      <c r="I526" s="8">
        <f t="shared" si="160"/>
        <v>-408833.28911392408</v>
      </c>
      <c r="J526" s="8">
        <f t="shared" si="161"/>
        <v>19337827.113532223</v>
      </c>
      <c r="K526" s="8">
        <f>VLOOKUP('200mm'!J526,Lookup!$A$3:$C$5200,2,TRUE)</f>
        <v>-3216</v>
      </c>
      <c r="L526" s="8">
        <f t="shared" si="162"/>
        <v>74.571428571432079</v>
      </c>
      <c r="M526" s="8">
        <f t="shared" si="153"/>
        <v>1</v>
      </c>
      <c r="N526" s="8">
        <f t="shared" si="154"/>
        <v>-3169.9999999999964</v>
      </c>
      <c r="O526" s="8">
        <f t="shared" si="163"/>
        <v>19587155.070540018</v>
      </c>
      <c r="P526" s="8">
        <f t="shared" si="155"/>
        <v>159505.33210612833</v>
      </c>
      <c r="Q526" s="8">
        <f t="shared" si="164"/>
        <v>269072.04299220425</v>
      </c>
      <c r="R526" s="8">
        <f t="shared" si="165"/>
        <v>2.9896893665800475</v>
      </c>
      <c r="S526" s="9">
        <f t="shared" si="170"/>
        <v>-3169.9999999999964</v>
      </c>
      <c r="T526">
        <f t="shared" si="166"/>
        <v>1</v>
      </c>
      <c r="U526">
        <f t="shared" si="167"/>
        <v>1</v>
      </c>
      <c r="V526" s="8">
        <v>517</v>
      </c>
    </row>
    <row r="527" spans="1:22" x14ac:dyDescent="0.25">
      <c r="A527" s="6">
        <f>'Specific flow'!A9274</f>
        <v>39539</v>
      </c>
      <c r="B527" s="19">
        <f>'Specific flow'!B9274</f>
        <v>1.2557762658227845</v>
      </c>
      <c r="C527" s="9">
        <f t="shared" si="168"/>
        <v>-3169.9999999999964</v>
      </c>
      <c r="D527">
        <f t="shared" si="169"/>
        <v>19587155.070540018</v>
      </c>
      <c r="E527" s="7">
        <f t="shared" si="156"/>
        <v>1.2557762658227845</v>
      </c>
      <c r="F527" s="8">
        <f t="shared" si="157"/>
        <v>108499.06936708858</v>
      </c>
      <c r="G527" s="8">
        <f t="shared" si="158"/>
        <v>6</v>
      </c>
      <c r="H527" s="8">
        <f t="shared" si="159"/>
        <v>518400</v>
      </c>
      <c r="I527" s="8">
        <f t="shared" si="160"/>
        <v>-409900.93063291139</v>
      </c>
      <c r="J527" s="8">
        <f t="shared" si="161"/>
        <v>19177254.139907107</v>
      </c>
      <c r="K527" s="8">
        <f>VLOOKUP('200mm'!J527,Lookup!$A$3:$C$5200,2,TRUE)</f>
        <v>-3245</v>
      </c>
      <c r="L527" s="8">
        <f t="shared" si="162"/>
        <v>75.000000000003638</v>
      </c>
      <c r="M527" s="8">
        <f t="shared" si="153"/>
        <v>1</v>
      </c>
      <c r="N527" s="8">
        <f t="shared" si="154"/>
        <v>-3198.5714285714248</v>
      </c>
      <c r="O527" s="8">
        <f t="shared" si="163"/>
        <v>19428895.893535942</v>
      </c>
      <c r="P527" s="8">
        <f t="shared" si="155"/>
        <v>158259.17700407654</v>
      </c>
      <c r="Q527" s="8">
        <f t="shared" si="164"/>
        <v>266758.24637116515</v>
      </c>
      <c r="R527" s="8">
        <f t="shared" si="165"/>
        <v>2.9639805152351681</v>
      </c>
      <c r="S527" s="9">
        <f t="shared" si="170"/>
        <v>-3198.5714285714248</v>
      </c>
      <c r="T527">
        <f t="shared" si="166"/>
        <v>1</v>
      </c>
      <c r="U527">
        <f t="shared" si="167"/>
        <v>1</v>
      </c>
      <c r="V527" s="8">
        <v>518</v>
      </c>
    </row>
    <row r="528" spans="1:22" x14ac:dyDescent="0.25">
      <c r="A528" s="6">
        <f>'Specific flow'!A9275</f>
        <v>39540</v>
      </c>
      <c r="B528" s="19">
        <f>'Specific flow'!B9275</f>
        <v>2.922421518987341</v>
      </c>
      <c r="C528" s="9">
        <f t="shared" si="168"/>
        <v>-3198.5714285714248</v>
      </c>
      <c r="D528">
        <f t="shared" si="169"/>
        <v>19428895.893535942</v>
      </c>
      <c r="E528" s="7">
        <f t="shared" si="156"/>
        <v>2.922421518987341</v>
      </c>
      <c r="F528" s="8">
        <f t="shared" si="157"/>
        <v>252497.21924050627</v>
      </c>
      <c r="G528" s="8">
        <f t="shared" si="158"/>
        <v>6</v>
      </c>
      <c r="H528" s="8">
        <f t="shared" si="159"/>
        <v>518400</v>
      </c>
      <c r="I528" s="8">
        <f t="shared" si="160"/>
        <v>-265902.7807594937</v>
      </c>
      <c r="J528" s="8">
        <f t="shared" si="161"/>
        <v>19162993.112776447</v>
      </c>
      <c r="K528" s="8">
        <f>VLOOKUP('200mm'!J528,Lookup!$A$3:$C$5200,2,TRUE)</f>
        <v>-3248</v>
      </c>
      <c r="L528" s="8">
        <f t="shared" si="162"/>
        <v>49.428571428575196</v>
      </c>
      <c r="M528" s="8">
        <f t="shared" si="153"/>
        <v>1</v>
      </c>
      <c r="N528" s="8">
        <f t="shared" si="154"/>
        <v>-3227.1428571428532</v>
      </c>
      <c r="O528" s="8">
        <f t="shared" si="163"/>
        <v>19271877.973674722</v>
      </c>
      <c r="P528" s="8">
        <f t="shared" si="155"/>
        <v>157017.91986121982</v>
      </c>
      <c r="Q528" s="8">
        <f t="shared" si="164"/>
        <v>409515.13910172612</v>
      </c>
      <c r="R528" s="8">
        <f t="shared" si="165"/>
        <v>4.5501682122414016</v>
      </c>
      <c r="S528" s="9">
        <f t="shared" si="170"/>
        <v>-3227.1428571428532</v>
      </c>
      <c r="T528">
        <f t="shared" si="166"/>
        <v>1</v>
      </c>
      <c r="U528">
        <f t="shared" si="167"/>
        <v>1</v>
      </c>
      <c r="V528" s="8">
        <v>519</v>
      </c>
    </row>
    <row r="529" spans="1:22" x14ac:dyDescent="0.25">
      <c r="A529" s="6">
        <f>'Specific flow'!A9276</f>
        <v>39541</v>
      </c>
      <c r="B529" s="19">
        <f>'Specific flow'!B9276</f>
        <v>1.7855810126582277</v>
      </c>
      <c r="C529" s="9">
        <f t="shared" si="168"/>
        <v>-3227.1428571428532</v>
      </c>
      <c r="D529">
        <f t="shared" si="169"/>
        <v>19271877.973674722</v>
      </c>
      <c r="E529" s="7">
        <f t="shared" si="156"/>
        <v>1.7855810126582277</v>
      </c>
      <c r="F529" s="8">
        <f t="shared" si="157"/>
        <v>154274.19949367087</v>
      </c>
      <c r="G529" s="8">
        <f t="shared" si="158"/>
        <v>6</v>
      </c>
      <c r="H529" s="8">
        <f t="shared" si="159"/>
        <v>518400</v>
      </c>
      <c r="I529" s="8">
        <f t="shared" si="160"/>
        <v>-364125.80050632916</v>
      </c>
      <c r="J529" s="8">
        <f t="shared" si="161"/>
        <v>18907752.173168391</v>
      </c>
      <c r="K529" s="8">
        <f>VLOOKUP('200mm'!J529,Lookup!$A$3:$C$5200,2,TRUE)</f>
        <v>-3295</v>
      </c>
      <c r="L529" s="8">
        <f t="shared" si="162"/>
        <v>67.857142857146755</v>
      </c>
      <c r="M529" s="8">
        <f t="shared" si="153"/>
        <v>1</v>
      </c>
      <c r="N529" s="8">
        <f t="shared" si="154"/>
        <v>-3255.7142857142817</v>
      </c>
      <c r="O529" s="8">
        <f t="shared" si="163"/>
        <v>19116096.412997164</v>
      </c>
      <c r="P529" s="8">
        <f t="shared" si="155"/>
        <v>155781.56067755818</v>
      </c>
      <c r="Q529" s="8">
        <f t="shared" si="164"/>
        <v>310055.76017122902</v>
      </c>
      <c r="R529" s="8">
        <f t="shared" si="165"/>
        <v>3.4450640019025447</v>
      </c>
      <c r="S529" s="9">
        <f t="shared" si="170"/>
        <v>-3255.7142857142817</v>
      </c>
      <c r="T529">
        <f t="shared" si="166"/>
        <v>1</v>
      </c>
      <c r="U529">
        <f t="shared" si="167"/>
        <v>1</v>
      </c>
      <c r="V529" s="8">
        <v>520</v>
      </c>
    </row>
    <row r="530" spans="1:22" x14ac:dyDescent="0.25">
      <c r="A530" s="6">
        <f>'Specific flow'!A9277</f>
        <v>39542</v>
      </c>
      <c r="B530" s="19">
        <f>'Specific flow'!B9277</f>
        <v>1.4797462025316455</v>
      </c>
      <c r="C530" s="9">
        <f t="shared" si="168"/>
        <v>-3255.7142857142817</v>
      </c>
      <c r="D530">
        <f t="shared" si="169"/>
        <v>19116096.412997164</v>
      </c>
      <c r="E530" s="7">
        <f t="shared" si="156"/>
        <v>1.4797462025316455</v>
      </c>
      <c r="F530" s="8">
        <f t="shared" si="157"/>
        <v>127850.07189873417</v>
      </c>
      <c r="G530" s="8">
        <f t="shared" si="158"/>
        <v>6</v>
      </c>
      <c r="H530" s="8">
        <f t="shared" si="159"/>
        <v>518400</v>
      </c>
      <c r="I530" s="8">
        <f t="shared" si="160"/>
        <v>-390549.9281012658</v>
      </c>
      <c r="J530" s="8">
        <f t="shared" si="161"/>
        <v>18725546.4848959</v>
      </c>
      <c r="K530" s="8">
        <f>VLOOKUP('200mm'!J530,Lookup!$A$3:$C$5200,2,TRUE)</f>
        <v>-3329</v>
      </c>
      <c r="L530" s="8">
        <f t="shared" si="162"/>
        <v>73.285714285718313</v>
      </c>
      <c r="M530" s="8">
        <f t="shared" si="153"/>
        <v>1</v>
      </c>
      <c r="N530" s="8">
        <f t="shared" si="154"/>
        <v>-3284.2857142857101</v>
      </c>
      <c r="O530" s="8">
        <f t="shared" si="163"/>
        <v>18961546.313544109</v>
      </c>
      <c r="P530" s="8">
        <f t="shared" si="155"/>
        <v>154550.09945305437</v>
      </c>
      <c r="Q530" s="8">
        <f t="shared" si="164"/>
        <v>282400.17135178857</v>
      </c>
      <c r="R530" s="8">
        <f t="shared" si="165"/>
        <v>3.1377796816865398</v>
      </c>
      <c r="S530" s="9">
        <f t="shared" si="170"/>
        <v>-3284.2857142857101</v>
      </c>
      <c r="T530">
        <f t="shared" si="166"/>
        <v>1</v>
      </c>
      <c r="U530">
        <f t="shared" si="167"/>
        <v>1</v>
      </c>
      <c r="V530" s="8">
        <v>521</v>
      </c>
    </row>
    <row r="531" spans="1:22" x14ac:dyDescent="0.25">
      <c r="A531" s="6">
        <f>'Specific flow'!A9278</f>
        <v>39543</v>
      </c>
      <c r="B531" s="19">
        <f>'Specific flow'!B9278</f>
        <v>1.5616110759493669</v>
      </c>
      <c r="C531" s="9">
        <f t="shared" si="168"/>
        <v>-3284.2857142857101</v>
      </c>
      <c r="D531">
        <f t="shared" si="169"/>
        <v>18961546.313544109</v>
      </c>
      <c r="E531" s="7">
        <f t="shared" si="156"/>
        <v>1.5616110759493669</v>
      </c>
      <c r="F531" s="8">
        <f t="shared" si="157"/>
        <v>134923.19696202531</v>
      </c>
      <c r="G531" s="8">
        <f t="shared" si="158"/>
        <v>6</v>
      </c>
      <c r="H531" s="8">
        <f t="shared" si="159"/>
        <v>518400</v>
      </c>
      <c r="I531" s="8">
        <f t="shared" si="160"/>
        <v>-383476.80303797469</v>
      </c>
      <c r="J531" s="8">
        <f t="shared" si="161"/>
        <v>18578069.510506134</v>
      </c>
      <c r="K531" s="8">
        <f>VLOOKUP('200mm'!J531,Lookup!$A$3:$C$5200,2,TRUE)</f>
        <v>-3357</v>
      </c>
      <c r="L531" s="8">
        <f t="shared" si="162"/>
        <v>72.714285714289872</v>
      </c>
      <c r="M531" s="8">
        <f t="shared" si="153"/>
        <v>1</v>
      </c>
      <c r="N531" s="8">
        <f t="shared" si="154"/>
        <v>-3312.8571428571386</v>
      </c>
      <c r="O531" s="8">
        <f t="shared" si="163"/>
        <v>18808222.777356349</v>
      </c>
      <c r="P531" s="8">
        <f t="shared" si="155"/>
        <v>153323.53618776053</v>
      </c>
      <c r="Q531" s="8">
        <f t="shared" si="164"/>
        <v>288246.73314978584</v>
      </c>
      <c r="R531" s="8">
        <f t="shared" si="165"/>
        <v>3.2027414794420648</v>
      </c>
      <c r="S531" s="9">
        <f t="shared" si="170"/>
        <v>-3312.8571428571386</v>
      </c>
      <c r="T531">
        <f t="shared" si="166"/>
        <v>1</v>
      </c>
      <c r="U531">
        <f t="shared" si="167"/>
        <v>1</v>
      </c>
      <c r="V531" s="8">
        <v>522</v>
      </c>
    </row>
    <row r="532" spans="1:22" x14ac:dyDescent="0.25">
      <c r="A532" s="6">
        <f>'Specific flow'!A9279</f>
        <v>39544</v>
      </c>
      <c r="B532" s="19">
        <f>'Specific flow'!B9279</f>
        <v>1.3839797468354429</v>
      </c>
      <c r="C532" s="9">
        <f t="shared" si="168"/>
        <v>-3312.8571428571386</v>
      </c>
      <c r="D532">
        <f t="shared" si="169"/>
        <v>18808222.777356349</v>
      </c>
      <c r="E532" s="7">
        <f t="shared" si="156"/>
        <v>1.3839797468354429</v>
      </c>
      <c r="F532" s="8">
        <f t="shared" si="157"/>
        <v>119575.85012658227</v>
      </c>
      <c r="G532" s="8">
        <f t="shared" si="158"/>
        <v>6</v>
      </c>
      <c r="H532" s="8">
        <f t="shared" si="159"/>
        <v>518400</v>
      </c>
      <c r="I532" s="8">
        <f t="shared" si="160"/>
        <v>-398824.14987341774</v>
      </c>
      <c r="J532" s="8">
        <f t="shared" si="161"/>
        <v>18409398.627482932</v>
      </c>
      <c r="K532" s="8">
        <f>VLOOKUP('200mm'!J532,Lookup!$A$3:$C$5200,2,TRUE)</f>
        <v>-3389</v>
      </c>
      <c r="L532" s="8">
        <f t="shared" si="162"/>
        <v>76.14285714286143</v>
      </c>
      <c r="M532" s="8">
        <f t="shared" si="153"/>
        <v>1</v>
      </c>
      <c r="N532" s="8">
        <f t="shared" si="154"/>
        <v>-3341.428571428567</v>
      </c>
      <c r="O532" s="8">
        <f t="shared" si="163"/>
        <v>18656120.906474721</v>
      </c>
      <c r="P532" s="8">
        <f t="shared" si="155"/>
        <v>152101.87088162825</v>
      </c>
      <c r="Q532" s="8">
        <f t="shared" si="164"/>
        <v>271677.7210082105</v>
      </c>
      <c r="R532" s="8">
        <f t="shared" si="165"/>
        <v>3.0186413445356721</v>
      </c>
      <c r="S532" s="9">
        <f t="shared" si="170"/>
        <v>-3341.428571428567</v>
      </c>
      <c r="T532">
        <f t="shared" si="166"/>
        <v>1</v>
      </c>
      <c r="U532">
        <f t="shared" si="167"/>
        <v>1</v>
      </c>
      <c r="V532" s="8">
        <v>523</v>
      </c>
    </row>
    <row r="533" spans="1:22" x14ac:dyDescent="0.25">
      <c r="A533" s="6">
        <f>'Specific flow'!A9280</f>
        <v>39545</v>
      </c>
      <c r="B533" s="19">
        <f>'Specific flow'!B9280</f>
        <v>1.4689338607594933</v>
      </c>
      <c r="C533" s="9">
        <f t="shared" si="168"/>
        <v>-3341.428571428567</v>
      </c>
      <c r="D533">
        <f t="shared" si="169"/>
        <v>18656120.906474721</v>
      </c>
      <c r="E533" s="7">
        <f t="shared" si="156"/>
        <v>1.4689338607594933</v>
      </c>
      <c r="F533" s="8">
        <f t="shared" si="157"/>
        <v>126915.88556962022</v>
      </c>
      <c r="G533" s="8">
        <f t="shared" si="158"/>
        <v>6</v>
      </c>
      <c r="H533" s="8">
        <f t="shared" si="159"/>
        <v>518400</v>
      </c>
      <c r="I533" s="8">
        <f t="shared" si="160"/>
        <v>-391484.11443037976</v>
      </c>
      <c r="J533" s="8">
        <f t="shared" si="161"/>
        <v>18264636.792044342</v>
      </c>
      <c r="K533" s="8">
        <f>VLOOKUP('200mm'!J533,Lookup!$A$3:$C$5200,2,TRUE)</f>
        <v>-3417</v>
      </c>
      <c r="L533" s="8">
        <f t="shared" si="162"/>
        <v>75.571428571432989</v>
      </c>
      <c r="M533" s="8">
        <f t="shared" si="153"/>
        <v>1</v>
      </c>
      <c r="N533" s="8">
        <f t="shared" si="154"/>
        <v>-3369.9999999999955</v>
      </c>
      <c r="O533" s="8">
        <f t="shared" si="163"/>
        <v>18505235.802940026</v>
      </c>
      <c r="P533" s="8">
        <f t="shared" si="155"/>
        <v>150885.10353469476</v>
      </c>
      <c r="Q533" s="8">
        <f t="shared" si="164"/>
        <v>277800.989104315</v>
      </c>
      <c r="R533" s="8">
        <f t="shared" si="165"/>
        <v>3.086677656714611</v>
      </c>
      <c r="S533" s="9">
        <f t="shared" si="170"/>
        <v>-3369.9999999999955</v>
      </c>
      <c r="T533">
        <f t="shared" si="166"/>
        <v>1</v>
      </c>
      <c r="U533">
        <f t="shared" si="167"/>
        <v>1</v>
      </c>
      <c r="V533" s="8">
        <v>524</v>
      </c>
    </row>
    <row r="534" spans="1:22" x14ac:dyDescent="0.25">
      <c r="A534" s="6">
        <f>'Specific flow'!A9281</f>
        <v>39546</v>
      </c>
      <c r="B534" s="19">
        <f>'Specific flow'!B9281</f>
        <v>1.3638996835443038</v>
      </c>
      <c r="C534" s="9">
        <f t="shared" si="168"/>
        <v>-3369.9999999999955</v>
      </c>
      <c r="D534">
        <f t="shared" si="169"/>
        <v>18505235.802940026</v>
      </c>
      <c r="E534" s="7">
        <f t="shared" si="156"/>
        <v>1.3638996835443038</v>
      </c>
      <c r="F534" s="8">
        <f t="shared" si="157"/>
        <v>117840.93265822784</v>
      </c>
      <c r="G534" s="8">
        <f t="shared" si="158"/>
        <v>6</v>
      </c>
      <c r="H534" s="8">
        <f t="shared" si="159"/>
        <v>518400</v>
      </c>
      <c r="I534" s="8">
        <f t="shared" si="160"/>
        <v>-400559.06734177214</v>
      </c>
      <c r="J534" s="8">
        <f t="shared" si="161"/>
        <v>18104676.735598255</v>
      </c>
      <c r="K534" s="8">
        <f>VLOOKUP('200mm'!J534,Lookup!$A$3:$C$5200,2,TRUE)</f>
        <v>-3447</v>
      </c>
      <c r="L534" s="8">
        <f t="shared" si="162"/>
        <v>77.000000000004547</v>
      </c>
      <c r="M534" s="8">
        <f t="shared" si="153"/>
        <v>1</v>
      </c>
      <c r="N534" s="8">
        <f t="shared" si="154"/>
        <v>-3398.5714285714239</v>
      </c>
      <c r="O534" s="8">
        <f t="shared" si="163"/>
        <v>18355562.568793088</v>
      </c>
      <c r="P534" s="8">
        <f t="shared" si="155"/>
        <v>149673.23414693773</v>
      </c>
      <c r="Q534" s="8">
        <f t="shared" si="164"/>
        <v>267514.16680516559</v>
      </c>
      <c r="R534" s="8">
        <f t="shared" si="165"/>
        <v>2.9723796311685065</v>
      </c>
      <c r="S534" s="9">
        <f t="shared" si="170"/>
        <v>-3398.5714285714239</v>
      </c>
      <c r="T534">
        <f t="shared" si="166"/>
        <v>1</v>
      </c>
      <c r="U534">
        <f t="shared" si="167"/>
        <v>1</v>
      </c>
      <c r="V534" s="8">
        <v>525</v>
      </c>
    </row>
    <row r="535" spans="1:22" x14ac:dyDescent="0.25">
      <c r="A535" s="6">
        <f>'Specific flow'!A9282</f>
        <v>39547</v>
      </c>
      <c r="B535" s="19">
        <f>'Specific flow'!B9282</f>
        <v>1.3870689873417721</v>
      </c>
      <c r="C535" s="9">
        <f t="shared" si="168"/>
        <v>-3398.5714285714239</v>
      </c>
      <c r="D535">
        <f t="shared" si="169"/>
        <v>18355562.568793088</v>
      </c>
      <c r="E535" s="7">
        <f t="shared" si="156"/>
        <v>1.3870689873417721</v>
      </c>
      <c r="F535" s="8">
        <f t="shared" si="157"/>
        <v>119842.76050632911</v>
      </c>
      <c r="G535" s="8">
        <f t="shared" si="158"/>
        <v>6</v>
      </c>
      <c r="H535" s="8">
        <f t="shared" si="159"/>
        <v>518400</v>
      </c>
      <c r="I535" s="8">
        <f t="shared" si="160"/>
        <v>-398557.23949367087</v>
      </c>
      <c r="J535" s="8">
        <f t="shared" si="161"/>
        <v>17957005.329299416</v>
      </c>
      <c r="K535" s="8">
        <f>VLOOKUP('200mm'!J535,Lookup!$A$3:$C$5200,2,TRUE)</f>
        <v>-3476</v>
      </c>
      <c r="L535" s="8">
        <f t="shared" si="162"/>
        <v>77.428571428576106</v>
      </c>
      <c r="M535" s="8">
        <f t="shared" si="153"/>
        <v>1</v>
      </c>
      <c r="N535" s="8">
        <f t="shared" si="154"/>
        <v>-3427.1428571428523</v>
      </c>
      <c r="O535" s="8">
        <f t="shared" si="163"/>
        <v>18207096.306074716</v>
      </c>
      <c r="P535" s="8">
        <f t="shared" si="155"/>
        <v>148466.26271837205</v>
      </c>
      <c r="Q535" s="8">
        <f t="shared" si="164"/>
        <v>268309.02322470117</v>
      </c>
      <c r="R535" s="8">
        <f t="shared" si="165"/>
        <v>2.9812113691633462</v>
      </c>
      <c r="S535" s="9">
        <f t="shared" si="170"/>
        <v>-3427.1428571428523</v>
      </c>
      <c r="T535">
        <f t="shared" si="166"/>
        <v>1</v>
      </c>
      <c r="U535">
        <f t="shared" si="167"/>
        <v>1</v>
      </c>
      <c r="V535" s="8">
        <v>526</v>
      </c>
    </row>
    <row r="536" spans="1:22" x14ac:dyDescent="0.25">
      <c r="A536" s="6">
        <f>'Specific flow'!A9283</f>
        <v>39548</v>
      </c>
      <c r="B536" s="19">
        <f>'Specific flow'!B9283</f>
        <v>1.268133227848101</v>
      </c>
      <c r="C536" s="9">
        <f t="shared" si="168"/>
        <v>-3427.1428571428523</v>
      </c>
      <c r="D536">
        <f t="shared" si="169"/>
        <v>18207096.306074716</v>
      </c>
      <c r="E536" s="7">
        <f t="shared" si="156"/>
        <v>1.268133227848101</v>
      </c>
      <c r="F536" s="8">
        <f t="shared" si="157"/>
        <v>109566.71088607593</v>
      </c>
      <c r="G536" s="8">
        <f t="shared" si="158"/>
        <v>6</v>
      </c>
      <c r="H536" s="8">
        <f t="shared" si="159"/>
        <v>518400</v>
      </c>
      <c r="I536" s="8">
        <f t="shared" si="160"/>
        <v>-408833.28911392408</v>
      </c>
      <c r="J536" s="8">
        <f t="shared" si="161"/>
        <v>17798263.016960792</v>
      </c>
      <c r="K536" s="8">
        <f>VLOOKUP('200mm'!J536,Lookup!$A$3:$C$5200,2,TRUE)</f>
        <v>-3508</v>
      </c>
      <c r="L536" s="8">
        <f t="shared" si="162"/>
        <v>80.857142857147664</v>
      </c>
      <c r="M536" s="8">
        <f t="shared" si="153"/>
        <v>1</v>
      </c>
      <c r="N536" s="8">
        <f t="shared" si="154"/>
        <v>-3455.7142857142808</v>
      </c>
      <c r="O536" s="8">
        <f t="shared" si="163"/>
        <v>18059832.116825745</v>
      </c>
      <c r="P536" s="8">
        <f t="shared" si="155"/>
        <v>147264.18924897164</v>
      </c>
      <c r="Q536" s="8">
        <f t="shared" si="164"/>
        <v>256830.90013504756</v>
      </c>
      <c r="R536" s="8">
        <f t="shared" si="165"/>
        <v>2.853676668167195</v>
      </c>
      <c r="S536" s="9">
        <f t="shared" si="170"/>
        <v>-3455.7142857142808</v>
      </c>
      <c r="T536">
        <f t="shared" si="166"/>
        <v>1</v>
      </c>
      <c r="U536">
        <f t="shared" si="167"/>
        <v>1</v>
      </c>
      <c r="V536" s="8">
        <v>527</v>
      </c>
    </row>
    <row r="537" spans="1:22" x14ac:dyDescent="0.25">
      <c r="A537" s="6">
        <f>'Specific flow'!A9284</f>
        <v>39549</v>
      </c>
      <c r="B537" s="19">
        <f>'Specific flow'!B9284</f>
        <v>1.2356962025316456</v>
      </c>
      <c r="C537" s="9">
        <f t="shared" si="168"/>
        <v>-3455.7142857142808</v>
      </c>
      <c r="D537">
        <f t="shared" si="169"/>
        <v>18059832.116825745</v>
      </c>
      <c r="E537" s="7">
        <f t="shared" si="156"/>
        <v>1.2356962025316456</v>
      </c>
      <c r="F537" s="8">
        <f t="shared" si="157"/>
        <v>106764.15189873418</v>
      </c>
      <c r="G537" s="8">
        <f t="shared" si="158"/>
        <v>6</v>
      </c>
      <c r="H537" s="8">
        <f t="shared" si="159"/>
        <v>518400</v>
      </c>
      <c r="I537" s="8">
        <f t="shared" si="160"/>
        <v>-411635.84810126584</v>
      </c>
      <c r="J537" s="8">
        <f t="shared" si="161"/>
        <v>17648196.268724479</v>
      </c>
      <c r="K537" s="8">
        <f>VLOOKUP('200mm'!J537,Lookup!$A$3:$C$5200,2,TRUE)</f>
        <v>-3537</v>
      </c>
      <c r="L537" s="8">
        <f t="shared" si="162"/>
        <v>81.285714285719223</v>
      </c>
      <c r="M537" s="8">
        <f t="shared" si="153"/>
        <v>1</v>
      </c>
      <c r="N537" s="8">
        <f t="shared" si="154"/>
        <v>-3484.2857142857092</v>
      </c>
      <c r="O537" s="8">
        <f t="shared" si="163"/>
        <v>17913765.103086963</v>
      </c>
      <c r="P537" s="8">
        <f t="shared" si="155"/>
        <v>146067.01373878121</v>
      </c>
      <c r="Q537" s="8">
        <f t="shared" si="164"/>
        <v>252831.1656375154</v>
      </c>
      <c r="R537" s="8">
        <f t="shared" si="165"/>
        <v>2.8092351737501713</v>
      </c>
      <c r="S537" s="9">
        <f t="shared" si="170"/>
        <v>-3484.2857142857092</v>
      </c>
      <c r="T537">
        <f t="shared" si="166"/>
        <v>1</v>
      </c>
      <c r="U537">
        <f t="shared" si="167"/>
        <v>1</v>
      </c>
      <c r="V537" s="8">
        <v>528</v>
      </c>
    </row>
    <row r="538" spans="1:22" x14ac:dyDescent="0.25">
      <c r="A538" s="6">
        <f>'Specific flow'!A9285</f>
        <v>39550</v>
      </c>
      <c r="B538" s="19">
        <f>'Specific flow'!B9285</f>
        <v>1.2187053797468355</v>
      </c>
      <c r="C538" s="9">
        <f t="shared" si="168"/>
        <v>-3484.2857142857092</v>
      </c>
      <c r="D538">
        <f t="shared" si="169"/>
        <v>17913765.103086963</v>
      </c>
      <c r="E538" s="7">
        <f t="shared" si="156"/>
        <v>1.2187053797468355</v>
      </c>
      <c r="F538" s="8">
        <f t="shared" si="157"/>
        <v>105296.14481012659</v>
      </c>
      <c r="G538" s="8">
        <f t="shared" si="158"/>
        <v>6</v>
      </c>
      <c r="H538" s="8">
        <f t="shared" si="159"/>
        <v>518400</v>
      </c>
      <c r="I538" s="8">
        <f t="shared" si="160"/>
        <v>-413103.85518987343</v>
      </c>
      <c r="J538" s="8">
        <f t="shared" si="161"/>
        <v>17500661.247897089</v>
      </c>
      <c r="K538" s="8">
        <f>VLOOKUP('200mm'!J538,Lookup!$A$3:$C$5200,2,TRUE)</f>
        <v>-3567</v>
      </c>
      <c r="L538" s="8">
        <f t="shared" si="162"/>
        <v>82.714285714290781</v>
      </c>
      <c r="M538" s="8">
        <f t="shared" si="153"/>
        <v>1</v>
      </c>
      <c r="N538" s="8">
        <f t="shared" si="154"/>
        <v>-3512.8571428571377</v>
      </c>
      <c r="O538" s="8">
        <f t="shared" si="163"/>
        <v>17768890.366899215</v>
      </c>
      <c r="P538" s="8">
        <f t="shared" si="155"/>
        <v>144874.73618774861</v>
      </c>
      <c r="Q538" s="8">
        <f t="shared" si="164"/>
        <v>250170.88099787518</v>
      </c>
      <c r="R538" s="8">
        <f t="shared" si="165"/>
        <v>2.7796764555319466</v>
      </c>
      <c r="S538" s="9">
        <f t="shared" si="170"/>
        <v>-3512.8571428571377</v>
      </c>
      <c r="T538">
        <f t="shared" si="166"/>
        <v>1</v>
      </c>
      <c r="U538">
        <f t="shared" si="167"/>
        <v>1</v>
      </c>
      <c r="V538" s="8">
        <v>529</v>
      </c>
    </row>
    <row r="539" spans="1:22" x14ac:dyDescent="0.25">
      <c r="A539" s="6">
        <f>'Specific flow'!A9286</f>
        <v>39551</v>
      </c>
      <c r="B539" s="19">
        <f>'Specific flow'!B9286</f>
        <v>1.1692775316455695</v>
      </c>
      <c r="C539" s="9">
        <f t="shared" si="168"/>
        <v>-3512.8571428571377</v>
      </c>
      <c r="D539">
        <f t="shared" si="169"/>
        <v>17768890.366899215</v>
      </c>
      <c r="E539" s="7">
        <f t="shared" si="156"/>
        <v>1.1692775316455695</v>
      </c>
      <c r="F539" s="8">
        <f t="shared" si="157"/>
        <v>101025.57873417721</v>
      </c>
      <c r="G539" s="8">
        <f t="shared" si="158"/>
        <v>6</v>
      </c>
      <c r="H539" s="8">
        <f t="shared" si="159"/>
        <v>518400</v>
      </c>
      <c r="I539" s="8">
        <f t="shared" si="160"/>
        <v>-417374.42126582278</v>
      </c>
      <c r="J539" s="8">
        <f t="shared" si="161"/>
        <v>17351515.945633393</v>
      </c>
      <c r="K539" s="8">
        <f>VLOOKUP('200mm'!J539,Lookup!$A$3:$C$5200,2,TRUE)</f>
        <v>-3597</v>
      </c>
      <c r="L539" s="8">
        <f t="shared" si="162"/>
        <v>84.14285714286234</v>
      </c>
      <c r="M539" s="8">
        <f t="shared" si="153"/>
        <v>1</v>
      </c>
      <c r="N539" s="8">
        <f t="shared" si="154"/>
        <v>-3541.4285714285661</v>
      </c>
      <c r="O539" s="8">
        <f t="shared" si="163"/>
        <v>17625203.010303289</v>
      </c>
      <c r="P539" s="8">
        <f t="shared" si="155"/>
        <v>143687.35659592599</v>
      </c>
      <c r="Q539" s="8">
        <f t="shared" si="164"/>
        <v>244712.93533010321</v>
      </c>
      <c r="R539" s="8">
        <f t="shared" si="165"/>
        <v>2.7190326147789246</v>
      </c>
      <c r="S539" s="9">
        <f t="shared" si="170"/>
        <v>-3541.4285714285661</v>
      </c>
      <c r="T539">
        <f t="shared" si="166"/>
        <v>1</v>
      </c>
      <c r="U539">
        <f t="shared" si="167"/>
        <v>1</v>
      </c>
      <c r="V539" s="8">
        <v>530</v>
      </c>
    </row>
    <row r="540" spans="1:22" x14ac:dyDescent="0.25">
      <c r="A540" s="6">
        <f>'Specific flow'!A9287</f>
        <v>39552</v>
      </c>
      <c r="B540" s="19">
        <f>'Specific flow'!B9287</f>
        <v>1.1368405063291138</v>
      </c>
      <c r="C540" s="9">
        <f t="shared" si="168"/>
        <v>-3541.4285714285661</v>
      </c>
      <c r="D540">
        <f t="shared" si="169"/>
        <v>17625203.010303289</v>
      </c>
      <c r="E540" s="7">
        <f t="shared" si="156"/>
        <v>1.1368405063291138</v>
      </c>
      <c r="F540" s="8">
        <f t="shared" si="157"/>
        <v>98223.019746835431</v>
      </c>
      <c r="G540" s="8">
        <f t="shared" si="158"/>
        <v>6</v>
      </c>
      <c r="H540" s="8">
        <f t="shared" si="159"/>
        <v>518400</v>
      </c>
      <c r="I540" s="8">
        <f t="shared" si="160"/>
        <v>-420176.98025316454</v>
      </c>
      <c r="J540" s="8">
        <f t="shared" si="161"/>
        <v>17205026.030050125</v>
      </c>
      <c r="K540" s="8">
        <f>VLOOKUP('200mm'!J540,Lookup!$A$3:$C$5200,2,TRUE)</f>
        <v>-3627</v>
      </c>
      <c r="L540" s="8">
        <f t="shared" si="162"/>
        <v>85.571428571433898</v>
      </c>
      <c r="M540" s="8">
        <f t="shared" si="153"/>
        <v>1</v>
      </c>
      <c r="N540" s="8">
        <f t="shared" si="154"/>
        <v>-3569.9999999999945</v>
      </c>
      <c r="O540" s="8">
        <f t="shared" si="163"/>
        <v>17482698.135340028</v>
      </c>
      <c r="P540" s="8">
        <f t="shared" si="155"/>
        <v>142504.87496326119</v>
      </c>
      <c r="Q540" s="8">
        <f t="shared" si="164"/>
        <v>240727.89471009662</v>
      </c>
      <c r="R540" s="8">
        <f t="shared" si="165"/>
        <v>2.67475438566774</v>
      </c>
      <c r="S540" s="9">
        <f t="shared" si="170"/>
        <v>-3569.9999999999945</v>
      </c>
      <c r="T540">
        <f t="shared" si="166"/>
        <v>1</v>
      </c>
      <c r="U540">
        <f t="shared" si="167"/>
        <v>1</v>
      </c>
      <c r="V540" s="8">
        <v>531</v>
      </c>
    </row>
    <row r="541" spans="1:22" x14ac:dyDescent="0.25">
      <c r="A541" s="6">
        <f>'Specific flow'!A9288</f>
        <v>39553</v>
      </c>
      <c r="B541" s="19">
        <f>'Specific flow'!B9288</f>
        <v>1.1368405063291138</v>
      </c>
      <c r="C541" s="9">
        <f t="shared" si="168"/>
        <v>-3569.9999999999945</v>
      </c>
      <c r="D541">
        <f t="shared" si="169"/>
        <v>17482698.135340028</v>
      </c>
      <c r="E541" s="7">
        <f t="shared" si="156"/>
        <v>1.1368405063291138</v>
      </c>
      <c r="F541" s="8">
        <f t="shared" si="157"/>
        <v>98223.019746835431</v>
      </c>
      <c r="G541" s="8">
        <f t="shared" si="158"/>
        <v>6</v>
      </c>
      <c r="H541" s="8">
        <f t="shared" si="159"/>
        <v>518400</v>
      </c>
      <c r="I541" s="8">
        <f t="shared" si="160"/>
        <v>-420176.98025316454</v>
      </c>
      <c r="J541" s="8">
        <f t="shared" si="161"/>
        <v>17062521.155086864</v>
      </c>
      <c r="K541" s="8">
        <f>VLOOKUP('200mm'!J541,Lookup!$A$3:$C$5200,2,TRUE)</f>
        <v>-3656</v>
      </c>
      <c r="L541" s="8">
        <f t="shared" si="162"/>
        <v>86.000000000005457</v>
      </c>
      <c r="M541" s="8">
        <f t="shared" si="153"/>
        <v>1</v>
      </c>
      <c r="N541" s="8">
        <f t="shared" si="154"/>
        <v>-3598.571428571423</v>
      </c>
      <c r="O541" s="8">
        <f t="shared" si="163"/>
        <v>17341370.844050229</v>
      </c>
      <c r="P541" s="8">
        <f t="shared" si="155"/>
        <v>141327.29128979892</v>
      </c>
      <c r="Q541" s="8">
        <f t="shared" si="164"/>
        <v>239550.31103663435</v>
      </c>
      <c r="R541" s="8">
        <f t="shared" si="165"/>
        <v>2.6616701226292707</v>
      </c>
      <c r="S541" s="9">
        <f t="shared" si="170"/>
        <v>-3598.571428571423</v>
      </c>
      <c r="T541">
        <f t="shared" si="166"/>
        <v>1</v>
      </c>
      <c r="U541">
        <f t="shared" si="167"/>
        <v>1</v>
      </c>
      <c r="V541" s="8">
        <v>532</v>
      </c>
    </row>
    <row r="542" spans="1:22" x14ac:dyDescent="0.25">
      <c r="A542" s="6">
        <f>'Specific flow'!A9289</f>
        <v>39554</v>
      </c>
      <c r="B542" s="19">
        <f>'Specific flow'!B9289</f>
        <v>1.1213943037974683</v>
      </c>
      <c r="C542" s="9">
        <f t="shared" si="168"/>
        <v>-3598.571428571423</v>
      </c>
      <c r="D542">
        <f t="shared" si="169"/>
        <v>17341370.844050229</v>
      </c>
      <c r="E542" s="7">
        <f t="shared" si="156"/>
        <v>1.1213943037974683</v>
      </c>
      <c r="F542" s="8">
        <f t="shared" si="157"/>
        <v>96888.467848101267</v>
      </c>
      <c r="G542" s="8">
        <f t="shared" si="158"/>
        <v>6</v>
      </c>
      <c r="H542" s="8">
        <f t="shared" si="159"/>
        <v>518400</v>
      </c>
      <c r="I542" s="8">
        <f t="shared" si="160"/>
        <v>-421511.53215189872</v>
      </c>
      <c r="J542" s="8">
        <f t="shared" si="161"/>
        <v>16919859.311898328</v>
      </c>
      <c r="K542" s="8">
        <f>VLOOKUP('200mm'!J542,Lookup!$A$3:$C$5200,2,TRUE)</f>
        <v>-3686</v>
      </c>
      <c r="L542" s="8">
        <f t="shared" si="162"/>
        <v>87.428571428577015</v>
      </c>
      <c r="M542" s="8">
        <f t="shared" si="153"/>
        <v>1</v>
      </c>
      <c r="N542" s="8">
        <f t="shared" si="154"/>
        <v>-3627.1428571428514</v>
      </c>
      <c r="O542" s="8">
        <f t="shared" si="163"/>
        <v>17201216.238474723</v>
      </c>
      <c r="P542" s="8">
        <f t="shared" si="155"/>
        <v>140154.60557550564</v>
      </c>
      <c r="Q542" s="8">
        <f t="shared" si="164"/>
        <v>237043.07342360693</v>
      </c>
      <c r="R542" s="8">
        <f t="shared" si="165"/>
        <v>2.6338119269289657</v>
      </c>
      <c r="S542" s="9">
        <f t="shared" si="170"/>
        <v>-3627.1428571428514</v>
      </c>
      <c r="T542">
        <f t="shared" si="166"/>
        <v>1</v>
      </c>
      <c r="U542">
        <f t="shared" si="167"/>
        <v>1</v>
      </c>
      <c r="V542" s="8">
        <v>533</v>
      </c>
    </row>
    <row r="543" spans="1:22" x14ac:dyDescent="0.25">
      <c r="A543" s="6">
        <f>'Specific flow'!A9290</f>
        <v>39555</v>
      </c>
      <c r="B543" s="19">
        <f>'Specific flow'!B9290</f>
        <v>1.1044034810126582</v>
      </c>
      <c r="C543" s="9">
        <f t="shared" si="168"/>
        <v>-3627.1428571428514</v>
      </c>
      <c r="D543">
        <f t="shared" si="169"/>
        <v>17201216.238474723</v>
      </c>
      <c r="E543" s="7">
        <f t="shared" si="156"/>
        <v>1.1044034810126582</v>
      </c>
      <c r="F543" s="8">
        <f t="shared" si="157"/>
        <v>95420.460759493668</v>
      </c>
      <c r="G543" s="8">
        <f t="shared" si="158"/>
        <v>6</v>
      </c>
      <c r="H543" s="8">
        <f t="shared" si="159"/>
        <v>518400</v>
      </c>
      <c r="I543" s="8">
        <f t="shared" si="160"/>
        <v>-422979.53924050636</v>
      </c>
      <c r="J543" s="8">
        <f t="shared" si="161"/>
        <v>16778236.699234217</v>
      </c>
      <c r="K543" s="8">
        <f>VLOOKUP('200mm'!J543,Lookup!$A$3:$C$5200,2,TRUE)</f>
        <v>-3715</v>
      </c>
      <c r="L543" s="8">
        <f t="shared" si="162"/>
        <v>87.857142857148574</v>
      </c>
      <c r="M543" s="8">
        <f t="shared" si="153"/>
        <v>1</v>
      </c>
      <c r="N543" s="8">
        <f t="shared" si="154"/>
        <v>-3655.7142857142799</v>
      </c>
      <c r="O543" s="8">
        <f t="shared" si="163"/>
        <v>17062229.420654319</v>
      </c>
      <c r="P543" s="8">
        <f t="shared" si="155"/>
        <v>138986.81782040372</v>
      </c>
      <c r="Q543" s="8">
        <f t="shared" si="164"/>
        <v>234407.27857989739</v>
      </c>
      <c r="R543" s="8">
        <f t="shared" si="165"/>
        <v>2.6045253175544154</v>
      </c>
      <c r="S543" s="9">
        <f t="shared" si="170"/>
        <v>-3655.7142857142799</v>
      </c>
      <c r="T543">
        <f t="shared" si="166"/>
        <v>1</v>
      </c>
      <c r="U543">
        <f t="shared" si="167"/>
        <v>1</v>
      </c>
      <c r="V543" s="8">
        <v>534</v>
      </c>
    </row>
    <row r="544" spans="1:22" x14ac:dyDescent="0.25">
      <c r="A544" s="6">
        <f>'Specific flow'!A9291</f>
        <v>39556</v>
      </c>
      <c r="B544" s="19">
        <f>'Specific flow'!B9291</f>
        <v>1.2804901898734176</v>
      </c>
      <c r="C544" s="9">
        <f t="shared" si="168"/>
        <v>-3655.7142857142799</v>
      </c>
      <c r="D544">
        <f t="shared" si="169"/>
        <v>17062229.420654319</v>
      </c>
      <c r="E544" s="7">
        <f t="shared" si="156"/>
        <v>1.2804901898734176</v>
      </c>
      <c r="F544" s="8">
        <f t="shared" si="157"/>
        <v>110634.35240506328</v>
      </c>
      <c r="G544" s="8">
        <f t="shared" si="158"/>
        <v>6</v>
      </c>
      <c r="H544" s="8">
        <f t="shared" si="159"/>
        <v>518400</v>
      </c>
      <c r="I544" s="8">
        <f t="shared" si="160"/>
        <v>-407765.64759493672</v>
      </c>
      <c r="J544" s="8">
        <f t="shared" si="161"/>
        <v>16654463.773059383</v>
      </c>
      <c r="K544" s="8">
        <f>VLOOKUP('200mm'!J544,Lookup!$A$3:$C$5200,2,TRUE)</f>
        <v>-3741</v>
      </c>
      <c r="L544" s="8">
        <f t="shared" si="162"/>
        <v>85.285714285720132</v>
      </c>
      <c r="M544" s="8">
        <f t="shared" si="153"/>
        <v>1</v>
      </c>
      <c r="N544" s="8">
        <f t="shared" si="154"/>
        <v>-3684.2857142857083</v>
      </c>
      <c r="O544" s="8">
        <f t="shared" si="163"/>
        <v>16924405.492629826</v>
      </c>
      <c r="P544" s="8">
        <f t="shared" si="155"/>
        <v>137823.92802449316</v>
      </c>
      <c r="Q544" s="8">
        <f t="shared" si="164"/>
        <v>248458.28042955644</v>
      </c>
      <c r="R544" s="8">
        <f t="shared" si="165"/>
        <v>2.7606475603284051</v>
      </c>
      <c r="S544" s="9">
        <f t="shared" si="170"/>
        <v>-3684.2857142857083</v>
      </c>
      <c r="T544">
        <f t="shared" si="166"/>
        <v>1</v>
      </c>
      <c r="U544">
        <f t="shared" si="167"/>
        <v>1</v>
      </c>
      <c r="V544" s="8">
        <v>535</v>
      </c>
    </row>
    <row r="545" spans="1:22" x14ac:dyDescent="0.25">
      <c r="A545" s="6">
        <f>'Specific flow'!A9292</f>
        <v>39557</v>
      </c>
      <c r="B545" s="19">
        <f>'Specific flow'!B9292</f>
        <v>1.4967370253164556</v>
      </c>
      <c r="C545" s="9">
        <f t="shared" si="168"/>
        <v>-3684.2857142857083</v>
      </c>
      <c r="D545">
        <f t="shared" si="169"/>
        <v>16924405.492629826</v>
      </c>
      <c r="E545" s="7">
        <f t="shared" si="156"/>
        <v>1.4967370253164556</v>
      </c>
      <c r="F545" s="8">
        <f t="shared" si="157"/>
        <v>129318.07898734177</v>
      </c>
      <c r="G545" s="8">
        <f t="shared" si="158"/>
        <v>6</v>
      </c>
      <c r="H545" s="8">
        <f t="shared" si="159"/>
        <v>518400</v>
      </c>
      <c r="I545" s="8">
        <f t="shared" si="160"/>
        <v>-389081.92101265822</v>
      </c>
      <c r="J545" s="8">
        <f t="shared" si="161"/>
        <v>16535323.571617167</v>
      </c>
      <c r="K545" s="8">
        <f>VLOOKUP('200mm'!J545,Lookup!$A$3:$C$5200,2,TRUE)</f>
        <v>-3767</v>
      </c>
      <c r="L545" s="8">
        <f t="shared" si="162"/>
        <v>82.714285714291691</v>
      </c>
      <c r="M545" s="8">
        <f t="shared" si="153"/>
        <v>1</v>
      </c>
      <c r="N545" s="8">
        <f t="shared" si="154"/>
        <v>-3712.8571428571368</v>
      </c>
      <c r="O545" s="8">
        <f t="shared" si="163"/>
        <v>16787739.556442074</v>
      </c>
      <c r="P545" s="8">
        <f t="shared" si="155"/>
        <v>136665.93618775159</v>
      </c>
      <c r="Q545" s="8">
        <f t="shared" si="164"/>
        <v>265984.01517509337</v>
      </c>
      <c r="R545" s="8">
        <f t="shared" si="165"/>
        <v>2.9553779463899263</v>
      </c>
      <c r="S545" s="9">
        <f t="shared" si="170"/>
        <v>-3712.8571428571368</v>
      </c>
      <c r="T545">
        <f t="shared" si="166"/>
        <v>1</v>
      </c>
      <c r="U545">
        <f t="shared" si="167"/>
        <v>1</v>
      </c>
      <c r="V545" s="8">
        <v>536</v>
      </c>
    </row>
    <row r="546" spans="1:22" x14ac:dyDescent="0.25">
      <c r="A546" s="6">
        <f>'Specific flow'!A9293</f>
        <v>39558</v>
      </c>
      <c r="B546" s="19">
        <f>'Specific flow'!B9293</f>
        <v>1.5554325949367085</v>
      </c>
      <c r="C546" s="9">
        <f t="shared" si="168"/>
        <v>-3712.8571428571368</v>
      </c>
      <c r="D546">
        <f t="shared" si="169"/>
        <v>16787739.556442074</v>
      </c>
      <c r="E546" s="7">
        <f t="shared" si="156"/>
        <v>1.5554325949367085</v>
      </c>
      <c r="F546" s="8">
        <f t="shared" si="157"/>
        <v>134389.37620253162</v>
      </c>
      <c r="G546" s="8">
        <f t="shared" si="158"/>
        <v>6</v>
      </c>
      <c r="H546" s="8">
        <f t="shared" si="159"/>
        <v>518400</v>
      </c>
      <c r="I546" s="8">
        <f t="shared" si="160"/>
        <v>-384010.62379746838</v>
      </c>
      <c r="J546" s="8">
        <f t="shared" si="161"/>
        <v>16403728.932644606</v>
      </c>
      <c r="K546" s="8">
        <f>VLOOKUP('200mm'!J546,Lookup!$A$3:$C$5200,2,TRUE)</f>
        <v>-3795</v>
      </c>
      <c r="L546" s="8">
        <f t="shared" si="162"/>
        <v>82.142857142863249</v>
      </c>
      <c r="M546" s="8">
        <f t="shared" si="153"/>
        <v>1</v>
      </c>
      <c r="N546" s="8">
        <f t="shared" si="154"/>
        <v>-3741.4285714285652</v>
      </c>
      <c r="O546" s="8">
        <f t="shared" si="163"/>
        <v>16652226.714131866</v>
      </c>
      <c r="P546" s="8">
        <f t="shared" si="155"/>
        <v>135512.84231020883</v>
      </c>
      <c r="Q546" s="8">
        <f t="shared" si="164"/>
        <v>269902.21851274045</v>
      </c>
      <c r="R546" s="8">
        <f t="shared" si="165"/>
        <v>2.9989135390304495</v>
      </c>
      <c r="S546" s="9">
        <f t="shared" si="170"/>
        <v>-3741.4285714285652</v>
      </c>
      <c r="T546">
        <f t="shared" si="166"/>
        <v>1</v>
      </c>
      <c r="U546">
        <f t="shared" si="167"/>
        <v>1</v>
      </c>
      <c r="V546" s="8">
        <v>537</v>
      </c>
    </row>
    <row r="547" spans="1:22" x14ac:dyDescent="0.25">
      <c r="A547" s="6">
        <f>'Specific flow'!A9294</f>
        <v>39559</v>
      </c>
      <c r="B547" s="19">
        <f>'Specific flow'!B9294</f>
        <v>2.0466218354430379</v>
      </c>
      <c r="C547" s="9">
        <f t="shared" si="168"/>
        <v>-3741.4285714285652</v>
      </c>
      <c r="D547">
        <f t="shared" si="169"/>
        <v>16652226.714131866</v>
      </c>
      <c r="E547" s="7">
        <f t="shared" si="156"/>
        <v>2.0466218354430379</v>
      </c>
      <c r="F547" s="8">
        <f t="shared" si="157"/>
        <v>176828.12658227846</v>
      </c>
      <c r="G547" s="8">
        <f t="shared" si="158"/>
        <v>6</v>
      </c>
      <c r="H547" s="8">
        <f t="shared" si="159"/>
        <v>518400</v>
      </c>
      <c r="I547" s="8">
        <f t="shared" si="160"/>
        <v>-341571.87341772154</v>
      </c>
      <c r="J547" s="8">
        <f t="shared" si="161"/>
        <v>16310654.840714144</v>
      </c>
      <c r="K547" s="8">
        <f>VLOOKUP('200mm'!J547,Lookup!$A$3:$C$5200,2,TRUE)</f>
        <v>-3815</v>
      </c>
      <c r="L547" s="8">
        <f t="shared" si="162"/>
        <v>73.571428571434808</v>
      </c>
      <c r="M547" s="8">
        <f t="shared" si="153"/>
        <v>1</v>
      </c>
      <c r="N547" s="8">
        <f t="shared" si="154"/>
        <v>-3769.9999999999936</v>
      </c>
      <c r="O547" s="8">
        <f t="shared" si="163"/>
        <v>16517862.067740034</v>
      </c>
      <c r="P547" s="8">
        <f t="shared" si="155"/>
        <v>134364.64639183134</v>
      </c>
      <c r="Q547" s="8">
        <f t="shared" si="164"/>
        <v>311192.7729741098</v>
      </c>
      <c r="R547" s="8">
        <f t="shared" si="165"/>
        <v>3.4576974774901088</v>
      </c>
      <c r="S547" s="9">
        <f t="shared" si="170"/>
        <v>-3769.9999999999936</v>
      </c>
      <c r="T547">
        <f t="shared" si="166"/>
        <v>1</v>
      </c>
      <c r="U547">
        <f t="shared" si="167"/>
        <v>1</v>
      </c>
      <c r="V547" s="8">
        <v>538</v>
      </c>
    </row>
    <row r="548" spans="1:22" x14ac:dyDescent="0.25">
      <c r="A548" s="6">
        <f>'Specific flow'!A9295</f>
        <v>39560</v>
      </c>
      <c r="B548" s="19">
        <f>'Specific flow'!B9295</f>
        <v>4.5597189873417721</v>
      </c>
      <c r="C548" s="9">
        <f t="shared" si="168"/>
        <v>-3769.9999999999936</v>
      </c>
      <c r="D548">
        <f t="shared" si="169"/>
        <v>16517862.067740034</v>
      </c>
      <c r="E548" s="7">
        <f t="shared" si="156"/>
        <v>4.5597189873417721</v>
      </c>
      <c r="F548" s="8">
        <f t="shared" si="157"/>
        <v>393959.72050632909</v>
      </c>
      <c r="G548" s="8">
        <f t="shared" si="158"/>
        <v>6</v>
      </c>
      <c r="H548" s="8">
        <f t="shared" si="159"/>
        <v>518400</v>
      </c>
      <c r="I548" s="8">
        <f t="shared" si="160"/>
        <v>-124440.27949367091</v>
      </c>
      <c r="J548" s="8">
        <f t="shared" si="161"/>
        <v>16393421.788246363</v>
      </c>
      <c r="K548" s="8">
        <f>VLOOKUP('200mm'!J548,Lookup!$A$3:$C$5200,2,TRUE)</f>
        <v>-3797</v>
      </c>
      <c r="L548" s="8">
        <f t="shared" si="162"/>
        <v>27.000000000006366</v>
      </c>
      <c r="M548" s="8">
        <f t="shared" si="153"/>
        <v>0</v>
      </c>
      <c r="N548" s="8">
        <f t="shared" si="154"/>
        <v>-3798.5714285714221</v>
      </c>
      <c r="O548" s="8">
        <f t="shared" si="163"/>
        <v>16384640.719307378</v>
      </c>
      <c r="P548" s="8">
        <f t="shared" si="155"/>
        <v>133221.34843265638</v>
      </c>
      <c r="Q548" s="8">
        <f t="shared" si="164"/>
        <v>527181.06893898547</v>
      </c>
      <c r="R548" s="8">
        <f t="shared" si="165"/>
        <v>5.8575674326553937</v>
      </c>
      <c r="S548" s="9">
        <f t="shared" si="170"/>
        <v>-3797</v>
      </c>
      <c r="T548">
        <f t="shared" si="166"/>
        <v>1</v>
      </c>
      <c r="U548">
        <f t="shared" si="167"/>
        <v>1</v>
      </c>
      <c r="V548" s="8">
        <v>539</v>
      </c>
    </row>
    <row r="549" spans="1:22" x14ac:dyDescent="0.25">
      <c r="A549" s="6">
        <f>'Specific flow'!A9296</f>
        <v>39561</v>
      </c>
      <c r="B549" s="19">
        <f>'Specific flow'!B9296</f>
        <v>46.326250632911389</v>
      </c>
      <c r="C549" s="9">
        <f t="shared" si="168"/>
        <v>-3797</v>
      </c>
      <c r="D549">
        <f t="shared" si="169"/>
        <v>16391938.264539</v>
      </c>
      <c r="E549" s="7">
        <f t="shared" si="156"/>
        <v>46.326250632911389</v>
      </c>
      <c r="F549" s="8">
        <f t="shared" si="157"/>
        <v>4002588.0546835442</v>
      </c>
      <c r="G549" s="8">
        <f t="shared" si="158"/>
        <v>6</v>
      </c>
      <c r="H549" s="8">
        <f t="shared" si="159"/>
        <v>518400</v>
      </c>
      <c r="I549" s="8">
        <f t="shared" si="160"/>
        <v>3484188.0546835442</v>
      </c>
      <c r="J549" s="8">
        <f t="shared" si="161"/>
        <v>19876126.319222543</v>
      </c>
      <c r="K549" s="8">
        <f>VLOOKUP('200mm'!J549,Lookup!$A$3:$C$5200,2,TRUE)</f>
        <v>-3119</v>
      </c>
      <c r="L549" s="8">
        <f t="shared" si="162"/>
        <v>-678</v>
      </c>
      <c r="M549" s="8">
        <f t="shared" si="153"/>
        <v>0</v>
      </c>
      <c r="N549" s="8">
        <f t="shared" si="154"/>
        <v>-3825.5714285714284</v>
      </c>
      <c r="O549" s="8">
        <f t="shared" si="163"/>
        <v>16259792.831392065</v>
      </c>
      <c r="P549" s="8">
        <f t="shared" si="155"/>
        <v>132145.43314693496</v>
      </c>
      <c r="Q549" s="8">
        <f t="shared" si="164"/>
        <v>4134733.4878304792</v>
      </c>
      <c r="R549" s="8">
        <f t="shared" si="165"/>
        <v>45.941483198116437</v>
      </c>
      <c r="S549" s="9">
        <f t="shared" si="170"/>
        <v>-3119</v>
      </c>
      <c r="T549">
        <f t="shared" si="166"/>
        <v>1</v>
      </c>
      <c r="U549">
        <f t="shared" si="167"/>
        <v>1</v>
      </c>
      <c r="V549" s="8">
        <v>540</v>
      </c>
    </row>
    <row r="550" spans="1:22" x14ac:dyDescent="0.25">
      <c r="A550" s="6">
        <f>'Specific flow'!A9297</f>
        <v>39562</v>
      </c>
      <c r="B550" s="19">
        <f>'Specific flow'!B9297</f>
        <v>5.3382075949367085</v>
      </c>
      <c r="C550" s="9">
        <f t="shared" si="168"/>
        <v>-3119</v>
      </c>
      <c r="D550">
        <f t="shared" si="169"/>
        <v>19872748.345833</v>
      </c>
      <c r="E550" s="7">
        <f t="shared" si="156"/>
        <v>5.3382075949367085</v>
      </c>
      <c r="F550" s="8">
        <f t="shared" si="157"/>
        <v>461221.13620253163</v>
      </c>
      <c r="G550" s="8">
        <f t="shared" si="158"/>
        <v>6</v>
      </c>
      <c r="H550" s="8">
        <f t="shared" si="159"/>
        <v>518400</v>
      </c>
      <c r="I550" s="8">
        <f t="shared" si="160"/>
        <v>-57178.863797468366</v>
      </c>
      <c r="J550" s="8">
        <f t="shared" si="161"/>
        <v>19815569.482035533</v>
      </c>
      <c r="K550" s="8">
        <f>VLOOKUP('200mm'!J550,Lookup!$A$3:$C$5200,2,TRUE)</f>
        <v>-3130</v>
      </c>
      <c r="L550" s="8">
        <f t="shared" si="162"/>
        <v>11</v>
      </c>
      <c r="M550" s="8">
        <f t="shared" si="153"/>
        <v>0</v>
      </c>
      <c r="N550" s="8">
        <f t="shared" si="154"/>
        <v>-3147.5714285714284</v>
      </c>
      <c r="O550" s="8">
        <f t="shared" si="163"/>
        <v>19712261.350400351</v>
      </c>
      <c r="P550" s="8">
        <f t="shared" si="155"/>
        <v>160486.99543264881</v>
      </c>
      <c r="Q550" s="8">
        <f t="shared" si="164"/>
        <v>621708.13163518044</v>
      </c>
      <c r="R550" s="8">
        <f t="shared" si="165"/>
        <v>6.907868129279783</v>
      </c>
      <c r="S550" s="9">
        <f t="shared" si="170"/>
        <v>-3130</v>
      </c>
      <c r="T550">
        <f t="shared" si="166"/>
        <v>1</v>
      </c>
      <c r="U550">
        <f t="shared" si="167"/>
        <v>1</v>
      </c>
      <c r="V550" s="8">
        <v>541</v>
      </c>
    </row>
    <row r="551" spans="1:22" x14ac:dyDescent="0.25">
      <c r="A551" s="6">
        <f>'Specific flow'!A9298</f>
        <v>39563</v>
      </c>
      <c r="B551" s="19">
        <f>'Specific flow'!B9298</f>
        <v>3.4290569620253164</v>
      </c>
      <c r="C551" s="9">
        <f t="shared" si="168"/>
        <v>-3130</v>
      </c>
      <c r="D551">
        <f t="shared" si="169"/>
        <v>19810812.556060001</v>
      </c>
      <c r="E551" s="7">
        <f t="shared" si="156"/>
        <v>3.4290569620253164</v>
      </c>
      <c r="F551" s="8">
        <f t="shared" si="157"/>
        <v>296270.52151898731</v>
      </c>
      <c r="G551" s="8">
        <f t="shared" si="158"/>
        <v>6</v>
      </c>
      <c r="H551" s="8">
        <f t="shared" si="159"/>
        <v>518400</v>
      </c>
      <c r="I551" s="8">
        <f t="shared" si="160"/>
        <v>-222129.47848101269</v>
      </c>
      <c r="J551" s="8">
        <f t="shared" si="161"/>
        <v>19588683.077578988</v>
      </c>
      <c r="K551" s="8">
        <f>VLOOKUP('200mm'!J551,Lookup!$A$3:$C$5200,2,TRUE)</f>
        <v>-3170</v>
      </c>
      <c r="L551" s="8">
        <f t="shared" si="162"/>
        <v>40</v>
      </c>
      <c r="M551" s="8">
        <f t="shared" si="153"/>
        <v>1</v>
      </c>
      <c r="N551" s="8">
        <f t="shared" si="154"/>
        <v>-3158.5714285714284</v>
      </c>
      <c r="O551" s="8">
        <f t="shared" si="163"/>
        <v>19650807.390484493</v>
      </c>
      <c r="P551" s="8">
        <f t="shared" si="155"/>
        <v>160005.16557550803</v>
      </c>
      <c r="Q551" s="8">
        <f t="shared" si="164"/>
        <v>456275.68709449534</v>
      </c>
      <c r="R551" s="8">
        <f t="shared" si="165"/>
        <v>5.0697298566055036</v>
      </c>
      <c r="S551" s="9">
        <f t="shared" si="170"/>
        <v>-3158.5714285714284</v>
      </c>
      <c r="T551">
        <f t="shared" si="166"/>
        <v>1</v>
      </c>
      <c r="U551">
        <f t="shared" si="167"/>
        <v>1</v>
      </c>
      <c r="V551" s="8">
        <v>542</v>
      </c>
    </row>
    <row r="552" spans="1:22" x14ac:dyDescent="0.25">
      <c r="A552" s="6">
        <f>'Specific flow'!A9299</f>
        <v>39564</v>
      </c>
      <c r="B552" s="19">
        <f>'Specific flow'!B9299</f>
        <v>2.4065183544303794</v>
      </c>
      <c r="C552" s="9">
        <f t="shared" si="168"/>
        <v>-3158.5714285714284</v>
      </c>
      <c r="D552">
        <f t="shared" si="169"/>
        <v>19650807.390484493</v>
      </c>
      <c r="E552" s="7">
        <f t="shared" si="156"/>
        <v>2.4065183544303794</v>
      </c>
      <c r="F552" s="8">
        <f t="shared" si="157"/>
        <v>207923.18582278478</v>
      </c>
      <c r="G552" s="8">
        <f t="shared" si="158"/>
        <v>6</v>
      </c>
      <c r="H552" s="8">
        <f t="shared" si="159"/>
        <v>518400</v>
      </c>
      <c r="I552" s="8">
        <f t="shared" si="160"/>
        <v>-310476.81417721522</v>
      </c>
      <c r="J552" s="8">
        <f t="shared" si="161"/>
        <v>19340330.576307278</v>
      </c>
      <c r="K552" s="8">
        <f>VLOOKUP('200mm'!J552,Lookup!$A$3:$C$5200,2,TRUE)</f>
        <v>-3215</v>
      </c>
      <c r="L552" s="8">
        <f t="shared" si="162"/>
        <v>56.428571428571558</v>
      </c>
      <c r="M552" s="8">
        <f t="shared" si="153"/>
        <v>1</v>
      </c>
      <c r="N552" s="8">
        <f t="shared" si="154"/>
        <v>-3187.1428571428569</v>
      </c>
      <c r="O552" s="8">
        <f t="shared" si="163"/>
        <v>19492050.339194696</v>
      </c>
      <c r="P552" s="8">
        <f t="shared" si="155"/>
        <v>158757.05128979683</v>
      </c>
      <c r="Q552" s="8">
        <f t="shared" si="164"/>
        <v>366680.23711258161</v>
      </c>
      <c r="R552" s="8">
        <f t="shared" si="165"/>
        <v>4.0742248568064623</v>
      </c>
      <c r="S552" s="9">
        <f t="shared" si="170"/>
        <v>-3187.1428571428569</v>
      </c>
      <c r="T552">
        <f t="shared" si="166"/>
        <v>1</v>
      </c>
      <c r="U552">
        <f t="shared" si="167"/>
        <v>1</v>
      </c>
      <c r="V552" s="8">
        <v>543</v>
      </c>
    </row>
    <row r="553" spans="1:22" x14ac:dyDescent="0.25">
      <c r="A553" s="6">
        <f>'Specific flow'!A9300</f>
        <v>39565</v>
      </c>
      <c r="B553" s="19">
        <f>'Specific flow'!B9300</f>
        <v>2.0821481012658225</v>
      </c>
      <c r="C553" s="9">
        <f t="shared" si="168"/>
        <v>-3187.1428571428569</v>
      </c>
      <c r="D553">
        <f t="shared" si="169"/>
        <v>19492050.339194696</v>
      </c>
      <c r="E553" s="7">
        <f t="shared" si="156"/>
        <v>2.0821481012658225</v>
      </c>
      <c r="F553" s="8">
        <f t="shared" si="157"/>
        <v>179897.59594936707</v>
      </c>
      <c r="G553" s="8">
        <f t="shared" si="158"/>
        <v>6</v>
      </c>
      <c r="H553" s="8">
        <f t="shared" si="159"/>
        <v>518400</v>
      </c>
      <c r="I553" s="8">
        <f t="shared" si="160"/>
        <v>-338502.40405063296</v>
      </c>
      <c r="J553" s="8">
        <f t="shared" si="161"/>
        <v>19153547.935144063</v>
      </c>
      <c r="K553" s="8">
        <f>VLOOKUP('200mm'!J553,Lookup!$A$3:$C$5200,2,TRUE)</f>
        <v>-3249</v>
      </c>
      <c r="L553" s="8">
        <f t="shared" si="162"/>
        <v>61.857142857143117</v>
      </c>
      <c r="M553" s="8">
        <f t="shared" si="153"/>
        <v>1</v>
      </c>
      <c r="N553" s="8">
        <f t="shared" si="154"/>
        <v>-3215.7142857142853</v>
      </c>
      <c r="O553" s="8">
        <f t="shared" si="163"/>
        <v>19334536.504231434</v>
      </c>
      <c r="P553" s="8">
        <f t="shared" si="155"/>
        <v>157513.83496326208</v>
      </c>
      <c r="Q553" s="8">
        <f t="shared" si="164"/>
        <v>337411.43091262912</v>
      </c>
      <c r="R553" s="8">
        <f t="shared" si="165"/>
        <v>3.7490158990292124</v>
      </c>
      <c r="S553" s="9">
        <f t="shared" si="170"/>
        <v>-3215.7142857142853</v>
      </c>
      <c r="T553">
        <f t="shared" si="166"/>
        <v>1</v>
      </c>
      <c r="U553">
        <f t="shared" si="167"/>
        <v>1</v>
      </c>
      <c r="V553" s="8">
        <v>544</v>
      </c>
    </row>
    <row r="554" spans="1:22" x14ac:dyDescent="0.25">
      <c r="A554" s="6">
        <f>'Specific flow'!A9301</f>
        <v>39566</v>
      </c>
      <c r="B554" s="19">
        <f>'Specific flow'!B9301</f>
        <v>2.2319762658227851</v>
      </c>
      <c r="C554" s="9">
        <f t="shared" si="168"/>
        <v>-3215.7142857142853</v>
      </c>
      <c r="D554">
        <f t="shared" si="169"/>
        <v>19334536.504231434</v>
      </c>
      <c r="E554" s="7">
        <f t="shared" si="156"/>
        <v>2.2319762658227851</v>
      </c>
      <c r="F554" s="8">
        <f t="shared" si="157"/>
        <v>192842.74936708863</v>
      </c>
      <c r="G554" s="8">
        <f t="shared" si="158"/>
        <v>6</v>
      </c>
      <c r="H554" s="8">
        <f t="shared" si="159"/>
        <v>518400</v>
      </c>
      <c r="I554" s="8">
        <f t="shared" si="160"/>
        <v>-325557.25063291134</v>
      </c>
      <c r="J554" s="8">
        <f t="shared" si="161"/>
        <v>19008979.253598522</v>
      </c>
      <c r="K554" s="8">
        <f>VLOOKUP('200mm'!J554,Lookup!$A$3:$C$5200,2,TRUE)</f>
        <v>-3276</v>
      </c>
      <c r="L554" s="8">
        <f t="shared" si="162"/>
        <v>60.285714285714675</v>
      </c>
      <c r="M554" s="8">
        <f t="shared" si="153"/>
        <v>1</v>
      </c>
      <c r="N554" s="8">
        <f t="shared" si="154"/>
        <v>-3244.2857142857138</v>
      </c>
      <c r="O554" s="8">
        <f t="shared" si="163"/>
        <v>19178260.987635512</v>
      </c>
      <c r="P554" s="8">
        <f t="shared" si="155"/>
        <v>156275.51659592241</v>
      </c>
      <c r="Q554" s="8">
        <f t="shared" si="164"/>
        <v>349118.26596301107</v>
      </c>
      <c r="R554" s="8">
        <f t="shared" si="165"/>
        <v>3.8790918440334563</v>
      </c>
      <c r="S554" s="9">
        <f t="shared" si="170"/>
        <v>-3244.2857142857138</v>
      </c>
      <c r="T554">
        <f t="shared" si="166"/>
        <v>1</v>
      </c>
      <c r="U554">
        <f t="shared" si="167"/>
        <v>1</v>
      </c>
      <c r="V554" s="8">
        <v>545</v>
      </c>
    </row>
    <row r="555" spans="1:22" x14ac:dyDescent="0.25">
      <c r="A555" s="6">
        <f>'Specific flow'!A9302</f>
        <v>39567</v>
      </c>
      <c r="B555" s="19">
        <f>'Specific flow'!B9302</f>
        <v>1.9585784810126581</v>
      </c>
      <c r="C555" s="9">
        <f t="shared" si="168"/>
        <v>-3244.2857142857138</v>
      </c>
      <c r="D555">
        <f t="shared" si="169"/>
        <v>19178260.987635512</v>
      </c>
      <c r="E555" s="7">
        <f t="shared" si="156"/>
        <v>1.9585784810126581</v>
      </c>
      <c r="F555" s="8">
        <f t="shared" si="157"/>
        <v>169221.18075949367</v>
      </c>
      <c r="G555" s="8">
        <f t="shared" si="158"/>
        <v>6</v>
      </c>
      <c r="H555" s="8">
        <f t="shared" si="159"/>
        <v>518400</v>
      </c>
      <c r="I555" s="8">
        <f t="shared" si="160"/>
        <v>-349178.81924050633</v>
      </c>
      <c r="J555" s="8">
        <f t="shared" si="161"/>
        <v>18829082.168395005</v>
      </c>
      <c r="K555" s="8">
        <f>VLOOKUP('200mm'!J555,Lookup!$A$3:$C$5200,2,TRUE)</f>
        <v>-3309</v>
      </c>
      <c r="L555" s="8">
        <f t="shared" si="162"/>
        <v>64.714285714286234</v>
      </c>
      <c r="M555" s="8">
        <f t="shared" si="153"/>
        <v>1</v>
      </c>
      <c r="N555" s="8">
        <f t="shared" si="154"/>
        <v>-3272.8571428571422</v>
      </c>
      <c r="O555" s="8">
        <f t="shared" si="163"/>
        <v>19023218.89144776</v>
      </c>
      <c r="P555" s="8">
        <f t="shared" si="155"/>
        <v>155042.09618775174</v>
      </c>
      <c r="Q555" s="8">
        <f t="shared" si="164"/>
        <v>324263.27694724541</v>
      </c>
      <c r="R555" s="8">
        <f t="shared" si="165"/>
        <v>3.6029252994138381</v>
      </c>
      <c r="S555" s="9">
        <f t="shared" si="170"/>
        <v>-3272.8571428571422</v>
      </c>
      <c r="T555">
        <f t="shared" si="166"/>
        <v>1</v>
      </c>
      <c r="U555">
        <f t="shared" si="167"/>
        <v>1</v>
      </c>
      <c r="V555" s="8">
        <v>546</v>
      </c>
    </row>
    <row r="556" spans="1:22" x14ac:dyDescent="0.25">
      <c r="A556" s="6">
        <f>'Specific flow'!A9303</f>
        <v>39568</v>
      </c>
      <c r="B556" s="19">
        <f>'Specific flow'!B9303</f>
        <v>110.26889525316454</v>
      </c>
      <c r="C556" s="9">
        <f t="shared" si="168"/>
        <v>-3272.8571428571422</v>
      </c>
      <c r="D556">
        <f t="shared" si="169"/>
        <v>19023218.89144776</v>
      </c>
      <c r="E556" s="7">
        <f t="shared" si="156"/>
        <v>110.26889525316454</v>
      </c>
      <c r="F556" s="8">
        <f t="shared" si="157"/>
        <v>9527232.5498734172</v>
      </c>
      <c r="G556" s="8">
        <f t="shared" si="158"/>
        <v>6</v>
      </c>
      <c r="H556" s="8">
        <f t="shared" si="159"/>
        <v>518400</v>
      </c>
      <c r="I556" s="8">
        <f t="shared" si="160"/>
        <v>9008832.5498734172</v>
      </c>
      <c r="J556" s="8">
        <f t="shared" si="161"/>
        <v>28032051.441321179</v>
      </c>
      <c r="K556" s="8">
        <f>VLOOKUP('200mm'!J556,Lookup!$A$3:$C$5200,2,TRUE)</f>
        <v>-1890</v>
      </c>
      <c r="L556" s="8">
        <f t="shared" si="162"/>
        <v>-1382.8571428571422</v>
      </c>
      <c r="M556" s="8">
        <f t="shared" si="153"/>
        <v>0</v>
      </c>
      <c r="N556" s="8">
        <f t="shared" si="154"/>
        <v>-3301.4285714285706</v>
      </c>
      <c r="O556" s="8">
        <f t="shared" si="163"/>
        <v>18869405.317708984</v>
      </c>
      <c r="P556" s="8">
        <f t="shared" si="155"/>
        <v>153813.57373877615</v>
      </c>
      <c r="Q556" s="8">
        <f t="shared" si="164"/>
        <v>9681046.1236121934</v>
      </c>
      <c r="R556" s="8">
        <f t="shared" si="165"/>
        <v>107.56717915124659</v>
      </c>
      <c r="S556" s="9">
        <f t="shared" si="170"/>
        <v>-1890</v>
      </c>
      <c r="T556">
        <f t="shared" si="166"/>
        <v>0</v>
      </c>
      <c r="U556">
        <f t="shared" si="167"/>
        <v>0</v>
      </c>
      <c r="V556" s="8">
        <v>547</v>
      </c>
    </row>
    <row r="557" spans="1:22" x14ac:dyDescent="0.25">
      <c r="A557" s="6">
        <f>'Specific flow'!A9304</f>
        <v>39569</v>
      </c>
      <c r="B557" s="19">
        <f>'Specific flow'!B9304</f>
        <v>5.43706329113924</v>
      </c>
      <c r="C557" s="9">
        <f t="shared" si="168"/>
        <v>-1890</v>
      </c>
      <c r="D557">
        <f t="shared" si="169"/>
        <v>28028985.391180001</v>
      </c>
      <c r="E557" s="7">
        <f t="shared" si="156"/>
        <v>5.43706329113924</v>
      </c>
      <c r="F557" s="8">
        <f t="shared" si="157"/>
        <v>469762.26835443033</v>
      </c>
      <c r="G557" s="8">
        <f t="shared" si="158"/>
        <v>6</v>
      </c>
      <c r="H557" s="8">
        <f t="shared" si="159"/>
        <v>518400</v>
      </c>
      <c r="I557" s="8">
        <f t="shared" si="160"/>
        <v>-48637.731645569671</v>
      </c>
      <c r="J557" s="8">
        <f t="shared" si="161"/>
        <v>27980347.659534432</v>
      </c>
      <c r="K557" s="8">
        <f>VLOOKUP('200mm'!J557,Lookup!$A$3:$C$5200,2,TRUE)</f>
        <v>-1897</v>
      </c>
      <c r="L557" s="8">
        <f t="shared" si="162"/>
        <v>7</v>
      </c>
      <c r="M557" s="8">
        <f t="shared" si="153"/>
        <v>0</v>
      </c>
      <c r="N557" s="8">
        <f t="shared" si="154"/>
        <v>-1918.5714285714287</v>
      </c>
      <c r="O557" s="8">
        <f t="shared" si="163"/>
        <v>27810092.979890205</v>
      </c>
      <c r="P557" s="8">
        <f t="shared" si="155"/>
        <v>218892.41128979623</v>
      </c>
      <c r="Q557" s="8">
        <f t="shared" si="164"/>
        <v>688654.67964422656</v>
      </c>
      <c r="R557" s="8">
        <f t="shared" si="165"/>
        <v>7.6517186627136287</v>
      </c>
      <c r="S557" s="9">
        <f t="shared" si="170"/>
        <v>-1897</v>
      </c>
      <c r="T557">
        <f t="shared" si="166"/>
        <v>0</v>
      </c>
      <c r="U557">
        <f t="shared" si="167"/>
        <v>0</v>
      </c>
      <c r="V557" s="8">
        <v>548</v>
      </c>
    </row>
    <row r="558" spans="1:22" x14ac:dyDescent="0.25">
      <c r="A558" s="6">
        <f>'Specific flow'!A9305</f>
        <v>39570</v>
      </c>
      <c r="B558" s="19">
        <f>'Specific flow'!B9305</f>
        <v>4.2693303797468349</v>
      </c>
      <c r="C558" s="9">
        <f t="shared" si="168"/>
        <v>-1897</v>
      </c>
      <c r="D558">
        <f t="shared" si="169"/>
        <v>27975221.390239</v>
      </c>
      <c r="E558" s="7">
        <f t="shared" si="156"/>
        <v>4.2693303797468349</v>
      </c>
      <c r="F558" s="8">
        <f t="shared" si="157"/>
        <v>368870.14481012651</v>
      </c>
      <c r="G558" s="8">
        <f t="shared" si="158"/>
        <v>6</v>
      </c>
      <c r="H558" s="8">
        <f t="shared" si="159"/>
        <v>518400</v>
      </c>
      <c r="I558" s="8">
        <f t="shared" si="160"/>
        <v>-149529.85518987349</v>
      </c>
      <c r="J558" s="8">
        <f t="shared" si="161"/>
        <v>27825691.535049126</v>
      </c>
      <c r="K558" s="8">
        <f>VLOOKUP('200mm'!J558,Lookup!$A$3:$C$5200,2,TRUE)</f>
        <v>-1917</v>
      </c>
      <c r="L558" s="8">
        <f t="shared" si="162"/>
        <v>20</v>
      </c>
      <c r="M558" s="8">
        <f t="shared" si="153"/>
        <v>0</v>
      </c>
      <c r="N558" s="8">
        <f t="shared" si="154"/>
        <v>-1925.5714285714287</v>
      </c>
      <c r="O558" s="8">
        <f t="shared" si="163"/>
        <v>27756687.299949206</v>
      </c>
      <c r="P558" s="8">
        <f t="shared" si="155"/>
        <v>218534.09028979391</v>
      </c>
      <c r="Q558" s="8">
        <f t="shared" si="164"/>
        <v>587404.23509992042</v>
      </c>
      <c r="R558" s="8">
        <f t="shared" si="165"/>
        <v>6.526713723332449</v>
      </c>
      <c r="S558" s="9">
        <f t="shared" si="170"/>
        <v>-1917</v>
      </c>
      <c r="T558">
        <f t="shared" si="166"/>
        <v>0</v>
      </c>
      <c r="U558">
        <f t="shared" si="167"/>
        <v>0</v>
      </c>
      <c r="V558" s="8">
        <v>549</v>
      </c>
    </row>
    <row r="559" spans="1:22" x14ac:dyDescent="0.25">
      <c r="A559" s="6">
        <f>'Specific flow'!A9306</f>
        <v>39571</v>
      </c>
      <c r="B559" s="19">
        <f>'Specific flow'!B9306</f>
        <v>3.4645832278481006</v>
      </c>
      <c r="C559" s="9">
        <f t="shared" si="168"/>
        <v>-1917</v>
      </c>
      <c r="D559">
        <f t="shared" si="169"/>
        <v>27822094.058179002</v>
      </c>
      <c r="E559" s="7">
        <f t="shared" si="156"/>
        <v>3.4645832278481006</v>
      </c>
      <c r="F559" s="8">
        <f t="shared" si="157"/>
        <v>299339.99088607589</v>
      </c>
      <c r="G559" s="8">
        <f t="shared" si="158"/>
        <v>6</v>
      </c>
      <c r="H559" s="8">
        <f t="shared" si="159"/>
        <v>518400</v>
      </c>
      <c r="I559" s="8">
        <f t="shared" si="160"/>
        <v>-219060.00911392411</v>
      </c>
      <c r="J559" s="8">
        <f t="shared" si="161"/>
        <v>27603034.04906508</v>
      </c>
      <c r="K559" s="8">
        <f>VLOOKUP('200mm'!J559,Lookup!$A$3:$C$5200,2,TRUE)</f>
        <v>-1946</v>
      </c>
      <c r="L559" s="8">
        <f t="shared" si="162"/>
        <v>29</v>
      </c>
      <c r="M559" s="8">
        <f t="shared" si="153"/>
        <v>1</v>
      </c>
      <c r="N559" s="8">
        <f t="shared" si="154"/>
        <v>-1945.5714285714287</v>
      </c>
      <c r="O559" s="8">
        <f t="shared" si="163"/>
        <v>27604582.122174919</v>
      </c>
      <c r="P559" s="8">
        <f t="shared" si="155"/>
        <v>217511.9360040836</v>
      </c>
      <c r="Q559" s="8">
        <f t="shared" si="164"/>
        <v>516851.92689015949</v>
      </c>
      <c r="R559" s="8">
        <f t="shared" si="165"/>
        <v>5.7427991876684388</v>
      </c>
      <c r="S559" s="9">
        <f t="shared" si="170"/>
        <v>-1945.5714285714287</v>
      </c>
      <c r="T559">
        <f t="shared" si="166"/>
        <v>0</v>
      </c>
      <c r="U559">
        <f t="shared" si="167"/>
        <v>0</v>
      </c>
      <c r="V559" s="8">
        <v>550</v>
      </c>
    </row>
    <row r="560" spans="1:22" x14ac:dyDescent="0.25">
      <c r="A560" s="6">
        <f>'Specific flow'!A9307</f>
        <v>39572</v>
      </c>
      <c r="B560" s="19">
        <f>'Specific flow'!B9307</f>
        <v>2.922421518987341</v>
      </c>
      <c r="C560" s="9">
        <f t="shared" si="168"/>
        <v>-1945.5714285714287</v>
      </c>
      <c r="D560">
        <f t="shared" si="169"/>
        <v>27604582.122174919</v>
      </c>
      <c r="E560" s="7">
        <f t="shared" si="156"/>
        <v>2.922421518987341</v>
      </c>
      <c r="F560" s="8">
        <f t="shared" si="157"/>
        <v>252497.21924050627</v>
      </c>
      <c r="G560" s="8">
        <f t="shared" si="158"/>
        <v>6</v>
      </c>
      <c r="H560" s="8">
        <f t="shared" si="159"/>
        <v>518400</v>
      </c>
      <c r="I560" s="8">
        <f t="shared" si="160"/>
        <v>-265902.7807594937</v>
      </c>
      <c r="J560" s="8">
        <f t="shared" si="161"/>
        <v>27338679.341415424</v>
      </c>
      <c r="K560" s="8">
        <f>VLOOKUP('200mm'!J560,Lookup!$A$3:$C$5200,2,TRUE)</f>
        <v>-1981</v>
      </c>
      <c r="L560" s="8">
        <f t="shared" si="162"/>
        <v>35.428571428571331</v>
      </c>
      <c r="M560" s="8">
        <f t="shared" si="153"/>
        <v>1</v>
      </c>
      <c r="N560" s="8">
        <f t="shared" si="154"/>
        <v>-1974.1428571428573</v>
      </c>
      <c r="O560" s="8">
        <f t="shared" si="163"/>
        <v>27388526.243313693</v>
      </c>
      <c r="P560" s="8">
        <f t="shared" si="155"/>
        <v>216055.87886122614</v>
      </c>
      <c r="Q560" s="8">
        <f t="shared" si="164"/>
        <v>468553.09810173244</v>
      </c>
      <c r="R560" s="8">
        <f t="shared" si="165"/>
        <v>5.206145534463694</v>
      </c>
      <c r="S560" s="9">
        <f t="shared" si="170"/>
        <v>-1974.1428571428573</v>
      </c>
      <c r="T560">
        <f t="shared" si="166"/>
        <v>0</v>
      </c>
      <c r="U560">
        <f t="shared" si="167"/>
        <v>0</v>
      </c>
      <c r="V560" s="8">
        <v>551</v>
      </c>
    </row>
    <row r="561" spans="1:22" x14ac:dyDescent="0.25">
      <c r="A561" s="6">
        <f>'Specific flow'!A9308</f>
        <v>39573</v>
      </c>
      <c r="B561" s="19">
        <f>'Specific flow'!B9308</f>
        <v>3.2715056962025311</v>
      </c>
      <c r="C561" s="9">
        <f t="shared" si="168"/>
        <v>-1974.1428571428573</v>
      </c>
      <c r="D561">
        <f t="shared" si="169"/>
        <v>27388526.243313693</v>
      </c>
      <c r="E561" s="7">
        <f t="shared" si="156"/>
        <v>3.2715056962025311</v>
      </c>
      <c r="F561" s="8">
        <f t="shared" si="157"/>
        <v>282658.09215189866</v>
      </c>
      <c r="G561" s="8">
        <f t="shared" si="158"/>
        <v>6</v>
      </c>
      <c r="H561" s="8">
        <f t="shared" si="159"/>
        <v>518400</v>
      </c>
      <c r="I561" s="8">
        <f t="shared" si="160"/>
        <v>-235741.90784810134</v>
      </c>
      <c r="J561" s="8">
        <f t="shared" si="161"/>
        <v>27152784.335465591</v>
      </c>
      <c r="K561" s="8">
        <f>VLOOKUP('200mm'!J561,Lookup!$A$3:$C$5200,2,TRUE)</f>
        <v>-2006</v>
      </c>
      <c r="L561" s="8">
        <f t="shared" si="162"/>
        <v>31.857142857142662</v>
      </c>
      <c r="M561" s="8">
        <f t="shared" si="153"/>
        <v>1</v>
      </c>
      <c r="N561" s="8">
        <f t="shared" si="154"/>
        <v>-2002.714285714286</v>
      </c>
      <c r="O561" s="8">
        <f t="shared" si="163"/>
        <v>27173921.52363614</v>
      </c>
      <c r="P561" s="8">
        <f t="shared" si="155"/>
        <v>214604.71967755258</v>
      </c>
      <c r="Q561" s="8">
        <f t="shared" si="164"/>
        <v>497262.81182945124</v>
      </c>
      <c r="R561" s="8">
        <f t="shared" si="165"/>
        <v>5.5251423536605691</v>
      </c>
      <c r="S561" s="9">
        <f t="shared" si="170"/>
        <v>-2002.714285714286</v>
      </c>
      <c r="T561">
        <f t="shared" si="166"/>
        <v>0</v>
      </c>
      <c r="U561">
        <f t="shared" si="167"/>
        <v>0</v>
      </c>
      <c r="V561" s="8">
        <v>552</v>
      </c>
    </row>
    <row r="562" spans="1:22" x14ac:dyDescent="0.25">
      <c r="A562" s="6">
        <f>'Specific flow'!A9309</f>
        <v>39574</v>
      </c>
      <c r="B562" s="19">
        <f>'Specific flow'!B9309</f>
        <v>2.990384810126582</v>
      </c>
      <c r="C562" s="9">
        <f t="shared" si="168"/>
        <v>-2002.714285714286</v>
      </c>
      <c r="D562">
        <f t="shared" si="169"/>
        <v>27173921.52363614</v>
      </c>
      <c r="E562" s="7">
        <f t="shared" si="156"/>
        <v>2.990384810126582</v>
      </c>
      <c r="F562" s="8">
        <f t="shared" si="157"/>
        <v>258369.24759493669</v>
      </c>
      <c r="G562" s="8">
        <f t="shared" si="158"/>
        <v>6</v>
      </c>
      <c r="H562" s="8">
        <f t="shared" si="159"/>
        <v>518400</v>
      </c>
      <c r="I562" s="8">
        <f t="shared" si="160"/>
        <v>-260030.75240506331</v>
      </c>
      <c r="J562" s="8">
        <f t="shared" si="161"/>
        <v>26913890.771231078</v>
      </c>
      <c r="K562" s="8">
        <f>VLOOKUP('200mm'!J562,Lookup!$A$3:$C$5200,2,TRUE)</f>
        <v>-2038</v>
      </c>
      <c r="L562" s="8">
        <f t="shared" si="162"/>
        <v>35.285714285713993</v>
      </c>
      <c r="M562" s="8">
        <f t="shared" si="153"/>
        <v>1</v>
      </c>
      <c r="N562" s="8">
        <f t="shared" si="154"/>
        <v>-2031.2857142857147</v>
      </c>
      <c r="O562" s="8">
        <f t="shared" si="163"/>
        <v>26960763.065183081</v>
      </c>
      <c r="P562" s="8">
        <f t="shared" si="155"/>
        <v>213158.4584530592</v>
      </c>
      <c r="Q562" s="8">
        <f t="shared" si="164"/>
        <v>471527.70604799589</v>
      </c>
      <c r="R562" s="8">
        <f t="shared" si="165"/>
        <v>5.2391967338666205</v>
      </c>
      <c r="S562" s="9">
        <f t="shared" si="170"/>
        <v>-2031.2857142857147</v>
      </c>
      <c r="T562">
        <f t="shared" si="166"/>
        <v>0</v>
      </c>
      <c r="U562">
        <f t="shared" si="167"/>
        <v>0</v>
      </c>
      <c r="V562" s="8">
        <v>553</v>
      </c>
    </row>
    <row r="563" spans="1:22" x14ac:dyDescent="0.25">
      <c r="A563" s="6">
        <f>'Specific flow'!A9310</f>
        <v>39575</v>
      </c>
      <c r="B563" s="19">
        <f>'Specific flow'!B9310</f>
        <v>2.8668151898734173</v>
      </c>
      <c r="C563" s="9">
        <f t="shared" si="168"/>
        <v>-2031.2857142857147</v>
      </c>
      <c r="D563">
        <f t="shared" si="169"/>
        <v>26960763.065183081</v>
      </c>
      <c r="E563" s="7">
        <f t="shared" si="156"/>
        <v>2.8668151898734173</v>
      </c>
      <c r="F563" s="8">
        <f t="shared" si="157"/>
        <v>247692.83240506327</v>
      </c>
      <c r="G563" s="8">
        <f t="shared" si="158"/>
        <v>6</v>
      </c>
      <c r="H563" s="8">
        <f t="shared" si="159"/>
        <v>518400</v>
      </c>
      <c r="I563" s="8">
        <f t="shared" si="160"/>
        <v>-270707.16759493673</v>
      </c>
      <c r="J563" s="8">
        <f t="shared" si="161"/>
        <v>26690055.897588145</v>
      </c>
      <c r="K563" s="8">
        <f>VLOOKUP('200mm'!J563,Lookup!$A$3:$C$5200,2,TRUE)</f>
        <v>-2068</v>
      </c>
      <c r="L563" s="8">
        <f t="shared" si="162"/>
        <v>36.714285714285325</v>
      </c>
      <c r="M563" s="8">
        <f t="shared" si="153"/>
        <v>1</v>
      </c>
      <c r="N563" s="8">
        <f t="shared" si="154"/>
        <v>-2059.8571428571431</v>
      </c>
      <c r="O563" s="8">
        <f t="shared" si="163"/>
        <v>26749045.969995324</v>
      </c>
      <c r="P563" s="8">
        <f t="shared" si="155"/>
        <v>211717.09518775716</v>
      </c>
      <c r="Q563" s="8">
        <f t="shared" si="164"/>
        <v>459409.92759282043</v>
      </c>
      <c r="R563" s="8">
        <f t="shared" si="165"/>
        <v>5.1045547510313378</v>
      </c>
      <c r="S563" s="9">
        <f t="shared" si="170"/>
        <v>-2059.8571428571431</v>
      </c>
      <c r="T563">
        <f t="shared" si="166"/>
        <v>0</v>
      </c>
      <c r="U563">
        <f t="shared" si="167"/>
        <v>0</v>
      </c>
      <c r="V563" s="8">
        <v>554</v>
      </c>
    </row>
    <row r="564" spans="1:22" x14ac:dyDescent="0.25">
      <c r="A564" s="6">
        <f>'Specific flow'!A9311</f>
        <v>39576</v>
      </c>
      <c r="B564" s="19">
        <f>'Specific flow'!B9311</f>
        <v>4.028369620253164</v>
      </c>
      <c r="C564" s="9">
        <f t="shared" si="168"/>
        <v>-2059.8571428571431</v>
      </c>
      <c r="D564">
        <f t="shared" si="169"/>
        <v>26749045.969995324</v>
      </c>
      <c r="E564" s="7">
        <f t="shared" si="156"/>
        <v>4.028369620253164</v>
      </c>
      <c r="F564" s="8">
        <f t="shared" si="157"/>
        <v>348051.1351898734</v>
      </c>
      <c r="G564" s="8">
        <f t="shared" si="158"/>
        <v>6</v>
      </c>
      <c r="H564" s="8">
        <f t="shared" si="159"/>
        <v>518400</v>
      </c>
      <c r="I564" s="8">
        <f t="shared" si="160"/>
        <v>-170348.8648101266</v>
      </c>
      <c r="J564" s="8">
        <f t="shared" si="161"/>
        <v>26578697.105185196</v>
      </c>
      <c r="K564" s="8">
        <f>VLOOKUP('200mm'!J564,Lookup!$A$3:$C$5200,2,TRUE)</f>
        <v>-2083</v>
      </c>
      <c r="L564" s="8">
        <f t="shared" si="162"/>
        <v>23.142857142856883</v>
      </c>
      <c r="M564" s="8">
        <f t="shared" si="153"/>
        <v>0</v>
      </c>
      <c r="N564" s="8">
        <f t="shared" si="154"/>
        <v>-2088.4285714285716</v>
      </c>
      <c r="O564" s="8">
        <f t="shared" si="163"/>
        <v>26538765.340113692</v>
      </c>
      <c r="P564" s="8">
        <f t="shared" si="155"/>
        <v>210280.62988163158</v>
      </c>
      <c r="Q564" s="8">
        <f t="shared" si="164"/>
        <v>558331.76507150498</v>
      </c>
      <c r="R564" s="8">
        <f t="shared" si="165"/>
        <v>6.2036862785722775</v>
      </c>
      <c r="S564" s="9">
        <f t="shared" si="170"/>
        <v>-2083</v>
      </c>
      <c r="T564">
        <f t="shared" si="166"/>
        <v>0</v>
      </c>
      <c r="U564">
        <f t="shared" si="167"/>
        <v>0</v>
      </c>
      <c r="V564" s="8">
        <v>555</v>
      </c>
    </row>
    <row r="565" spans="1:22" x14ac:dyDescent="0.25">
      <c r="A565" s="6">
        <f>'Specific flow'!A9312</f>
        <v>39577</v>
      </c>
      <c r="B565" s="19">
        <f>'Specific flow'!B9312</f>
        <v>15.512621202531644</v>
      </c>
      <c r="C565" s="9">
        <f t="shared" si="168"/>
        <v>-2083</v>
      </c>
      <c r="D565">
        <f t="shared" si="169"/>
        <v>26578608.351181</v>
      </c>
      <c r="E565" s="7">
        <f t="shared" si="156"/>
        <v>15.512621202531644</v>
      </c>
      <c r="F565" s="8">
        <f t="shared" si="157"/>
        <v>1340290.4718987341</v>
      </c>
      <c r="G565" s="8">
        <f t="shared" si="158"/>
        <v>6</v>
      </c>
      <c r="H565" s="8">
        <f t="shared" si="159"/>
        <v>518400</v>
      </c>
      <c r="I565" s="8">
        <f t="shared" si="160"/>
        <v>821890.4718987341</v>
      </c>
      <c r="J565" s="8">
        <f t="shared" si="161"/>
        <v>27400498.823079735</v>
      </c>
      <c r="K565" s="8">
        <f>VLOOKUP('200mm'!J565,Lookup!$A$3:$C$5200,2,TRUE)</f>
        <v>-1973</v>
      </c>
      <c r="L565" s="8">
        <f t="shared" si="162"/>
        <v>-110</v>
      </c>
      <c r="M565" s="8">
        <f t="shared" si="153"/>
        <v>0</v>
      </c>
      <c r="N565" s="8">
        <f t="shared" si="154"/>
        <v>-2111.5714285714284</v>
      </c>
      <c r="O565" s="8">
        <f t="shared" si="163"/>
        <v>26369487.667748347</v>
      </c>
      <c r="P565" s="8">
        <f t="shared" si="155"/>
        <v>209120.68343265355</v>
      </c>
      <c r="Q565" s="8">
        <f t="shared" si="164"/>
        <v>1549411.1553313877</v>
      </c>
      <c r="R565" s="8">
        <f t="shared" si="165"/>
        <v>17.215679503682086</v>
      </c>
      <c r="S565" s="9">
        <f t="shared" si="170"/>
        <v>-1973</v>
      </c>
      <c r="T565">
        <f t="shared" si="166"/>
        <v>0</v>
      </c>
      <c r="U565">
        <f t="shared" si="167"/>
        <v>0</v>
      </c>
      <c r="V565" s="8">
        <v>556</v>
      </c>
    </row>
    <row r="566" spans="1:22" x14ac:dyDescent="0.25">
      <c r="A566" s="6">
        <f>'Specific flow'!A9313</f>
        <v>39578</v>
      </c>
      <c r="B566" s="19">
        <f>'Specific flow'!B9313</f>
        <v>5.5251066455696201</v>
      </c>
      <c r="C566" s="9">
        <f t="shared" si="168"/>
        <v>-1973</v>
      </c>
      <c r="D566">
        <f t="shared" si="169"/>
        <v>27397140.583611</v>
      </c>
      <c r="E566" s="7">
        <f t="shared" si="156"/>
        <v>5.5251066455696201</v>
      </c>
      <c r="F566" s="8">
        <f t="shared" si="157"/>
        <v>477369.21417721518</v>
      </c>
      <c r="G566" s="8">
        <f t="shared" si="158"/>
        <v>6</v>
      </c>
      <c r="H566" s="8">
        <f t="shared" si="159"/>
        <v>518400</v>
      </c>
      <c r="I566" s="8">
        <f t="shared" si="160"/>
        <v>-41030.785822784819</v>
      </c>
      <c r="J566" s="8">
        <f t="shared" si="161"/>
        <v>27356109.797788214</v>
      </c>
      <c r="K566" s="8">
        <f>VLOOKUP('200mm'!J566,Lookup!$A$3:$C$5200,2,TRUE)</f>
        <v>-1979</v>
      </c>
      <c r="L566" s="8">
        <f t="shared" si="162"/>
        <v>6</v>
      </c>
      <c r="M566" s="8">
        <f t="shared" si="153"/>
        <v>0</v>
      </c>
      <c r="N566" s="8">
        <f t="shared" si="154"/>
        <v>-2001.5714285714287</v>
      </c>
      <c r="O566" s="8">
        <f t="shared" si="163"/>
        <v>27182477.911606919</v>
      </c>
      <c r="P566" s="8">
        <f t="shared" si="155"/>
        <v>214662.67200408131</v>
      </c>
      <c r="Q566" s="8">
        <f t="shared" si="164"/>
        <v>692031.88618129655</v>
      </c>
      <c r="R566" s="8">
        <f t="shared" si="165"/>
        <v>7.6892431797921841</v>
      </c>
      <c r="S566" s="9">
        <f t="shared" si="170"/>
        <v>-1979</v>
      </c>
      <c r="T566">
        <f t="shared" si="166"/>
        <v>0</v>
      </c>
      <c r="U566">
        <f t="shared" si="167"/>
        <v>0</v>
      </c>
      <c r="V566" s="8">
        <v>557</v>
      </c>
    </row>
    <row r="567" spans="1:22" x14ac:dyDescent="0.25">
      <c r="A567" s="6">
        <f>'Specific flow'!A9314</f>
        <v>39579</v>
      </c>
      <c r="B567" s="19">
        <f>'Specific flow'!B9314</f>
        <v>6.4302541139240503</v>
      </c>
      <c r="C567" s="9">
        <f t="shared" si="168"/>
        <v>-1979</v>
      </c>
      <c r="D567">
        <f t="shared" si="169"/>
        <v>27351941.196452998</v>
      </c>
      <c r="E567" s="7">
        <f t="shared" si="156"/>
        <v>6.4302541139240503</v>
      </c>
      <c r="F567" s="8">
        <f t="shared" si="157"/>
        <v>555573.95544303791</v>
      </c>
      <c r="G567" s="8">
        <f t="shared" si="158"/>
        <v>6</v>
      </c>
      <c r="H567" s="8">
        <f t="shared" si="159"/>
        <v>518400</v>
      </c>
      <c r="I567" s="8">
        <f t="shared" si="160"/>
        <v>37173.955443037907</v>
      </c>
      <c r="J567" s="8">
        <f t="shared" si="161"/>
        <v>27389115.151896037</v>
      </c>
      <c r="K567" s="8">
        <f>VLOOKUP('200mm'!J567,Lookup!$A$3:$C$5200,2,TRUE)</f>
        <v>-1975</v>
      </c>
      <c r="L567" s="8">
        <f t="shared" si="162"/>
        <v>-4</v>
      </c>
      <c r="M567" s="8">
        <f t="shared" si="153"/>
        <v>0</v>
      </c>
      <c r="N567" s="8">
        <f t="shared" si="154"/>
        <v>-2007.5714285714287</v>
      </c>
      <c r="O567" s="8">
        <f t="shared" si="163"/>
        <v>27137582.686734632</v>
      </c>
      <c r="P567" s="8">
        <f t="shared" si="155"/>
        <v>214358.50971836597</v>
      </c>
      <c r="Q567" s="8">
        <f t="shared" si="164"/>
        <v>769932.46516140387</v>
      </c>
      <c r="R567" s="8">
        <f t="shared" si="165"/>
        <v>8.5548051684600424</v>
      </c>
      <c r="S567" s="9">
        <f t="shared" si="170"/>
        <v>-1975</v>
      </c>
      <c r="T567">
        <f t="shared" si="166"/>
        <v>0</v>
      </c>
      <c r="U567">
        <f t="shared" si="167"/>
        <v>0</v>
      </c>
      <c r="V567" s="8">
        <v>558</v>
      </c>
    </row>
    <row r="568" spans="1:22" x14ac:dyDescent="0.25">
      <c r="A568" s="6">
        <f>'Specific flow'!A9315</f>
        <v>39580</v>
      </c>
      <c r="B568" s="19">
        <f>'Specific flow'!B9315</f>
        <v>5.2223610759493662</v>
      </c>
      <c r="C568" s="9">
        <f t="shared" si="168"/>
        <v>-1975</v>
      </c>
      <c r="D568">
        <f t="shared" si="169"/>
        <v>27382067.011824999</v>
      </c>
      <c r="E568" s="7">
        <f t="shared" si="156"/>
        <v>5.2223610759493662</v>
      </c>
      <c r="F568" s="8">
        <f t="shared" si="157"/>
        <v>451211.99696202524</v>
      </c>
      <c r="G568" s="8">
        <f t="shared" si="158"/>
        <v>6</v>
      </c>
      <c r="H568" s="8">
        <f t="shared" si="159"/>
        <v>518400</v>
      </c>
      <c r="I568" s="8">
        <f t="shared" si="160"/>
        <v>-67188.003037974762</v>
      </c>
      <c r="J568" s="8">
        <f t="shared" si="161"/>
        <v>27314879.008787025</v>
      </c>
      <c r="K568" s="8">
        <f>VLOOKUP('200mm'!J568,Lookup!$A$3:$C$5200,2,TRUE)</f>
        <v>-1984</v>
      </c>
      <c r="L568" s="8">
        <f t="shared" si="162"/>
        <v>9</v>
      </c>
      <c r="M568" s="8">
        <f t="shared" si="153"/>
        <v>0</v>
      </c>
      <c r="N568" s="8">
        <f t="shared" si="154"/>
        <v>-2003.5714285714287</v>
      </c>
      <c r="O568" s="8">
        <f t="shared" si="163"/>
        <v>27167505.751249492</v>
      </c>
      <c r="P568" s="8">
        <f t="shared" si="155"/>
        <v>214561.26057550684</v>
      </c>
      <c r="Q568" s="8">
        <f t="shared" si="164"/>
        <v>665773.25753753213</v>
      </c>
      <c r="R568" s="8">
        <f t="shared" si="165"/>
        <v>7.3974806393059129</v>
      </c>
      <c r="S568" s="9">
        <f t="shared" si="170"/>
        <v>-1984</v>
      </c>
      <c r="T568">
        <f t="shared" si="166"/>
        <v>0</v>
      </c>
      <c r="U568">
        <f t="shared" si="167"/>
        <v>0</v>
      </c>
      <c r="V568" s="8">
        <v>559</v>
      </c>
    </row>
    <row r="569" spans="1:22" x14ac:dyDescent="0.25">
      <c r="A569" s="6">
        <f>'Specific flow'!A9316</f>
        <v>39581</v>
      </c>
      <c r="B569" s="19">
        <f>'Specific flow'!B9316</f>
        <v>4.2029117088607588</v>
      </c>
      <c r="C569" s="9">
        <f t="shared" si="168"/>
        <v>-1984</v>
      </c>
      <c r="D569">
        <f t="shared" si="169"/>
        <v>27314323.900288001</v>
      </c>
      <c r="E569" s="7">
        <f t="shared" si="156"/>
        <v>4.2029117088607588</v>
      </c>
      <c r="F569" s="8">
        <f t="shared" si="157"/>
        <v>363131.57164556958</v>
      </c>
      <c r="G569" s="8">
        <f t="shared" si="158"/>
        <v>6</v>
      </c>
      <c r="H569" s="8">
        <f t="shared" si="159"/>
        <v>518400</v>
      </c>
      <c r="I569" s="8">
        <f t="shared" si="160"/>
        <v>-155268.42835443042</v>
      </c>
      <c r="J569" s="8">
        <f t="shared" si="161"/>
        <v>27159055.47193357</v>
      </c>
      <c r="K569" s="8">
        <f>VLOOKUP('200mm'!J569,Lookup!$A$3:$C$5200,2,TRUE)</f>
        <v>-2005</v>
      </c>
      <c r="L569" s="8">
        <f t="shared" si="162"/>
        <v>21</v>
      </c>
      <c r="M569" s="8">
        <f t="shared" si="153"/>
        <v>0</v>
      </c>
      <c r="N569" s="8">
        <f t="shared" si="154"/>
        <v>-2012.5714285714287</v>
      </c>
      <c r="O569" s="8">
        <f t="shared" si="163"/>
        <v>27100218.69414106</v>
      </c>
      <c r="P569" s="8">
        <f t="shared" si="155"/>
        <v>214105.20614694059</v>
      </c>
      <c r="Q569" s="8">
        <f t="shared" si="164"/>
        <v>577236.77779251011</v>
      </c>
      <c r="R569" s="8">
        <f t="shared" si="165"/>
        <v>6.4137419754723348</v>
      </c>
      <c r="S569" s="9">
        <f t="shared" si="170"/>
        <v>-2005</v>
      </c>
      <c r="T569">
        <f t="shared" si="166"/>
        <v>0</v>
      </c>
      <c r="U569">
        <f t="shared" si="167"/>
        <v>0</v>
      </c>
      <c r="V569" s="8">
        <v>560</v>
      </c>
    </row>
    <row r="570" spans="1:22" x14ac:dyDescent="0.25">
      <c r="A570" s="6">
        <f>'Specific flow'!A9317</f>
        <v>39582</v>
      </c>
      <c r="B570" s="19">
        <f>'Specific flow'!B9317</f>
        <v>4.6477623417721521</v>
      </c>
      <c r="C570" s="9">
        <f t="shared" si="168"/>
        <v>-2005</v>
      </c>
      <c r="D570">
        <f t="shared" si="169"/>
        <v>27156815.689435001</v>
      </c>
      <c r="E570" s="7">
        <f t="shared" si="156"/>
        <v>4.6477623417721521</v>
      </c>
      <c r="F570" s="8">
        <f t="shared" si="157"/>
        <v>401566.66632911394</v>
      </c>
      <c r="G570" s="8">
        <f t="shared" si="158"/>
        <v>6</v>
      </c>
      <c r="H570" s="8">
        <f t="shared" si="159"/>
        <v>518400</v>
      </c>
      <c r="I570" s="8">
        <f t="shared" si="160"/>
        <v>-116833.33367088606</v>
      </c>
      <c r="J570" s="8">
        <f t="shared" si="161"/>
        <v>27039982.355764117</v>
      </c>
      <c r="K570" s="8">
        <f>VLOOKUP('200mm'!J570,Lookup!$A$3:$C$5200,2,TRUE)</f>
        <v>-2021</v>
      </c>
      <c r="L570" s="8">
        <f t="shared" si="162"/>
        <v>16</v>
      </c>
      <c r="M570" s="8">
        <f t="shared" si="153"/>
        <v>0</v>
      </c>
      <c r="N570" s="8">
        <f t="shared" si="154"/>
        <v>-2033.5714285714287</v>
      </c>
      <c r="O570" s="8">
        <f t="shared" si="163"/>
        <v>26943772.720288061</v>
      </c>
      <c r="P570" s="8">
        <f t="shared" si="155"/>
        <v>213042.96914694086</v>
      </c>
      <c r="Q570" s="8">
        <f t="shared" si="164"/>
        <v>614609.63547605486</v>
      </c>
      <c r="R570" s="8">
        <f t="shared" si="165"/>
        <v>6.828995949733943</v>
      </c>
      <c r="S570" s="9">
        <f t="shared" si="170"/>
        <v>-2021</v>
      </c>
      <c r="T570">
        <f t="shared" si="166"/>
        <v>0</v>
      </c>
      <c r="U570">
        <f t="shared" si="167"/>
        <v>0</v>
      </c>
      <c r="V570" s="8">
        <v>561</v>
      </c>
    </row>
    <row r="571" spans="1:22" x14ac:dyDescent="0.25">
      <c r="A571" s="6">
        <f>'Specific flow'!A9318</f>
        <v>39583</v>
      </c>
      <c r="B571" s="19">
        <f>'Specific flow'!B9318</f>
        <v>3.9001661392405058</v>
      </c>
      <c r="C571" s="9">
        <f t="shared" si="168"/>
        <v>-2021</v>
      </c>
      <c r="D571">
        <f t="shared" si="169"/>
        <v>27037333.809386998</v>
      </c>
      <c r="E571" s="7">
        <f t="shared" si="156"/>
        <v>3.9001661392405058</v>
      </c>
      <c r="F571" s="8">
        <f t="shared" si="157"/>
        <v>336974.3544303797</v>
      </c>
      <c r="G571" s="8">
        <f t="shared" si="158"/>
        <v>6</v>
      </c>
      <c r="H571" s="8">
        <f t="shared" si="159"/>
        <v>518400</v>
      </c>
      <c r="I571" s="8">
        <f t="shared" si="160"/>
        <v>-181425.6455696203</v>
      </c>
      <c r="J571" s="8">
        <f t="shared" si="161"/>
        <v>26855908.16381738</v>
      </c>
      <c r="K571" s="8">
        <f>VLOOKUP('200mm'!J571,Lookup!$A$3:$C$5200,2,TRUE)</f>
        <v>-2046</v>
      </c>
      <c r="L571" s="8">
        <f t="shared" si="162"/>
        <v>25</v>
      </c>
      <c r="M571" s="8">
        <f t="shared" si="153"/>
        <v>0</v>
      </c>
      <c r="N571" s="8">
        <f t="shared" si="154"/>
        <v>-2049.5714285714284</v>
      </c>
      <c r="O571" s="8">
        <f t="shared" si="163"/>
        <v>26825098.387668632</v>
      </c>
      <c r="P571" s="8">
        <f t="shared" si="155"/>
        <v>212235.42171836644</v>
      </c>
      <c r="Q571" s="8">
        <f t="shared" si="164"/>
        <v>549209.77614874614</v>
      </c>
      <c r="R571" s="8">
        <f t="shared" si="165"/>
        <v>6.1023308460971792</v>
      </c>
      <c r="S571" s="9">
        <f t="shared" si="170"/>
        <v>-2046</v>
      </c>
      <c r="T571">
        <f t="shared" si="166"/>
        <v>0</v>
      </c>
      <c r="U571">
        <f t="shared" si="167"/>
        <v>0</v>
      </c>
      <c r="V571" s="8">
        <v>562</v>
      </c>
    </row>
    <row r="572" spans="1:22" x14ac:dyDescent="0.25">
      <c r="A572" s="6">
        <f>'Specific flow'!A9319</f>
        <v>39584</v>
      </c>
      <c r="B572" s="19">
        <f>'Specific flow'!B9319</f>
        <v>3.3271120253164552</v>
      </c>
      <c r="C572" s="9">
        <f t="shared" si="168"/>
        <v>-2046</v>
      </c>
      <c r="D572">
        <f t="shared" si="169"/>
        <v>26851549.061811998</v>
      </c>
      <c r="E572" s="7">
        <f t="shared" si="156"/>
        <v>3.3271120253164552</v>
      </c>
      <c r="F572" s="8">
        <f t="shared" si="157"/>
        <v>287462.47898734175</v>
      </c>
      <c r="G572" s="8">
        <f t="shared" si="158"/>
        <v>6</v>
      </c>
      <c r="H572" s="8">
        <f t="shared" si="159"/>
        <v>518400</v>
      </c>
      <c r="I572" s="8">
        <f t="shared" si="160"/>
        <v>-230937.52101265825</v>
      </c>
      <c r="J572" s="8">
        <f t="shared" si="161"/>
        <v>26620611.540799342</v>
      </c>
      <c r="K572" s="8">
        <f>VLOOKUP('200mm'!J572,Lookup!$A$3:$C$5200,2,TRUE)</f>
        <v>-2078</v>
      </c>
      <c r="L572" s="8">
        <f t="shared" si="162"/>
        <v>32</v>
      </c>
      <c r="M572" s="8">
        <f t="shared" si="153"/>
        <v>1</v>
      </c>
      <c r="N572" s="8">
        <f t="shared" si="154"/>
        <v>-2074.5714285714284</v>
      </c>
      <c r="O572" s="8">
        <f t="shared" si="163"/>
        <v>26640572.357950777</v>
      </c>
      <c r="P572" s="8">
        <f t="shared" si="155"/>
        <v>210976.70386122167</v>
      </c>
      <c r="Q572" s="8">
        <f t="shared" si="164"/>
        <v>498439.18284856342</v>
      </c>
      <c r="R572" s="8">
        <f t="shared" si="165"/>
        <v>5.5382131427618155</v>
      </c>
      <c r="S572" s="9">
        <f t="shared" si="170"/>
        <v>-2074.5714285714284</v>
      </c>
      <c r="T572">
        <f t="shared" si="166"/>
        <v>0</v>
      </c>
      <c r="U572">
        <f t="shared" si="167"/>
        <v>0</v>
      </c>
      <c r="V572" s="8">
        <v>563</v>
      </c>
    </row>
    <row r="573" spans="1:22" x14ac:dyDescent="0.25">
      <c r="A573" s="6">
        <f>'Specific flow'!A9320</f>
        <v>39585</v>
      </c>
      <c r="B573" s="19">
        <f>'Specific flow'!B9320</f>
        <v>2.9981079113924052</v>
      </c>
      <c r="C573" s="9">
        <f t="shared" si="168"/>
        <v>-2074.5714285714284</v>
      </c>
      <c r="D573">
        <f t="shared" si="169"/>
        <v>26640572.357950777</v>
      </c>
      <c r="E573" s="7">
        <f t="shared" si="156"/>
        <v>2.9981079113924052</v>
      </c>
      <c r="F573" s="8">
        <f t="shared" si="157"/>
        <v>259036.52354430381</v>
      </c>
      <c r="G573" s="8">
        <f t="shared" si="158"/>
        <v>6</v>
      </c>
      <c r="H573" s="8">
        <f t="shared" si="159"/>
        <v>518400</v>
      </c>
      <c r="I573" s="8">
        <f t="shared" si="160"/>
        <v>-259363.47645569619</v>
      </c>
      <c r="J573" s="8">
        <f t="shared" si="161"/>
        <v>26381208.881495081</v>
      </c>
      <c r="K573" s="8">
        <f>VLOOKUP('200mm'!J573,Lookup!$A$3:$C$5200,2,TRUE)</f>
        <v>-2110</v>
      </c>
      <c r="L573" s="8">
        <f t="shared" si="162"/>
        <v>35.428571428571558</v>
      </c>
      <c r="M573" s="8">
        <f t="shared" si="153"/>
        <v>1</v>
      </c>
      <c r="N573" s="8">
        <f t="shared" si="154"/>
        <v>-2103.1428571428569</v>
      </c>
      <c r="O573" s="8">
        <f t="shared" si="163"/>
        <v>26431029.596946698</v>
      </c>
      <c r="P573" s="8">
        <f t="shared" si="155"/>
        <v>209542.76100407913</v>
      </c>
      <c r="Q573" s="8">
        <f t="shared" si="164"/>
        <v>468579.28454838297</v>
      </c>
      <c r="R573" s="8">
        <f t="shared" si="165"/>
        <v>5.2064364949820332</v>
      </c>
      <c r="S573" s="9">
        <f t="shared" si="170"/>
        <v>-2103.1428571428569</v>
      </c>
      <c r="T573">
        <f t="shared" si="166"/>
        <v>0</v>
      </c>
      <c r="U573">
        <f t="shared" si="167"/>
        <v>0</v>
      </c>
      <c r="V573" s="8">
        <v>564</v>
      </c>
    </row>
    <row r="574" spans="1:22" x14ac:dyDescent="0.25">
      <c r="A574" s="6">
        <f>'Specific flow'!A9321</f>
        <v>39586</v>
      </c>
      <c r="B574" s="19">
        <f>'Specific flow'!B9321</f>
        <v>2.8158427215189872</v>
      </c>
      <c r="C574" s="9">
        <f t="shared" si="168"/>
        <v>-2103.1428571428569</v>
      </c>
      <c r="D574">
        <f t="shared" si="169"/>
        <v>26431029.596946698</v>
      </c>
      <c r="E574" s="7">
        <f t="shared" si="156"/>
        <v>2.8158427215189872</v>
      </c>
      <c r="F574" s="8">
        <f t="shared" si="157"/>
        <v>243288.81113924048</v>
      </c>
      <c r="G574" s="8">
        <f t="shared" si="158"/>
        <v>6</v>
      </c>
      <c r="H574" s="8">
        <f t="shared" si="159"/>
        <v>518400</v>
      </c>
      <c r="I574" s="8">
        <f t="shared" si="160"/>
        <v>-275111.18886075949</v>
      </c>
      <c r="J574" s="8">
        <f t="shared" si="161"/>
        <v>26155918.408085939</v>
      </c>
      <c r="K574" s="8">
        <f>VLOOKUP('200mm'!J574,Lookup!$A$3:$C$5200,2,TRUE)</f>
        <v>-2141</v>
      </c>
      <c r="L574" s="8">
        <f t="shared" si="162"/>
        <v>37.857142857143117</v>
      </c>
      <c r="M574" s="8">
        <f t="shared" si="153"/>
        <v>1</v>
      </c>
      <c r="N574" s="8">
        <f t="shared" si="154"/>
        <v>-2131.7142857142853</v>
      </c>
      <c r="O574" s="8">
        <f t="shared" si="163"/>
        <v>26222915.880840577</v>
      </c>
      <c r="P574" s="8">
        <f t="shared" si="155"/>
        <v>208113.7161061205</v>
      </c>
      <c r="Q574" s="8">
        <f t="shared" si="164"/>
        <v>451402.52724536101</v>
      </c>
      <c r="R574" s="8">
        <f t="shared" si="165"/>
        <v>5.0155836360595671</v>
      </c>
      <c r="S574" s="9">
        <f t="shared" si="170"/>
        <v>-2131.7142857142853</v>
      </c>
      <c r="T574">
        <f t="shared" si="166"/>
        <v>0</v>
      </c>
      <c r="U574">
        <f t="shared" si="167"/>
        <v>0</v>
      </c>
      <c r="V574" s="8">
        <v>565</v>
      </c>
    </row>
    <row r="575" spans="1:22" x14ac:dyDescent="0.25">
      <c r="A575" s="6">
        <f>'Specific flow'!A9322</f>
        <v>39587</v>
      </c>
      <c r="B575" s="19">
        <f>'Specific flow'!B9322</f>
        <v>2.6907284810126582</v>
      </c>
      <c r="C575" s="9">
        <f t="shared" si="168"/>
        <v>-2131.7142857142853</v>
      </c>
      <c r="D575">
        <f t="shared" si="169"/>
        <v>26222915.880840577</v>
      </c>
      <c r="E575" s="7">
        <f t="shared" si="156"/>
        <v>2.6907284810126582</v>
      </c>
      <c r="F575" s="8">
        <f t="shared" si="157"/>
        <v>232478.94075949368</v>
      </c>
      <c r="G575" s="8">
        <f t="shared" si="158"/>
        <v>6</v>
      </c>
      <c r="H575" s="8">
        <f t="shared" si="159"/>
        <v>518400</v>
      </c>
      <c r="I575" s="8">
        <f t="shared" si="160"/>
        <v>-285921.05924050632</v>
      </c>
      <c r="J575" s="8">
        <f t="shared" si="161"/>
        <v>25936994.821600072</v>
      </c>
      <c r="K575" s="8">
        <f>VLOOKUP('200mm'!J575,Lookup!$A$3:$C$5200,2,TRUE)</f>
        <v>-2172</v>
      </c>
      <c r="L575" s="8">
        <f t="shared" si="162"/>
        <v>40.285714285714675</v>
      </c>
      <c r="M575" s="8">
        <f t="shared" si="153"/>
        <v>1</v>
      </c>
      <c r="N575" s="8">
        <f t="shared" si="154"/>
        <v>-2160.2857142857138</v>
      </c>
      <c r="O575" s="8">
        <f t="shared" si="163"/>
        <v>26016226.311673231</v>
      </c>
      <c r="P575" s="8">
        <f t="shared" si="155"/>
        <v>206689.56916734576</v>
      </c>
      <c r="Q575" s="8">
        <f t="shared" si="164"/>
        <v>439168.50992683944</v>
      </c>
      <c r="R575" s="8">
        <f t="shared" si="165"/>
        <v>4.8796501102982157</v>
      </c>
      <c r="S575" s="9">
        <f t="shared" si="170"/>
        <v>-2160.2857142857138</v>
      </c>
      <c r="T575">
        <f t="shared" si="166"/>
        <v>0</v>
      </c>
      <c r="U575">
        <f t="shared" si="167"/>
        <v>0</v>
      </c>
      <c r="V575" s="8">
        <v>566</v>
      </c>
    </row>
    <row r="576" spans="1:22" x14ac:dyDescent="0.25">
      <c r="A576" s="6">
        <f>'Specific flow'!A9323</f>
        <v>39588</v>
      </c>
      <c r="B576" s="19">
        <f>'Specific flow'!B9323</f>
        <v>2.593417405063291</v>
      </c>
      <c r="C576" s="9">
        <f t="shared" si="168"/>
        <v>-2160.2857142857138</v>
      </c>
      <c r="D576">
        <f t="shared" si="169"/>
        <v>26016226.311673231</v>
      </c>
      <c r="E576" s="7">
        <f t="shared" si="156"/>
        <v>2.593417405063291</v>
      </c>
      <c r="F576" s="8">
        <f t="shared" si="157"/>
        <v>224071.26379746833</v>
      </c>
      <c r="G576" s="8">
        <f t="shared" si="158"/>
        <v>6</v>
      </c>
      <c r="H576" s="8">
        <f t="shared" si="159"/>
        <v>518400</v>
      </c>
      <c r="I576" s="8">
        <f t="shared" si="160"/>
        <v>-294328.73620253167</v>
      </c>
      <c r="J576" s="8">
        <f t="shared" si="161"/>
        <v>25721897.575470701</v>
      </c>
      <c r="K576" s="8">
        <f>VLOOKUP('200mm'!J576,Lookup!$A$3:$C$5200,2,TRUE)</f>
        <v>-2202</v>
      </c>
      <c r="L576" s="8">
        <f t="shared" si="162"/>
        <v>41.714285714286234</v>
      </c>
      <c r="M576" s="8">
        <f t="shared" si="153"/>
        <v>1</v>
      </c>
      <c r="N576" s="8">
        <f t="shared" si="154"/>
        <v>-2188.8571428571422</v>
      </c>
      <c r="O576" s="8">
        <f t="shared" si="163"/>
        <v>25810955.991485476</v>
      </c>
      <c r="P576" s="8">
        <f t="shared" si="155"/>
        <v>205270.32018775493</v>
      </c>
      <c r="Q576" s="8">
        <f t="shared" si="164"/>
        <v>429341.58398522326</v>
      </c>
      <c r="R576" s="8">
        <f t="shared" si="165"/>
        <v>4.7704620442802588</v>
      </c>
      <c r="S576" s="9">
        <f t="shared" si="170"/>
        <v>-2188.8571428571422</v>
      </c>
      <c r="T576">
        <f t="shared" si="166"/>
        <v>0</v>
      </c>
      <c r="U576">
        <f t="shared" si="167"/>
        <v>0</v>
      </c>
      <c r="V576" s="8">
        <v>567</v>
      </c>
    </row>
    <row r="577" spans="1:22" x14ac:dyDescent="0.25">
      <c r="A577" s="6">
        <f>'Specific flow'!A9324</f>
        <v>39589</v>
      </c>
      <c r="B577" s="19">
        <f>'Specific flow'!B9324</f>
        <v>2.4018844936708859</v>
      </c>
      <c r="C577" s="9">
        <f t="shared" si="168"/>
        <v>-2188.8571428571422</v>
      </c>
      <c r="D577">
        <f t="shared" si="169"/>
        <v>25810955.991485476</v>
      </c>
      <c r="E577" s="7">
        <f t="shared" si="156"/>
        <v>2.4018844936708859</v>
      </c>
      <c r="F577" s="8">
        <f t="shared" si="157"/>
        <v>207522.82025316454</v>
      </c>
      <c r="G577" s="8">
        <f t="shared" si="158"/>
        <v>6</v>
      </c>
      <c r="H577" s="8">
        <f t="shared" si="159"/>
        <v>518400</v>
      </c>
      <c r="I577" s="8">
        <f t="shared" si="160"/>
        <v>-310877.17974683549</v>
      </c>
      <c r="J577" s="8">
        <f t="shared" si="161"/>
        <v>25500078.81173864</v>
      </c>
      <c r="K577" s="8">
        <f>VLOOKUP('200mm'!J577,Lookup!$A$3:$C$5200,2,TRUE)</f>
        <v>-2233</v>
      </c>
      <c r="L577" s="8">
        <f t="shared" si="162"/>
        <v>44.142857142857792</v>
      </c>
      <c r="M577" s="8">
        <f t="shared" si="153"/>
        <v>1</v>
      </c>
      <c r="N577" s="8">
        <f t="shared" si="154"/>
        <v>-2217.4285714285706</v>
      </c>
      <c r="O577" s="8">
        <f t="shared" si="163"/>
        <v>25607100.022318132</v>
      </c>
      <c r="P577" s="8">
        <f t="shared" si="155"/>
        <v>203855.96916734427</v>
      </c>
      <c r="Q577" s="8">
        <f t="shared" si="164"/>
        <v>411378.78942050878</v>
      </c>
      <c r="R577" s="8">
        <f t="shared" si="165"/>
        <v>4.5708754380056531</v>
      </c>
      <c r="S577" s="9">
        <f t="shared" si="170"/>
        <v>-2217.4285714285706</v>
      </c>
      <c r="T577">
        <f t="shared" si="166"/>
        <v>0</v>
      </c>
      <c r="U577">
        <f t="shared" si="167"/>
        <v>0</v>
      </c>
      <c r="V577" s="8">
        <v>568</v>
      </c>
    </row>
    <row r="578" spans="1:22" x14ac:dyDescent="0.25">
      <c r="A578" s="6">
        <f>'Specific flow'!A9325</f>
        <v>39590</v>
      </c>
      <c r="B578" s="19">
        <f>'Specific flow'!B9325</f>
        <v>8.6637749999999993</v>
      </c>
      <c r="C578" s="9">
        <f t="shared" si="168"/>
        <v>-2217.4285714285706</v>
      </c>
      <c r="D578">
        <f t="shared" si="169"/>
        <v>25607100.022318132</v>
      </c>
      <c r="E578" s="7">
        <f t="shared" si="156"/>
        <v>8.6637749999999993</v>
      </c>
      <c r="F578" s="8">
        <f t="shared" si="157"/>
        <v>748550.15999999992</v>
      </c>
      <c r="G578" s="8">
        <f t="shared" si="158"/>
        <v>6</v>
      </c>
      <c r="H578" s="8">
        <f t="shared" si="159"/>
        <v>518400</v>
      </c>
      <c r="I578" s="8">
        <f t="shared" si="160"/>
        <v>230150.15999999992</v>
      </c>
      <c r="J578" s="8">
        <f t="shared" si="161"/>
        <v>25837250.182318132</v>
      </c>
      <c r="K578" s="8">
        <f>VLOOKUP('200mm'!J578,Lookup!$A$3:$C$5200,2,TRUE)</f>
        <v>-2186</v>
      </c>
      <c r="L578" s="8">
        <f t="shared" si="162"/>
        <v>-31.428571428570649</v>
      </c>
      <c r="M578" s="8">
        <f t="shared" si="153"/>
        <v>0</v>
      </c>
      <c r="N578" s="8">
        <f t="shared" si="154"/>
        <v>-2245.9999999999991</v>
      </c>
      <c r="O578" s="8">
        <f t="shared" si="163"/>
        <v>25404653.506212011</v>
      </c>
      <c r="P578" s="8">
        <f t="shared" si="155"/>
        <v>202446.51610612124</v>
      </c>
      <c r="Q578" s="8">
        <f t="shared" si="164"/>
        <v>950996.67610612116</v>
      </c>
      <c r="R578" s="8">
        <f t="shared" si="165"/>
        <v>10.566629734512457</v>
      </c>
      <c r="S578" s="9">
        <f t="shared" si="170"/>
        <v>-2186</v>
      </c>
      <c r="T578">
        <f t="shared" si="166"/>
        <v>0</v>
      </c>
      <c r="U578">
        <f t="shared" si="167"/>
        <v>0</v>
      </c>
      <c r="V578" s="8">
        <v>569</v>
      </c>
    </row>
    <row r="579" spans="1:22" x14ac:dyDescent="0.25">
      <c r="A579" s="6">
        <f>'Specific flow'!A9326</f>
        <v>39591</v>
      </c>
      <c r="B579" s="19">
        <f>'Specific flow'!B9326</f>
        <v>4.2137240506329112</v>
      </c>
      <c r="C579" s="9">
        <f t="shared" si="168"/>
        <v>-2186</v>
      </c>
      <c r="D579">
        <f t="shared" si="169"/>
        <v>25831419.296892002</v>
      </c>
      <c r="E579" s="7">
        <f t="shared" si="156"/>
        <v>4.2137240506329112</v>
      </c>
      <c r="F579" s="8">
        <f t="shared" si="157"/>
        <v>364065.75797468354</v>
      </c>
      <c r="G579" s="8">
        <f t="shared" si="158"/>
        <v>6</v>
      </c>
      <c r="H579" s="8">
        <f t="shared" si="159"/>
        <v>518400</v>
      </c>
      <c r="I579" s="8">
        <f t="shared" si="160"/>
        <v>-154334.24202531646</v>
      </c>
      <c r="J579" s="8">
        <f t="shared" si="161"/>
        <v>25677085.054866686</v>
      </c>
      <c r="K579" s="8">
        <f>VLOOKUP('200mm'!J579,Lookup!$A$3:$C$5200,2,TRUE)</f>
        <v>-2208</v>
      </c>
      <c r="L579" s="8">
        <f t="shared" si="162"/>
        <v>22</v>
      </c>
      <c r="M579" s="8">
        <f t="shared" si="153"/>
        <v>0</v>
      </c>
      <c r="N579" s="8">
        <f t="shared" si="154"/>
        <v>-2214.5714285714284</v>
      </c>
      <c r="O579" s="8">
        <f t="shared" si="163"/>
        <v>25627422.113030776</v>
      </c>
      <c r="P579" s="8">
        <f t="shared" si="155"/>
        <v>203997.18386122584</v>
      </c>
      <c r="Q579" s="8">
        <f t="shared" si="164"/>
        <v>568062.94183590938</v>
      </c>
      <c r="R579" s="8">
        <f t="shared" si="165"/>
        <v>6.3118104648434379</v>
      </c>
      <c r="S579" s="9">
        <f t="shared" si="170"/>
        <v>-2208</v>
      </c>
      <c r="T579">
        <f t="shared" si="166"/>
        <v>0</v>
      </c>
      <c r="U579">
        <f t="shared" si="167"/>
        <v>0</v>
      </c>
      <c r="V579" s="8">
        <v>570</v>
      </c>
    </row>
    <row r="580" spans="1:22" x14ac:dyDescent="0.25">
      <c r="A580" s="6">
        <f>'Specific flow'!A9327</f>
        <v>39592</v>
      </c>
      <c r="B580" s="19">
        <f>'Specific flow'!B9327</f>
        <v>3.7379810126582269</v>
      </c>
      <c r="C580" s="9">
        <f t="shared" si="168"/>
        <v>-2208</v>
      </c>
      <c r="D580">
        <f t="shared" si="169"/>
        <v>25674216.437055998</v>
      </c>
      <c r="E580" s="7">
        <f t="shared" si="156"/>
        <v>3.7379810126582269</v>
      </c>
      <c r="F580" s="8">
        <f t="shared" si="157"/>
        <v>322961.55949367082</v>
      </c>
      <c r="G580" s="8">
        <f t="shared" si="158"/>
        <v>6</v>
      </c>
      <c r="H580" s="8">
        <f t="shared" si="159"/>
        <v>518400</v>
      </c>
      <c r="I580" s="8">
        <f t="shared" si="160"/>
        <v>-195438.44050632918</v>
      </c>
      <c r="J580" s="8">
        <f t="shared" si="161"/>
        <v>25478777.99654967</v>
      </c>
      <c r="K580" s="8">
        <f>VLOOKUP('200mm'!J580,Lookup!$A$3:$C$5200,2,TRUE)</f>
        <v>-2236</v>
      </c>
      <c r="L580" s="8">
        <f t="shared" si="162"/>
        <v>28</v>
      </c>
      <c r="M580" s="8">
        <f t="shared" si="153"/>
        <v>0</v>
      </c>
      <c r="N580" s="8">
        <f t="shared" si="154"/>
        <v>-2236.5714285714284</v>
      </c>
      <c r="O580" s="8">
        <f t="shared" si="163"/>
        <v>25471305.34290906</v>
      </c>
      <c r="P580" s="8">
        <f t="shared" si="155"/>
        <v>202911.09414693713</v>
      </c>
      <c r="Q580" s="8">
        <f t="shared" si="164"/>
        <v>525872.65364060795</v>
      </c>
      <c r="R580" s="8">
        <f t="shared" si="165"/>
        <v>5.8430294848956441</v>
      </c>
      <c r="S580" s="9">
        <f t="shared" si="170"/>
        <v>-2236</v>
      </c>
      <c r="T580">
        <f t="shared" si="166"/>
        <v>0</v>
      </c>
      <c r="U580">
        <f t="shared" si="167"/>
        <v>0</v>
      </c>
      <c r="V580" s="8">
        <v>571</v>
      </c>
    </row>
    <row r="581" spans="1:22" x14ac:dyDescent="0.25">
      <c r="A581" s="6">
        <f>'Specific flow'!A9328</f>
        <v>39593</v>
      </c>
      <c r="B581" s="19">
        <f>'Specific flow'!B9328</f>
        <v>4.0638958860759491</v>
      </c>
      <c r="C581" s="9">
        <f t="shared" si="168"/>
        <v>-2236</v>
      </c>
      <c r="D581">
        <f t="shared" si="169"/>
        <v>25475349.767992001</v>
      </c>
      <c r="E581" s="7">
        <f t="shared" si="156"/>
        <v>4.0638958860759491</v>
      </c>
      <c r="F581" s="8">
        <f t="shared" si="157"/>
        <v>351120.60455696197</v>
      </c>
      <c r="G581" s="8">
        <f t="shared" si="158"/>
        <v>6</v>
      </c>
      <c r="H581" s="8">
        <f t="shared" si="159"/>
        <v>518400</v>
      </c>
      <c r="I581" s="8">
        <f t="shared" si="160"/>
        <v>-167279.39544303803</v>
      </c>
      <c r="J581" s="8">
        <f t="shared" si="161"/>
        <v>25308070.372548964</v>
      </c>
      <c r="K581" s="8">
        <f>VLOOKUP('200mm'!J581,Lookup!$A$3:$C$5200,2,TRUE)</f>
        <v>-2260</v>
      </c>
      <c r="L581" s="8">
        <f t="shared" si="162"/>
        <v>24</v>
      </c>
      <c r="M581" s="8">
        <f t="shared" si="153"/>
        <v>0</v>
      </c>
      <c r="N581" s="8">
        <f t="shared" si="154"/>
        <v>-2264.5714285714284</v>
      </c>
      <c r="O581" s="8">
        <f t="shared" si="163"/>
        <v>25273816.769845061</v>
      </c>
      <c r="P581" s="8">
        <f t="shared" si="155"/>
        <v>201532.99814694002</v>
      </c>
      <c r="Q581" s="8">
        <f t="shared" si="164"/>
        <v>552653.60270390194</v>
      </c>
      <c r="R581" s="8">
        <f t="shared" si="165"/>
        <v>6.1405955855989101</v>
      </c>
      <c r="S581" s="9">
        <f t="shared" si="170"/>
        <v>-2260</v>
      </c>
      <c r="T581">
        <f t="shared" si="166"/>
        <v>0</v>
      </c>
      <c r="U581">
        <f t="shared" si="167"/>
        <v>0</v>
      </c>
      <c r="V581" s="8">
        <v>572</v>
      </c>
    </row>
    <row r="582" spans="1:22" x14ac:dyDescent="0.25">
      <c r="A582" s="6">
        <f>'Specific flow'!A9329</f>
        <v>39594</v>
      </c>
      <c r="B582" s="19">
        <f>'Specific flow'!B9329</f>
        <v>3.4923863924050638</v>
      </c>
      <c r="C582" s="9">
        <f t="shared" si="168"/>
        <v>-2260</v>
      </c>
      <c r="D582">
        <f t="shared" si="169"/>
        <v>25305967.750119999</v>
      </c>
      <c r="E582" s="7">
        <f t="shared" si="156"/>
        <v>3.4923863924050638</v>
      </c>
      <c r="F582" s="8">
        <f t="shared" si="157"/>
        <v>301742.18430379749</v>
      </c>
      <c r="G582" s="8">
        <f t="shared" si="158"/>
        <v>6</v>
      </c>
      <c r="H582" s="8">
        <f t="shared" si="159"/>
        <v>518400</v>
      </c>
      <c r="I582" s="8">
        <f t="shared" si="160"/>
        <v>-216657.81569620251</v>
      </c>
      <c r="J582" s="8">
        <f t="shared" si="161"/>
        <v>25089309.934423797</v>
      </c>
      <c r="K582" s="8">
        <f>VLOOKUP('200mm'!J582,Lookup!$A$3:$C$5200,2,TRUE)</f>
        <v>-2291</v>
      </c>
      <c r="L582" s="8">
        <f t="shared" si="162"/>
        <v>31</v>
      </c>
      <c r="M582" s="8">
        <f t="shared" si="153"/>
        <v>1</v>
      </c>
      <c r="N582" s="8">
        <f t="shared" si="154"/>
        <v>-2288.5714285714284</v>
      </c>
      <c r="O582" s="8">
        <f t="shared" si="163"/>
        <v>25105612.233115919</v>
      </c>
      <c r="P582" s="8">
        <f t="shared" si="155"/>
        <v>200355.51700408012</v>
      </c>
      <c r="Q582" s="8">
        <f t="shared" si="164"/>
        <v>502097.70130787761</v>
      </c>
      <c r="R582" s="8">
        <f t="shared" si="165"/>
        <v>5.5788633478653065</v>
      </c>
      <c r="S582" s="9">
        <f t="shared" si="170"/>
        <v>-2288.5714285714284</v>
      </c>
      <c r="T582">
        <f t="shared" si="166"/>
        <v>0</v>
      </c>
      <c r="U582">
        <f t="shared" si="167"/>
        <v>0</v>
      </c>
      <c r="V582" s="8">
        <v>573</v>
      </c>
    </row>
    <row r="583" spans="1:22" x14ac:dyDescent="0.25">
      <c r="A583" s="6">
        <f>'Specific flow'!A9330</f>
        <v>39595</v>
      </c>
      <c r="B583" s="19">
        <f>'Specific flow'!B9330</f>
        <v>3.0336341772151894</v>
      </c>
      <c r="C583" s="9">
        <f t="shared" si="168"/>
        <v>-2288.5714285714284</v>
      </c>
      <c r="D583">
        <f t="shared" si="169"/>
        <v>25105612.233115919</v>
      </c>
      <c r="E583" s="7">
        <f t="shared" si="156"/>
        <v>3.0336341772151894</v>
      </c>
      <c r="F583" s="8">
        <f t="shared" si="157"/>
        <v>262105.99291139236</v>
      </c>
      <c r="G583" s="8">
        <f t="shared" si="158"/>
        <v>6</v>
      </c>
      <c r="H583" s="8">
        <f t="shared" si="159"/>
        <v>518400</v>
      </c>
      <c r="I583" s="8">
        <f t="shared" si="160"/>
        <v>-256294.00708860764</v>
      </c>
      <c r="J583" s="8">
        <f t="shared" si="161"/>
        <v>24849318.22602731</v>
      </c>
      <c r="K583" s="8">
        <f>VLOOKUP('200mm'!J583,Lookup!$A$3:$C$5200,2,TRUE)</f>
        <v>-2326</v>
      </c>
      <c r="L583" s="8">
        <f t="shared" si="162"/>
        <v>37.428571428571558</v>
      </c>
      <c r="M583" s="8">
        <f t="shared" si="153"/>
        <v>1</v>
      </c>
      <c r="N583" s="8">
        <f t="shared" si="154"/>
        <v>-2317.1428571428569</v>
      </c>
      <c r="O583" s="8">
        <f t="shared" si="163"/>
        <v>24906653.973254696</v>
      </c>
      <c r="P583" s="8">
        <f t="shared" si="155"/>
        <v>198958.2598612234</v>
      </c>
      <c r="Q583" s="8">
        <f t="shared" si="164"/>
        <v>461064.25277261576</v>
      </c>
      <c r="R583" s="8">
        <f t="shared" si="165"/>
        <v>5.1229361419179531</v>
      </c>
      <c r="S583" s="9">
        <f t="shared" si="170"/>
        <v>-2317.1428571428569</v>
      </c>
      <c r="T583">
        <f t="shared" si="166"/>
        <v>0</v>
      </c>
      <c r="U583">
        <f t="shared" si="167"/>
        <v>0</v>
      </c>
      <c r="V583" s="8">
        <v>574</v>
      </c>
    </row>
    <row r="584" spans="1:22" x14ac:dyDescent="0.25">
      <c r="A584" s="6">
        <f>'Specific flow'!A9331</f>
        <v>39596</v>
      </c>
      <c r="B584" s="19">
        <f>'Specific flow'!B9331</f>
        <v>4.6354053797468353</v>
      </c>
      <c r="C584" s="9">
        <f t="shared" si="168"/>
        <v>-2317.1428571428569</v>
      </c>
      <c r="D584">
        <f t="shared" si="169"/>
        <v>24906653.973254696</v>
      </c>
      <c r="E584" s="7">
        <f t="shared" si="156"/>
        <v>4.6354053797468353</v>
      </c>
      <c r="F584" s="8">
        <f t="shared" si="157"/>
        <v>400499.02481012658</v>
      </c>
      <c r="G584" s="8">
        <f t="shared" si="158"/>
        <v>6</v>
      </c>
      <c r="H584" s="8">
        <f t="shared" si="159"/>
        <v>518400</v>
      </c>
      <c r="I584" s="8">
        <f t="shared" si="160"/>
        <v>-117900.97518987342</v>
      </c>
      <c r="J584" s="8">
        <f t="shared" si="161"/>
        <v>24788752.998064823</v>
      </c>
      <c r="K584" s="8">
        <f>VLOOKUP('200mm'!J584,Lookup!$A$3:$C$5200,2,TRUE)</f>
        <v>-2335</v>
      </c>
      <c r="L584" s="8">
        <f t="shared" si="162"/>
        <v>17.857142857143117</v>
      </c>
      <c r="M584" s="8">
        <f t="shared" si="153"/>
        <v>0</v>
      </c>
      <c r="N584" s="8">
        <f t="shared" si="154"/>
        <v>-2345.7142857142853</v>
      </c>
      <c r="O584" s="8">
        <f t="shared" si="163"/>
        <v>24709088.072577145</v>
      </c>
      <c r="P584" s="8">
        <f t="shared" si="155"/>
        <v>197565.90067755058</v>
      </c>
      <c r="Q584" s="8">
        <f t="shared" si="164"/>
        <v>598064.9254876771</v>
      </c>
      <c r="R584" s="8">
        <f t="shared" si="165"/>
        <v>6.6451658387519679</v>
      </c>
      <c r="S584" s="9">
        <f t="shared" si="170"/>
        <v>-2335</v>
      </c>
      <c r="T584">
        <f t="shared" si="166"/>
        <v>0</v>
      </c>
      <c r="U584">
        <f t="shared" si="167"/>
        <v>0</v>
      </c>
      <c r="V584" s="8">
        <v>575</v>
      </c>
    </row>
    <row r="585" spans="1:22" x14ac:dyDescent="0.25">
      <c r="A585" s="6">
        <f>'Specific flow'!A9332</f>
        <v>39597</v>
      </c>
      <c r="B585" s="19">
        <f>'Specific flow'!B9332</f>
        <v>2.468303164556962</v>
      </c>
      <c r="C585" s="9">
        <f t="shared" si="168"/>
        <v>-2335</v>
      </c>
      <c r="D585">
        <f t="shared" si="169"/>
        <v>24783012.429145001</v>
      </c>
      <c r="E585" s="7">
        <f t="shared" si="156"/>
        <v>2.468303164556962</v>
      </c>
      <c r="F585" s="8">
        <f t="shared" si="157"/>
        <v>213261.39341772153</v>
      </c>
      <c r="G585" s="8">
        <f t="shared" si="158"/>
        <v>6</v>
      </c>
      <c r="H585" s="8">
        <f t="shared" si="159"/>
        <v>518400</v>
      </c>
      <c r="I585" s="8">
        <f t="shared" si="160"/>
        <v>-305138.6065822785</v>
      </c>
      <c r="J585" s="8">
        <f t="shared" si="161"/>
        <v>24477873.822562721</v>
      </c>
      <c r="K585" s="8">
        <f>VLOOKUP('200mm'!J585,Lookup!$A$3:$C$5200,2,TRUE)</f>
        <v>-2380</v>
      </c>
      <c r="L585" s="8">
        <f t="shared" si="162"/>
        <v>45</v>
      </c>
      <c r="M585" s="8">
        <f t="shared" si="153"/>
        <v>1</v>
      </c>
      <c r="N585" s="8">
        <f t="shared" si="154"/>
        <v>-2363.5714285714284</v>
      </c>
      <c r="O585" s="8">
        <f t="shared" si="163"/>
        <v>24586314.265712347</v>
      </c>
      <c r="P585" s="8">
        <f t="shared" si="155"/>
        <v>196698.16343265399</v>
      </c>
      <c r="Q585" s="8">
        <f t="shared" si="164"/>
        <v>409959.55685037549</v>
      </c>
      <c r="R585" s="8">
        <f t="shared" si="165"/>
        <v>4.5551061872263947</v>
      </c>
      <c r="S585" s="9">
        <f t="shared" si="170"/>
        <v>-2363.5714285714284</v>
      </c>
      <c r="T585">
        <f t="shared" si="166"/>
        <v>0</v>
      </c>
      <c r="U585">
        <f t="shared" si="167"/>
        <v>0</v>
      </c>
      <c r="V585" s="8">
        <v>576</v>
      </c>
    </row>
    <row r="586" spans="1:22" x14ac:dyDescent="0.25">
      <c r="A586" s="6">
        <f>'Specific flow'!A9333</f>
        <v>39598</v>
      </c>
      <c r="B586" s="19">
        <f>'Specific flow'!B9333</f>
        <v>3.1896408227848099</v>
      </c>
      <c r="C586" s="9">
        <f t="shared" si="168"/>
        <v>-2363.5714285714284</v>
      </c>
      <c r="D586">
        <f t="shared" si="169"/>
        <v>24586314.265712347</v>
      </c>
      <c r="E586" s="7">
        <f t="shared" si="156"/>
        <v>3.1896408227848099</v>
      </c>
      <c r="F586" s="8">
        <f t="shared" si="157"/>
        <v>275584.96708860755</v>
      </c>
      <c r="G586" s="8">
        <f t="shared" si="158"/>
        <v>6</v>
      </c>
      <c r="H586" s="8">
        <f t="shared" si="159"/>
        <v>518400</v>
      </c>
      <c r="I586" s="8">
        <f t="shared" si="160"/>
        <v>-242815.03291139245</v>
      </c>
      <c r="J586" s="8">
        <f t="shared" si="161"/>
        <v>24343499.232800953</v>
      </c>
      <c r="K586" s="8">
        <f>VLOOKUP('200mm'!J586,Lookup!$A$3:$C$5200,2,TRUE)</f>
        <v>-2400</v>
      </c>
      <c r="L586" s="8">
        <f t="shared" si="162"/>
        <v>36.428571428571558</v>
      </c>
      <c r="M586" s="8">
        <f t="shared" ref="M586:M649" si="171">IF(L586&gt;$E$4,1,0)</f>
        <v>1</v>
      </c>
      <c r="N586" s="8">
        <f t="shared" ref="N586:N649" si="172">C586-$E$4</f>
        <v>-2392.1428571428569</v>
      </c>
      <c r="O586" s="8">
        <f t="shared" si="163"/>
        <v>24391000.502279695</v>
      </c>
      <c r="P586" s="8">
        <f t="shared" ref="P586:P649" si="173">D586-O586</f>
        <v>195313.76343265176</v>
      </c>
      <c r="Q586" s="8">
        <f t="shared" si="164"/>
        <v>470898.73052125931</v>
      </c>
      <c r="R586" s="8">
        <f t="shared" si="165"/>
        <v>5.2322081169028811</v>
      </c>
      <c r="S586" s="9">
        <f t="shared" si="170"/>
        <v>-2392.1428571428569</v>
      </c>
      <c r="T586">
        <f t="shared" si="166"/>
        <v>0</v>
      </c>
      <c r="U586">
        <f t="shared" si="167"/>
        <v>0</v>
      </c>
      <c r="V586" s="8">
        <v>577</v>
      </c>
    </row>
    <row r="587" spans="1:22" x14ac:dyDescent="0.25">
      <c r="A587" s="6">
        <f>'Specific flow'!A9334</f>
        <v>39599</v>
      </c>
      <c r="B587" s="19">
        <f>'Specific flow'!B9334</f>
        <v>2.9625816455696201</v>
      </c>
      <c r="C587" s="9">
        <f t="shared" si="168"/>
        <v>-2392.1428571428569</v>
      </c>
      <c r="D587">
        <f t="shared" si="169"/>
        <v>24391000.502279695</v>
      </c>
      <c r="E587" s="7">
        <f t="shared" ref="E587:E650" si="174">B587</f>
        <v>2.9625816455696201</v>
      </c>
      <c r="F587" s="8">
        <f t="shared" ref="F587:F650" si="175">E587*(24*60*60)</f>
        <v>255967.05417721518</v>
      </c>
      <c r="G587" s="8">
        <f t="shared" ref="G587:G650" si="176">$E$5</f>
        <v>6</v>
      </c>
      <c r="H587" s="8">
        <f t="shared" ref="H587:H650" si="177">6*(24*60*60)</f>
        <v>518400</v>
      </c>
      <c r="I587" s="8">
        <f t="shared" ref="I587:I650" si="178">F587-H587</f>
        <v>-262432.94582278479</v>
      </c>
      <c r="J587" s="8">
        <f t="shared" ref="J587:J650" si="179">D587+I587</f>
        <v>24128567.556456909</v>
      </c>
      <c r="K587" s="8">
        <f>VLOOKUP('200mm'!J587,Lookup!$A$3:$C$5200,2,TRUE)</f>
        <v>-2431</v>
      </c>
      <c r="L587" s="8">
        <f t="shared" ref="L587:L650" si="180">C587-K587</f>
        <v>38.857142857143117</v>
      </c>
      <c r="M587" s="8">
        <f t="shared" si="171"/>
        <v>1</v>
      </c>
      <c r="N587" s="8">
        <f t="shared" si="172"/>
        <v>-2420.7142857142853</v>
      </c>
      <c r="O587" s="8">
        <f t="shared" ref="O587:O650" si="181">0.000035*N587^3+1.09612*N587^2+11455.116638*N587+46000000</f>
        <v>24197066.240887858</v>
      </c>
      <c r="P587" s="8">
        <f t="shared" si="173"/>
        <v>193934.26139183715</v>
      </c>
      <c r="Q587" s="8">
        <f t="shared" ref="Q587:Q650" si="182">P587+F587</f>
        <v>449901.31556905236</v>
      </c>
      <c r="R587" s="8">
        <f t="shared" ref="R587:R650" si="183">Q587/(25*60*60)</f>
        <v>4.9989035063228036</v>
      </c>
      <c r="S587" s="9">
        <f t="shared" si="170"/>
        <v>-2420.7142857142853</v>
      </c>
      <c r="T587">
        <f t="shared" ref="T587:T650" si="184">IF(S587&lt;-2500,1,0)</f>
        <v>0</v>
      </c>
      <c r="U587">
        <f t="shared" ref="U587:U650" si="185">IF(S587&lt;-3000,1,0)</f>
        <v>0</v>
      </c>
      <c r="V587" s="8">
        <v>578</v>
      </c>
    </row>
    <row r="588" spans="1:22" x14ac:dyDescent="0.25">
      <c r="A588" s="6">
        <f>'Specific flow'!A9335</f>
        <v>39600</v>
      </c>
      <c r="B588" s="19">
        <f>'Specific flow'!B9335</f>
        <v>7.4249895569620259</v>
      </c>
      <c r="C588" s="9">
        <f t="shared" ref="C588:C651" si="186">S587</f>
        <v>-2420.7142857142853</v>
      </c>
      <c r="D588">
        <f t="shared" ref="D588:D651" si="187">0.000035*C588^3+1.09612*C588^2+11455.116638*C588+46000000</f>
        <v>24197066.240887858</v>
      </c>
      <c r="E588" s="7">
        <f t="shared" si="174"/>
        <v>7.4249895569620259</v>
      </c>
      <c r="F588" s="8">
        <f t="shared" si="175"/>
        <v>641519.09772151907</v>
      </c>
      <c r="G588" s="8">
        <f t="shared" si="176"/>
        <v>6</v>
      </c>
      <c r="H588" s="8">
        <f t="shared" si="177"/>
        <v>518400</v>
      </c>
      <c r="I588" s="8">
        <f t="shared" si="178"/>
        <v>123119.09772151907</v>
      </c>
      <c r="J588" s="8">
        <f t="shared" si="179"/>
        <v>24320185.338609379</v>
      </c>
      <c r="K588" s="8">
        <f>VLOOKUP('200mm'!J588,Lookup!$A$3:$C$5200,2,TRUE)</f>
        <v>-2403</v>
      </c>
      <c r="L588" s="8">
        <f t="shared" si="180"/>
        <v>-17.714285714285325</v>
      </c>
      <c r="M588" s="8">
        <f t="shared" si="171"/>
        <v>0</v>
      </c>
      <c r="N588" s="8">
        <f t="shared" si="172"/>
        <v>-2449.2857142857138</v>
      </c>
      <c r="O588" s="8">
        <f t="shared" si="181"/>
        <v>24004506.583577659</v>
      </c>
      <c r="P588" s="8">
        <f t="shared" si="173"/>
        <v>192559.65731019899</v>
      </c>
      <c r="Q588" s="8">
        <f t="shared" si="182"/>
        <v>834078.75503171806</v>
      </c>
      <c r="R588" s="8">
        <f t="shared" si="183"/>
        <v>9.267541722574645</v>
      </c>
      <c r="S588" s="9">
        <f t="shared" si="170"/>
        <v>-2403</v>
      </c>
      <c r="T588">
        <f t="shared" si="184"/>
        <v>0</v>
      </c>
      <c r="U588">
        <f t="shared" si="185"/>
        <v>0</v>
      </c>
      <c r="V588" s="8">
        <v>579</v>
      </c>
    </row>
    <row r="589" spans="1:22" x14ac:dyDescent="0.25">
      <c r="A589" s="6">
        <f>'Specific flow'!A9336</f>
        <v>39601</v>
      </c>
      <c r="B589" s="19">
        <f>'Specific flow'!B9336</f>
        <v>10.018406962025315</v>
      </c>
      <c r="C589" s="9">
        <f t="shared" si="186"/>
        <v>-2403</v>
      </c>
      <c r="D589">
        <f t="shared" si="187"/>
        <v>24317143.243021004</v>
      </c>
      <c r="E589" s="7">
        <f t="shared" si="174"/>
        <v>10.018406962025315</v>
      </c>
      <c r="F589" s="8">
        <f t="shared" si="175"/>
        <v>865590.36151898722</v>
      </c>
      <c r="G589" s="8">
        <f t="shared" si="176"/>
        <v>6</v>
      </c>
      <c r="H589" s="8">
        <f t="shared" si="177"/>
        <v>518400</v>
      </c>
      <c r="I589" s="8">
        <f t="shared" si="178"/>
        <v>347190.36151898722</v>
      </c>
      <c r="J589" s="8">
        <f t="shared" si="179"/>
        <v>24664333.60453999</v>
      </c>
      <c r="K589" s="8">
        <f>VLOOKUP('200mm'!J589,Lookup!$A$3:$C$5200,2,TRUE)</f>
        <v>-2353</v>
      </c>
      <c r="L589" s="8">
        <f t="shared" si="180"/>
        <v>-50</v>
      </c>
      <c r="M589" s="8">
        <f t="shared" si="171"/>
        <v>0</v>
      </c>
      <c r="N589" s="8">
        <f t="shared" si="172"/>
        <v>-2431.5714285714284</v>
      </c>
      <c r="O589" s="8">
        <f t="shared" si="181"/>
        <v>24123731.908159778</v>
      </c>
      <c r="P589" s="8">
        <f t="shared" si="173"/>
        <v>193411.33486122638</v>
      </c>
      <c r="Q589" s="8">
        <f t="shared" si="182"/>
        <v>1059001.6963802136</v>
      </c>
      <c r="R589" s="8">
        <f t="shared" si="183"/>
        <v>11.766685515335707</v>
      </c>
      <c r="S589" s="9">
        <f t="shared" ref="S589:S652" si="188">MAX(K589,N589)</f>
        <v>-2353</v>
      </c>
      <c r="T589">
        <f t="shared" si="184"/>
        <v>0</v>
      </c>
      <c r="U589">
        <f t="shared" si="185"/>
        <v>0</v>
      </c>
      <c r="V589" s="8">
        <v>580</v>
      </c>
    </row>
    <row r="590" spans="1:22" x14ac:dyDescent="0.25">
      <c r="A590" s="6">
        <f>'Specific flow'!A9337</f>
        <v>39602</v>
      </c>
      <c r="B590" s="19">
        <f>'Specific flow'!B9337</f>
        <v>3.6190452531645567</v>
      </c>
      <c r="C590" s="9">
        <f t="shared" si="186"/>
        <v>-2353</v>
      </c>
      <c r="D590">
        <f t="shared" si="187"/>
        <v>24658930.973671</v>
      </c>
      <c r="E590" s="7">
        <f t="shared" si="174"/>
        <v>3.6190452531645567</v>
      </c>
      <c r="F590" s="8">
        <f t="shared" si="175"/>
        <v>312685.50987341767</v>
      </c>
      <c r="G590" s="8">
        <f t="shared" si="176"/>
        <v>6</v>
      </c>
      <c r="H590" s="8">
        <f t="shared" si="177"/>
        <v>518400</v>
      </c>
      <c r="I590" s="8">
        <f t="shared" si="178"/>
        <v>-205714.49012658233</v>
      </c>
      <c r="J590" s="8">
        <f t="shared" si="179"/>
        <v>24453216.483544417</v>
      </c>
      <c r="K590" s="8">
        <f>VLOOKUP('200mm'!J590,Lookup!$A$3:$C$5200,2,TRUE)</f>
        <v>-2384</v>
      </c>
      <c r="L590" s="8">
        <f t="shared" si="180"/>
        <v>31</v>
      </c>
      <c r="M590" s="8">
        <f t="shared" si="171"/>
        <v>1</v>
      </c>
      <c r="N590" s="8">
        <f t="shared" si="172"/>
        <v>-2381.5714285714284</v>
      </c>
      <c r="O590" s="8">
        <f t="shared" si="181"/>
        <v>24463105.55309549</v>
      </c>
      <c r="P590" s="8">
        <f t="shared" si="173"/>
        <v>195825.42057551071</v>
      </c>
      <c r="Q590" s="8">
        <f t="shared" si="182"/>
        <v>508510.93044892838</v>
      </c>
      <c r="R590" s="8">
        <f t="shared" si="183"/>
        <v>5.6501214494325378</v>
      </c>
      <c r="S590" s="9">
        <f t="shared" si="188"/>
        <v>-2381.5714285714284</v>
      </c>
      <c r="T590">
        <f t="shared" si="184"/>
        <v>0</v>
      </c>
      <c r="U590">
        <f t="shared" si="185"/>
        <v>0</v>
      </c>
      <c r="V590" s="8">
        <v>581</v>
      </c>
    </row>
    <row r="591" spans="1:22" x14ac:dyDescent="0.25">
      <c r="A591" s="6">
        <f>'Specific flow'!A9338</f>
        <v>39603</v>
      </c>
      <c r="B591" s="19">
        <f>'Specific flow'!B9338</f>
        <v>5.0184712025316447</v>
      </c>
      <c r="C591" s="9">
        <f t="shared" si="186"/>
        <v>-2381.5714285714284</v>
      </c>
      <c r="D591">
        <f t="shared" si="187"/>
        <v>24463105.55309549</v>
      </c>
      <c r="E591" s="7">
        <f t="shared" si="174"/>
        <v>5.0184712025316447</v>
      </c>
      <c r="F591" s="8">
        <f t="shared" si="175"/>
        <v>433595.91189873411</v>
      </c>
      <c r="G591" s="8">
        <f t="shared" si="176"/>
        <v>6</v>
      </c>
      <c r="H591" s="8">
        <f t="shared" si="177"/>
        <v>518400</v>
      </c>
      <c r="I591" s="8">
        <f t="shared" si="178"/>
        <v>-84804.088101265894</v>
      </c>
      <c r="J591" s="8">
        <f t="shared" si="179"/>
        <v>24378301.464994226</v>
      </c>
      <c r="K591" s="8">
        <f>VLOOKUP('200mm'!J591,Lookup!$A$3:$C$5200,2,TRUE)</f>
        <v>-2395</v>
      </c>
      <c r="L591" s="8">
        <f t="shared" si="180"/>
        <v>13.428571428571558</v>
      </c>
      <c r="M591" s="8">
        <f t="shared" si="171"/>
        <v>0</v>
      </c>
      <c r="N591" s="8">
        <f t="shared" si="172"/>
        <v>-2410.1428571428569</v>
      </c>
      <c r="O591" s="8">
        <f t="shared" si="181"/>
        <v>24268661.446805701</v>
      </c>
      <c r="P591" s="8">
        <f t="shared" si="173"/>
        <v>194444.10628978908</v>
      </c>
      <c r="Q591" s="8">
        <f t="shared" si="182"/>
        <v>628040.01818852313</v>
      </c>
      <c r="R591" s="8">
        <f t="shared" si="183"/>
        <v>6.9782224243169235</v>
      </c>
      <c r="S591" s="9">
        <f t="shared" si="188"/>
        <v>-2395</v>
      </c>
      <c r="T591">
        <f t="shared" si="184"/>
        <v>0</v>
      </c>
      <c r="U591">
        <f t="shared" si="185"/>
        <v>0</v>
      </c>
      <c r="V591" s="8">
        <v>582</v>
      </c>
    </row>
    <row r="592" spans="1:22" x14ac:dyDescent="0.25">
      <c r="A592" s="6">
        <f>'Specific flow'!A9339</f>
        <v>39604</v>
      </c>
      <c r="B592" s="19">
        <f>'Specific flow'!B9339</f>
        <v>4.2415272151898735</v>
      </c>
      <c r="C592" s="9">
        <f t="shared" si="186"/>
        <v>-2395</v>
      </c>
      <c r="D592">
        <f t="shared" si="187"/>
        <v>24371545.079365</v>
      </c>
      <c r="E592" s="7">
        <f t="shared" si="174"/>
        <v>4.2415272151898735</v>
      </c>
      <c r="F592" s="8">
        <f t="shared" si="175"/>
        <v>366467.95139240508</v>
      </c>
      <c r="G592" s="8">
        <f t="shared" si="176"/>
        <v>6</v>
      </c>
      <c r="H592" s="8">
        <f t="shared" si="177"/>
        <v>518400</v>
      </c>
      <c r="I592" s="8">
        <f t="shared" si="178"/>
        <v>-151932.04860759492</v>
      </c>
      <c r="J592" s="8">
        <f t="shared" si="179"/>
        <v>24219613.030757405</v>
      </c>
      <c r="K592" s="8">
        <f>VLOOKUP('200mm'!J592,Lookup!$A$3:$C$5200,2,TRUE)</f>
        <v>-2418</v>
      </c>
      <c r="L592" s="8">
        <f t="shared" si="180"/>
        <v>23</v>
      </c>
      <c r="M592" s="8">
        <f t="shared" si="171"/>
        <v>0</v>
      </c>
      <c r="N592" s="8">
        <f t="shared" si="172"/>
        <v>-2423.5714285714284</v>
      </c>
      <c r="O592" s="8">
        <f t="shared" si="181"/>
        <v>24177748.498789489</v>
      </c>
      <c r="P592" s="8">
        <f t="shared" si="173"/>
        <v>193796.58057551086</v>
      </c>
      <c r="Q592" s="8">
        <f t="shared" si="182"/>
        <v>560264.53196791594</v>
      </c>
      <c r="R592" s="8">
        <f t="shared" si="183"/>
        <v>6.2251614663101771</v>
      </c>
      <c r="S592" s="9">
        <f t="shared" si="188"/>
        <v>-2418</v>
      </c>
      <c r="T592">
        <f t="shared" si="184"/>
        <v>0</v>
      </c>
      <c r="U592">
        <f t="shared" si="185"/>
        <v>0</v>
      </c>
      <c r="V592" s="8">
        <v>583</v>
      </c>
    </row>
    <row r="593" spans="1:22" x14ac:dyDescent="0.25">
      <c r="A593" s="6">
        <f>'Specific flow'!A9340</f>
        <v>39605</v>
      </c>
      <c r="B593" s="19">
        <f>'Specific flow'!B9340</f>
        <v>4.3156689873417724</v>
      </c>
      <c r="C593" s="9">
        <f t="shared" si="186"/>
        <v>-2418</v>
      </c>
      <c r="D593">
        <f t="shared" si="187"/>
        <v>24215430.828076001</v>
      </c>
      <c r="E593" s="7">
        <f t="shared" si="174"/>
        <v>4.3156689873417724</v>
      </c>
      <c r="F593" s="8">
        <f t="shared" si="175"/>
        <v>372873.80050632916</v>
      </c>
      <c r="G593" s="8">
        <f t="shared" si="176"/>
        <v>6</v>
      </c>
      <c r="H593" s="8">
        <f t="shared" si="177"/>
        <v>518400</v>
      </c>
      <c r="I593" s="8">
        <f t="shared" si="178"/>
        <v>-145526.19949367084</v>
      </c>
      <c r="J593" s="8">
        <f t="shared" si="179"/>
        <v>24069904.628582329</v>
      </c>
      <c r="K593" s="8">
        <f>VLOOKUP('200mm'!J593,Lookup!$A$3:$C$5200,2,TRUE)</f>
        <v>-2440</v>
      </c>
      <c r="L593" s="8">
        <f t="shared" si="180"/>
        <v>22</v>
      </c>
      <c r="M593" s="8">
        <f t="shared" si="171"/>
        <v>0</v>
      </c>
      <c r="N593" s="8">
        <f t="shared" si="172"/>
        <v>-2446.5714285714284</v>
      </c>
      <c r="O593" s="8">
        <f t="shared" si="181"/>
        <v>24022740.793929063</v>
      </c>
      <c r="P593" s="8">
        <f t="shared" si="173"/>
        <v>192690.03414693847</v>
      </c>
      <c r="Q593" s="8">
        <f t="shared" si="182"/>
        <v>565563.83465326764</v>
      </c>
      <c r="R593" s="8">
        <f t="shared" si="183"/>
        <v>6.2840426072585291</v>
      </c>
      <c r="S593" s="9">
        <f t="shared" si="188"/>
        <v>-2440</v>
      </c>
      <c r="T593">
        <f t="shared" si="184"/>
        <v>0</v>
      </c>
      <c r="U593">
        <f t="shared" si="185"/>
        <v>0</v>
      </c>
      <c r="V593" s="8">
        <v>584</v>
      </c>
    </row>
    <row r="594" spans="1:22" x14ac:dyDescent="0.25">
      <c r="A594" s="6">
        <f>'Specific flow'!A9341</f>
        <v>39606</v>
      </c>
      <c r="B594" s="19">
        <f>'Specific flow'!B9341</f>
        <v>7.7045658227848097</v>
      </c>
      <c r="C594" s="9">
        <f t="shared" si="186"/>
        <v>-2440</v>
      </c>
      <c r="D594">
        <f t="shared" si="187"/>
        <v>24066937.995280001</v>
      </c>
      <c r="E594" s="7">
        <f t="shared" si="174"/>
        <v>7.7045658227848097</v>
      </c>
      <c r="F594" s="8">
        <f t="shared" si="175"/>
        <v>665674.48708860751</v>
      </c>
      <c r="G594" s="8">
        <f t="shared" si="176"/>
        <v>6</v>
      </c>
      <c r="H594" s="8">
        <f t="shared" si="177"/>
        <v>518400</v>
      </c>
      <c r="I594" s="8">
        <f t="shared" si="178"/>
        <v>147274.48708860751</v>
      </c>
      <c r="J594" s="8">
        <f t="shared" si="179"/>
        <v>24214212.482368607</v>
      </c>
      <c r="K594" s="8">
        <f>VLOOKUP('200mm'!J594,Lookup!$A$3:$C$5200,2,TRUE)</f>
        <v>-2419</v>
      </c>
      <c r="L594" s="8">
        <f t="shared" si="180"/>
        <v>-21</v>
      </c>
      <c r="M594" s="8">
        <f t="shared" si="171"/>
        <v>0</v>
      </c>
      <c r="N594" s="8">
        <f t="shared" si="172"/>
        <v>-2468.5714285714284</v>
      </c>
      <c r="O594" s="8">
        <f t="shared" si="181"/>
        <v>23875303.426847346</v>
      </c>
      <c r="P594" s="8">
        <f t="shared" si="173"/>
        <v>191634.56843265519</v>
      </c>
      <c r="Q594" s="8">
        <f t="shared" si="182"/>
        <v>857309.05552126269</v>
      </c>
      <c r="R594" s="8">
        <f t="shared" si="183"/>
        <v>9.5256561724584738</v>
      </c>
      <c r="S594" s="9">
        <f t="shared" si="188"/>
        <v>-2419</v>
      </c>
      <c r="T594">
        <f t="shared" si="184"/>
        <v>0</v>
      </c>
      <c r="U594">
        <f t="shared" si="185"/>
        <v>0</v>
      </c>
      <c r="V594" s="8">
        <v>585</v>
      </c>
    </row>
    <row r="595" spans="1:22" x14ac:dyDescent="0.25">
      <c r="A595" s="6">
        <f>'Specific flow'!A9342</f>
        <v>39607</v>
      </c>
      <c r="B595" s="19">
        <f>'Specific flow'!B9342</f>
        <v>11.28808481012658</v>
      </c>
      <c r="C595" s="9">
        <f t="shared" si="186"/>
        <v>-2419</v>
      </c>
      <c r="D595">
        <f t="shared" si="187"/>
        <v>24208663.483933002</v>
      </c>
      <c r="E595" s="7">
        <f t="shared" si="174"/>
        <v>11.28808481012658</v>
      </c>
      <c r="F595" s="8">
        <f t="shared" si="175"/>
        <v>975290.52759493655</v>
      </c>
      <c r="G595" s="8">
        <f t="shared" si="176"/>
        <v>6</v>
      </c>
      <c r="H595" s="8">
        <f t="shared" si="177"/>
        <v>518400</v>
      </c>
      <c r="I595" s="8">
        <f t="shared" si="178"/>
        <v>456890.52759493655</v>
      </c>
      <c r="J595" s="8">
        <f t="shared" si="179"/>
        <v>24665554.011527937</v>
      </c>
      <c r="K595" s="8">
        <f>VLOOKUP('200mm'!J595,Lookup!$A$3:$C$5200,2,TRUE)</f>
        <v>-2353</v>
      </c>
      <c r="L595" s="8">
        <f t="shared" si="180"/>
        <v>-66</v>
      </c>
      <c r="M595" s="8">
        <f t="shared" si="171"/>
        <v>0</v>
      </c>
      <c r="N595" s="8">
        <f t="shared" si="172"/>
        <v>-2447.5714285714284</v>
      </c>
      <c r="O595" s="8">
        <f t="shared" si="181"/>
        <v>24016021.488500349</v>
      </c>
      <c r="P595" s="8">
        <f t="shared" si="173"/>
        <v>192641.99543265253</v>
      </c>
      <c r="Q595" s="8">
        <f t="shared" si="182"/>
        <v>1167932.5230275891</v>
      </c>
      <c r="R595" s="8">
        <f t="shared" si="183"/>
        <v>12.977028033639879</v>
      </c>
      <c r="S595" s="9">
        <f t="shared" si="188"/>
        <v>-2353</v>
      </c>
      <c r="T595">
        <f t="shared" si="184"/>
        <v>0</v>
      </c>
      <c r="U595">
        <f t="shared" si="185"/>
        <v>0</v>
      </c>
      <c r="V595" s="8">
        <v>586</v>
      </c>
    </row>
    <row r="596" spans="1:22" x14ac:dyDescent="0.25">
      <c r="A596" s="6">
        <f>'Specific flow'!A9343</f>
        <v>39608</v>
      </c>
      <c r="B596" s="19">
        <f>'Specific flow'!B9343</f>
        <v>7.2149212025316452</v>
      </c>
      <c r="C596" s="9">
        <f t="shared" si="186"/>
        <v>-2353</v>
      </c>
      <c r="D596">
        <f t="shared" si="187"/>
        <v>24658930.973671</v>
      </c>
      <c r="E596" s="7">
        <f t="shared" si="174"/>
        <v>7.2149212025316452</v>
      </c>
      <c r="F596" s="8">
        <f t="shared" si="175"/>
        <v>623369.19189873419</v>
      </c>
      <c r="G596" s="8">
        <f t="shared" si="176"/>
        <v>6</v>
      </c>
      <c r="H596" s="8">
        <f t="shared" si="177"/>
        <v>518400</v>
      </c>
      <c r="I596" s="8">
        <f t="shared" si="178"/>
        <v>104969.19189873419</v>
      </c>
      <c r="J596" s="8">
        <f t="shared" si="179"/>
        <v>24763900.165569734</v>
      </c>
      <c r="K596" s="8">
        <f>VLOOKUP('200mm'!J596,Lookup!$A$3:$C$5200,2,TRUE)</f>
        <v>-2338</v>
      </c>
      <c r="L596" s="8">
        <f t="shared" si="180"/>
        <v>-15</v>
      </c>
      <c r="M596" s="8">
        <f t="shared" si="171"/>
        <v>0</v>
      </c>
      <c r="N596" s="8">
        <f t="shared" si="172"/>
        <v>-2381.5714285714284</v>
      </c>
      <c r="O596" s="8">
        <f t="shared" si="181"/>
        <v>24463105.55309549</v>
      </c>
      <c r="P596" s="8">
        <f t="shared" si="173"/>
        <v>195825.42057551071</v>
      </c>
      <c r="Q596" s="8">
        <f t="shared" si="182"/>
        <v>819194.6124742449</v>
      </c>
      <c r="R596" s="8">
        <f t="shared" si="183"/>
        <v>9.1021623608249431</v>
      </c>
      <c r="S596" s="9">
        <f t="shared" si="188"/>
        <v>-2338</v>
      </c>
      <c r="T596">
        <f t="shared" si="184"/>
        <v>0</v>
      </c>
      <c r="U596">
        <f t="shared" si="185"/>
        <v>0</v>
      </c>
      <c r="V596" s="8">
        <v>587</v>
      </c>
    </row>
    <row r="597" spans="1:22" x14ac:dyDescent="0.25">
      <c r="A597" s="6">
        <f>'Specific flow'!A9344</f>
        <v>39609</v>
      </c>
      <c r="B597" s="19">
        <f>'Specific flow'!B9344</f>
        <v>9.4994145569620247</v>
      </c>
      <c r="C597" s="9">
        <f t="shared" si="186"/>
        <v>-2338</v>
      </c>
      <c r="D597">
        <f t="shared" si="187"/>
        <v>24762293.927115999</v>
      </c>
      <c r="E597" s="7">
        <f t="shared" si="174"/>
        <v>9.4994145569620247</v>
      </c>
      <c r="F597" s="8">
        <f t="shared" si="175"/>
        <v>820749.4177215189</v>
      </c>
      <c r="G597" s="8">
        <f t="shared" si="176"/>
        <v>6</v>
      </c>
      <c r="H597" s="8">
        <f t="shared" si="177"/>
        <v>518400</v>
      </c>
      <c r="I597" s="8">
        <f t="shared" si="178"/>
        <v>302349.4177215189</v>
      </c>
      <c r="J597" s="8">
        <f t="shared" si="179"/>
        <v>25064643.344837517</v>
      </c>
      <c r="K597" s="8">
        <f>VLOOKUP('200mm'!J597,Lookup!$A$3:$C$5200,2,TRUE)</f>
        <v>-2295</v>
      </c>
      <c r="L597" s="8">
        <f t="shared" si="180"/>
        <v>-43</v>
      </c>
      <c r="M597" s="8">
        <f t="shared" si="171"/>
        <v>0</v>
      </c>
      <c r="N597" s="8">
        <f t="shared" si="172"/>
        <v>-2366.5714285714284</v>
      </c>
      <c r="O597" s="8">
        <f t="shared" si="181"/>
        <v>24565741.355826207</v>
      </c>
      <c r="P597" s="8">
        <f t="shared" si="173"/>
        <v>196552.57128979266</v>
      </c>
      <c r="Q597" s="8">
        <f t="shared" si="182"/>
        <v>1017301.9890113116</v>
      </c>
      <c r="R597" s="8">
        <f t="shared" si="183"/>
        <v>11.303355433459018</v>
      </c>
      <c r="S597" s="9">
        <f t="shared" si="188"/>
        <v>-2295</v>
      </c>
      <c r="T597">
        <f t="shared" si="184"/>
        <v>0</v>
      </c>
      <c r="U597">
        <f t="shared" si="185"/>
        <v>0</v>
      </c>
      <c r="V597" s="8">
        <v>588</v>
      </c>
    </row>
    <row r="598" spans="1:22" x14ac:dyDescent="0.25">
      <c r="A598" s="6">
        <f>'Specific flow'!A9345</f>
        <v>39610</v>
      </c>
      <c r="B598" s="19">
        <f>'Specific flow'!B9345</f>
        <v>8.1602287974683545</v>
      </c>
      <c r="C598" s="9">
        <f t="shared" si="186"/>
        <v>-2295</v>
      </c>
      <c r="D598">
        <f t="shared" si="187"/>
        <v>25060724.975665003</v>
      </c>
      <c r="E598" s="7">
        <f t="shared" si="174"/>
        <v>8.1602287974683545</v>
      </c>
      <c r="F598" s="8">
        <f t="shared" si="175"/>
        <v>705043.76810126589</v>
      </c>
      <c r="G598" s="8">
        <f t="shared" si="176"/>
        <v>6</v>
      </c>
      <c r="H598" s="8">
        <f t="shared" si="177"/>
        <v>518400</v>
      </c>
      <c r="I598" s="8">
        <f t="shared" si="178"/>
        <v>186643.76810126589</v>
      </c>
      <c r="J598" s="8">
        <f t="shared" si="179"/>
        <v>25247368.743766271</v>
      </c>
      <c r="K598" s="8">
        <f>VLOOKUP('200mm'!J598,Lookup!$A$3:$C$5200,2,TRUE)</f>
        <v>-2269</v>
      </c>
      <c r="L598" s="8">
        <f t="shared" si="180"/>
        <v>-26</v>
      </c>
      <c r="M598" s="8">
        <f t="shared" si="171"/>
        <v>0</v>
      </c>
      <c r="N598" s="8">
        <f t="shared" si="172"/>
        <v>-2323.5714285714284</v>
      </c>
      <c r="O598" s="8">
        <f t="shared" si="181"/>
        <v>24862080.423660919</v>
      </c>
      <c r="P598" s="8">
        <f t="shared" si="173"/>
        <v>198644.55200408399</v>
      </c>
      <c r="Q598" s="8">
        <f t="shared" si="182"/>
        <v>903688.32010534988</v>
      </c>
      <c r="R598" s="8">
        <f t="shared" si="183"/>
        <v>10.040981334503888</v>
      </c>
      <c r="S598" s="9">
        <f t="shared" si="188"/>
        <v>-2269</v>
      </c>
      <c r="T598">
        <f t="shared" si="184"/>
        <v>0</v>
      </c>
      <c r="U598">
        <f t="shared" si="185"/>
        <v>0</v>
      </c>
      <c r="V598" s="8">
        <v>589</v>
      </c>
    </row>
    <row r="599" spans="1:22" x14ac:dyDescent="0.25">
      <c r="A599" s="6">
        <f>'Specific flow'!A9346</f>
        <v>39611</v>
      </c>
      <c r="B599" s="19">
        <f>'Specific flow'!B9346</f>
        <v>6.2232749999999992</v>
      </c>
      <c r="C599" s="9">
        <f t="shared" si="186"/>
        <v>-2269</v>
      </c>
      <c r="D599">
        <f t="shared" si="187"/>
        <v>25242704.718883004</v>
      </c>
      <c r="E599" s="7">
        <f t="shared" si="174"/>
        <v>6.2232749999999992</v>
      </c>
      <c r="F599" s="8">
        <f t="shared" si="175"/>
        <v>537690.96</v>
      </c>
      <c r="G599" s="8">
        <f t="shared" si="176"/>
        <v>6</v>
      </c>
      <c r="H599" s="8">
        <f t="shared" si="177"/>
        <v>518400</v>
      </c>
      <c r="I599" s="8">
        <f t="shared" si="178"/>
        <v>19290.959999999963</v>
      </c>
      <c r="J599" s="8">
        <f t="shared" si="179"/>
        <v>25261995.678883005</v>
      </c>
      <c r="K599" s="8">
        <f>VLOOKUP('200mm'!J599,Lookup!$A$3:$C$5200,2,TRUE)</f>
        <v>-2267</v>
      </c>
      <c r="L599" s="8">
        <f t="shared" si="180"/>
        <v>-2</v>
      </c>
      <c r="M599" s="8">
        <f t="shared" si="171"/>
        <v>0</v>
      </c>
      <c r="N599" s="8">
        <f t="shared" si="172"/>
        <v>-2297.5714285714284</v>
      </c>
      <c r="O599" s="8">
        <f t="shared" si="181"/>
        <v>25042789.866307493</v>
      </c>
      <c r="P599" s="8">
        <f t="shared" si="173"/>
        <v>199914.85257551074</v>
      </c>
      <c r="Q599" s="8">
        <f t="shared" si="182"/>
        <v>737605.8125755107</v>
      </c>
      <c r="R599" s="8">
        <f t="shared" si="183"/>
        <v>8.1956201397278967</v>
      </c>
      <c r="S599" s="9">
        <f t="shared" si="188"/>
        <v>-2267</v>
      </c>
      <c r="T599">
        <f t="shared" si="184"/>
        <v>0</v>
      </c>
      <c r="U599">
        <f t="shared" si="185"/>
        <v>0</v>
      </c>
      <c r="V599" s="8">
        <v>590</v>
      </c>
    </row>
    <row r="600" spans="1:22" x14ac:dyDescent="0.25">
      <c r="A600" s="6">
        <f>'Specific flow'!A9347</f>
        <v>39612</v>
      </c>
      <c r="B600" s="19">
        <f>'Specific flow'!B9347</f>
        <v>7.3817401898734172</v>
      </c>
      <c r="C600" s="9">
        <f t="shared" si="186"/>
        <v>-2267</v>
      </c>
      <c r="D600">
        <f t="shared" si="187"/>
        <v>25256751.154629</v>
      </c>
      <c r="E600" s="7">
        <f t="shared" si="174"/>
        <v>7.3817401898734172</v>
      </c>
      <c r="F600" s="8">
        <f t="shared" si="175"/>
        <v>637782.35240506323</v>
      </c>
      <c r="G600" s="8">
        <f t="shared" si="176"/>
        <v>6</v>
      </c>
      <c r="H600" s="8">
        <f t="shared" si="177"/>
        <v>518400</v>
      </c>
      <c r="I600" s="8">
        <f t="shared" si="178"/>
        <v>119382.35240506323</v>
      </c>
      <c r="J600" s="8">
        <f t="shared" si="179"/>
        <v>25376133.507034063</v>
      </c>
      <c r="K600" s="8">
        <f>VLOOKUP('200mm'!J600,Lookup!$A$3:$C$5200,2,TRUE)</f>
        <v>-2251</v>
      </c>
      <c r="L600" s="8">
        <f t="shared" si="180"/>
        <v>-16</v>
      </c>
      <c r="M600" s="8">
        <f t="shared" si="171"/>
        <v>0</v>
      </c>
      <c r="N600" s="8">
        <f t="shared" si="172"/>
        <v>-2295.5714285714284</v>
      </c>
      <c r="O600" s="8">
        <f t="shared" si="181"/>
        <v>25056738.418624919</v>
      </c>
      <c r="P600" s="8">
        <f t="shared" si="173"/>
        <v>200012.73600408062</v>
      </c>
      <c r="Q600" s="8">
        <f t="shared" si="182"/>
        <v>837795.08840914385</v>
      </c>
      <c r="R600" s="8">
        <f t="shared" si="183"/>
        <v>9.3088343156571547</v>
      </c>
      <c r="S600" s="9">
        <f t="shared" si="188"/>
        <v>-2251</v>
      </c>
      <c r="T600">
        <f t="shared" si="184"/>
        <v>0</v>
      </c>
      <c r="U600">
        <f t="shared" si="185"/>
        <v>0</v>
      </c>
      <c r="V600" s="8">
        <v>591</v>
      </c>
    </row>
    <row r="601" spans="1:22" x14ac:dyDescent="0.25">
      <c r="A601" s="6">
        <f>'Specific flow'!A9348</f>
        <v>39613</v>
      </c>
      <c r="B601" s="19">
        <f>'Specific flow'!B9348</f>
        <v>6.1228746835443033</v>
      </c>
      <c r="C601" s="9">
        <f t="shared" si="186"/>
        <v>-2251</v>
      </c>
      <c r="D601">
        <f t="shared" si="187"/>
        <v>25369369.910196997</v>
      </c>
      <c r="E601" s="7">
        <f t="shared" si="174"/>
        <v>6.1228746835443033</v>
      </c>
      <c r="F601" s="8">
        <f t="shared" si="175"/>
        <v>529016.3726582278</v>
      </c>
      <c r="G601" s="8">
        <f t="shared" si="176"/>
        <v>6</v>
      </c>
      <c r="H601" s="8">
        <f t="shared" si="177"/>
        <v>518400</v>
      </c>
      <c r="I601" s="8">
        <f t="shared" si="178"/>
        <v>10616.372658227803</v>
      </c>
      <c r="J601" s="8">
        <f t="shared" si="179"/>
        <v>25379986.282855224</v>
      </c>
      <c r="K601" s="8">
        <f>VLOOKUP('200mm'!J601,Lookup!$A$3:$C$5200,2,TRUE)</f>
        <v>-2250</v>
      </c>
      <c r="L601" s="8">
        <f t="shared" si="180"/>
        <v>-1</v>
      </c>
      <c r="M601" s="8">
        <f t="shared" si="171"/>
        <v>0</v>
      </c>
      <c r="N601" s="8">
        <f t="shared" si="172"/>
        <v>-2279.5714285714284</v>
      </c>
      <c r="O601" s="8">
        <f t="shared" si="181"/>
        <v>25168573.24276435</v>
      </c>
      <c r="P601" s="8">
        <f t="shared" si="173"/>
        <v>200796.6674326472</v>
      </c>
      <c r="Q601" s="8">
        <f t="shared" si="182"/>
        <v>729813.040090875</v>
      </c>
      <c r="R601" s="8">
        <f t="shared" si="183"/>
        <v>8.1090337787875004</v>
      </c>
      <c r="S601" s="9">
        <f t="shared" si="188"/>
        <v>-2250</v>
      </c>
      <c r="T601">
        <f t="shared" si="184"/>
        <v>0</v>
      </c>
      <c r="U601">
        <f t="shared" si="185"/>
        <v>0</v>
      </c>
      <c r="V601" s="8">
        <v>592</v>
      </c>
    </row>
    <row r="602" spans="1:22" x14ac:dyDescent="0.25">
      <c r="A602" s="6">
        <f>'Specific flow'!A9349</f>
        <v>39614</v>
      </c>
      <c r="B602" s="19">
        <f>'Specific flow'!B9349</f>
        <v>6.5538237341772145</v>
      </c>
      <c r="C602" s="9">
        <f t="shared" si="186"/>
        <v>-2250</v>
      </c>
      <c r="D602">
        <f t="shared" si="187"/>
        <v>25376423.1895</v>
      </c>
      <c r="E602" s="7">
        <f t="shared" si="174"/>
        <v>6.5538237341772145</v>
      </c>
      <c r="F602" s="8">
        <f t="shared" si="175"/>
        <v>566250.37063291133</v>
      </c>
      <c r="G602" s="8">
        <f t="shared" si="176"/>
        <v>6</v>
      </c>
      <c r="H602" s="8">
        <f t="shared" si="177"/>
        <v>518400</v>
      </c>
      <c r="I602" s="8">
        <f t="shared" si="178"/>
        <v>47850.370632911334</v>
      </c>
      <c r="J602" s="8">
        <f t="shared" si="179"/>
        <v>25424273.560132913</v>
      </c>
      <c r="K602" s="8">
        <f>VLOOKUP('200mm'!J602,Lookup!$A$3:$C$5200,2,TRUE)</f>
        <v>-2244</v>
      </c>
      <c r="L602" s="8">
        <f t="shared" si="180"/>
        <v>-6</v>
      </c>
      <c r="M602" s="8">
        <f t="shared" si="171"/>
        <v>0</v>
      </c>
      <c r="N602" s="8">
        <f t="shared" si="172"/>
        <v>-2278.5714285714284</v>
      </c>
      <c r="O602" s="8">
        <f t="shared" si="181"/>
        <v>25175577.475353062</v>
      </c>
      <c r="P602" s="8">
        <f t="shared" si="173"/>
        <v>200845.71414693817</v>
      </c>
      <c r="Q602" s="8">
        <f t="shared" si="182"/>
        <v>767096.08477984951</v>
      </c>
      <c r="R602" s="8">
        <f t="shared" si="183"/>
        <v>8.5232898308872169</v>
      </c>
      <c r="S602" s="9">
        <f t="shared" si="188"/>
        <v>-2244</v>
      </c>
      <c r="T602">
        <f t="shared" si="184"/>
        <v>0</v>
      </c>
      <c r="U602">
        <f t="shared" si="185"/>
        <v>0</v>
      </c>
      <c r="V602" s="8">
        <v>593</v>
      </c>
    </row>
    <row r="603" spans="1:22" x14ac:dyDescent="0.25">
      <c r="A603" s="6">
        <f>'Specific flow'!A9350</f>
        <v>39615</v>
      </c>
      <c r="B603" s="19">
        <f>'Specific flow'!B9350</f>
        <v>5.4957588607594925</v>
      </c>
      <c r="C603" s="9">
        <f t="shared" si="186"/>
        <v>-2244</v>
      </c>
      <c r="D603">
        <f t="shared" si="187"/>
        <v>25418778.987208001</v>
      </c>
      <c r="E603" s="7">
        <f t="shared" si="174"/>
        <v>5.4957588607594925</v>
      </c>
      <c r="F603" s="8">
        <f t="shared" si="175"/>
        <v>474833.56556962017</v>
      </c>
      <c r="G603" s="8">
        <f t="shared" si="176"/>
        <v>6</v>
      </c>
      <c r="H603" s="8">
        <f t="shared" si="177"/>
        <v>518400</v>
      </c>
      <c r="I603" s="8">
        <f t="shared" si="178"/>
        <v>-43566.434430379828</v>
      </c>
      <c r="J603" s="8">
        <f t="shared" si="179"/>
        <v>25375212.552777622</v>
      </c>
      <c r="K603" s="8">
        <f>VLOOKUP('200mm'!J603,Lookup!$A$3:$C$5200,2,TRUE)</f>
        <v>-2251</v>
      </c>
      <c r="L603" s="8">
        <f t="shared" si="180"/>
        <v>7</v>
      </c>
      <c r="M603" s="8">
        <f t="shared" si="171"/>
        <v>0</v>
      </c>
      <c r="N603" s="8">
        <f t="shared" si="172"/>
        <v>-2272.5714285714284</v>
      </c>
      <c r="O603" s="8">
        <f t="shared" si="181"/>
        <v>25217638.866775349</v>
      </c>
      <c r="P603" s="8">
        <f t="shared" si="173"/>
        <v>201140.12043265253</v>
      </c>
      <c r="Q603" s="8">
        <f t="shared" si="182"/>
        <v>675973.68600227265</v>
      </c>
      <c r="R603" s="8">
        <f t="shared" si="183"/>
        <v>7.510818733358585</v>
      </c>
      <c r="S603" s="9">
        <f t="shared" si="188"/>
        <v>-2251</v>
      </c>
      <c r="T603">
        <f t="shared" si="184"/>
        <v>0</v>
      </c>
      <c r="U603">
        <f t="shared" si="185"/>
        <v>0</v>
      </c>
      <c r="V603" s="8">
        <v>594</v>
      </c>
    </row>
    <row r="604" spans="1:22" x14ac:dyDescent="0.25">
      <c r="A604" s="6">
        <f>'Specific flow'!A9351</f>
        <v>39616</v>
      </c>
      <c r="B604" s="19">
        <f>'Specific flow'!B9351</f>
        <v>5.2223610759493662</v>
      </c>
      <c r="C604" s="9">
        <f t="shared" si="186"/>
        <v>-2251</v>
      </c>
      <c r="D604">
        <f t="shared" si="187"/>
        <v>25369369.910196997</v>
      </c>
      <c r="E604" s="7">
        <f t="shared" si="174"/>
        <v>5.2223610759493662</v>
      </c>
      <c r="F604" s="8">
        <f t="shared" si="175"/>
        <v>451211.99696202524</v>
      </c>
      <c r="G604" s="8">
        <f t="shared" si="176"/>
        <v>6</v>
      </c>
      <c r="H604" s="8">
        <f t="shared" si="177"/>
        <v>518400</v>
      </c>
      <c r="I604" s="8">
        <f t="shared" si="178"/>
        <v>-67188.003037974762</v>
      </c>
      <c r="J604" s="8">
        <f t="shared" si="179"/>
        <v>25302181.907159023</v>
      </c>
      <c r="K604" s="8">
        <f>VLOOKUP('200mm'!J604,Lookup!$A$3:$C$5200,2,TRUE)</f>
        <v>-2261</v>
      </c>
      <c r="L604" s="8">
        <f t="shared" si="180"/>
        <v>10</v>
      </c>
      <c r="M604" s="8">
        <f t="shared" si="171"/>
        <v>0</v>
      </c>
      <c r="N604" s="8">
        <f t="shared" si="172"/>
        <v>-2279.5714285714284</v>
      </c>
      <c r="O604" s="8">
        <f t="shared" si="181"/>
        <v>25168573.24276435</v>
      </c>
      <c r="P604" s="8">
        <f t="shared" si="173"/>
        <v>200796.6674326472</v>
      </c>
      <c r="Q604" s="8">
        <f t="shared" si="182"/>
        <v>652008.66439467249</v>
      </c>
      <c r="R604" s="8">
        <f t="shared" si="183"/>
        <v>7.2445407154963615</v>
      </c>
      <c r="S604" s="9">
        <f t="shared" si="188"/>
        <v>-2261</v>
      </c>
      <c r="T604">
        <f t="shared" si="184"/>
        <v>0</v>
      </c>
      <c r="U604">
        <f t="shared" si="185"/>
        <v>0</v>
      </c>
      <c r="V604" s="8">
        <v>595</v>
      </c>
    </row>
    <row r="605" spans="1:22" x14ac:dyDescent="0.25">
      <c r="A605" s="6">
        <f>'Specific flow'!A9352</f>
        <v>39617</v>
      </c>
      <c r="B605" s="19">
        <f>'Specific flow'!B9352</f>
        <v>4.4840325949367079</v>
      </c>
      <c r="C605" s="9">
        <f t="shared" si="186"/>
        <v>-2261</v>
      </c>
      <c r="D605">
        <f t="shared" si="187"/>
        <v>25298931.656667002</v>
      </c>
      <c r="E605" s="7">
        <f t="shared" si="174"/>
        <v>4.4840325949367079</v>
      </c>
      <c r="F605" s="8">
        <f t="shared" si="175"/>
        <v>387420.41620253155</v>
      </c>
      <c r="G605" s="8">
        <f t="shared" si="176"/>
        <v>6</v>
      </c>
      <c r="H605" s="8">
        <f t="shared" si="177"/>
        <v>518400</v>
      </c>
      <c r="I605" s="8">
        <f t="shared" si="178"/>
        <v>-130979.58379746845</v>
      </c>
      <c r="J605" s="8">
        <f t="shared" si="179"/>
        <v>25167952.072869532</v>
      </c>
      <c r="K605" s="8">
        <f>VLOOKUP('200mm'!J605,Lookup!$A$3:$C$5200,2,TRUE)</f>
        <v>-2280</v>
      </c>
      <c r="L605" s="8">
        <f t="shared" si="180"/>
        <v>19</v>
      </c>
      <c r="M605" s="8">
        <f t="shared" si="171"/>
        <v>0</v>
      </c>
      <c r="N605" s="8">
        <f t="shared" si="172"/>
        <v>-2289.5714285714284</v>
      </c>
      <c r="O605" s="8">
        <f t="shared" si="181"/>
        <v>25098625.126377206</v>
      </c>
      <c r="P605" s="8">
        <f t="shared" si="173"/>
        <v>200306.53028979525</v>
      </c>
      <c r="Q605" s="8">
        <f t="shared" si="182"/>
        <v>587726.9464923268</v>
      </c>
      <c r="R605" s="8">
        <f t="shared" si="183"/>
        <v>6.5302994054702976</v>
      </c>
      <c r="S605" s="9">
        <f t="shared" si="188"/>
        <v>-2280</v>
      </c>
      <c r="T605">
        <f t="shared" si="184"/>
        <v>0</v>
      </c>
      <c r="U605">
        <f t="shared" si="185"/>
        <v>0</v>
      </c>
      <c r="V605" s="8">
        <v>596</v>
      </c>
    </row>
    <row r="606" spans="1:22" x14ac:dyDescent="0.25">
      <c r="A606" s="6">
        <f>'Specific flow'!A9353</f>
        <v>39618</v>
      </c>
      <c r="B606" s="19">
        <f>'Specific flow'!B9353</f>
        <v>3.8461044303797474</v>
      </c>
      <c r="C606" s="9">
        <f t="shared" si="186"/>
        <v>-2280</v>
      </c>
      <c r="D606">
        <f t="shared" si="187"/>
        <v>25165571.953360002</v>
      </c>
      <c r="E606" s="7">
        <f t="shared" si="174"/>
        <v>3.8461044303797474</v>
      </c>
      <c r="F606" s="8">
        <f t="shared" si="175"/>
        <v>332303.42278481019</v>
      </c>
      <c r="G606" s="8">
        <f t="shared" si="176"/>
        <v>6</v>
      </c>
      <c r="H606" s="8">
        <f t="shared" si="177"/>
        <v>518400</v>
      </c>
      <c r="I606" s="8">
        <f t="shared" si="178"/>
        <v>-186096.57721518981</v>
      </c>
      <c r="J606" s="8">
        <f t="shared" si="179"/>
        <v>24979475.376144812</v>
      </c>
      <c r="K606" s="8">
        <f>VLOOKUP('200mm'!J606,Lookup!$A$3:$C$5200,2,TRUE)</f>
        <v>-2307</v>
      </c>
      <c r="L606" s="8">
        <f t="shared" si="180"/>
        <v>27</v>
      </c>
      <c r="M606" s="8">
        <f t="shared" si="171"/>
        <v>0</v>
      </c>
      <c r="N606" s="8">
        <f t="shared" si="172"/>
        <v>-2308.5714285714284</v>
      </c>
      <c r="O606" s="8">
        <f t="shared" si="181"/>
        <v>24966195.030641634</v>
      </c>
      <c r="P606" s="8">
        <f t="shared" si="173"/>
        <v>199376.92271836847</v>
      </c>
      <c r="Q606" s="8">
        <f t="shared" si="182"/>
        <v>531680.34550317866</v>
      </c>
      <c r="R606" s="8">
        <f t="shared" si="183"/>
        <v>5.9075593944797626</v>
      </c>
      <c r="S606" s="9">
        <f t="shared" si="188"/>
        <v>-2307</v>
      </c>
      <c r="T606">
        <f t="shared" si="184"/>
        <v>0</v>
      </c>
      <c r="U606">
        <f t="shared" si="185"/>
        <v>0</v>
      </c>
      <c r="V606" s="8">
        <v>597</v>
      </c>
    </row>
    <row r="607" spans="1:22" x14ac:dyDescent="0.25">
      <c r="A607" s="6">
        <f>'Specific flow'!A9354</f>
        <v>39619</v>
      </c>
      <c r="B607" s="19">
        <f>'Specific flow'!B9354</f>
        <v>3.7904981012658228</v>
      </c>
      <c r="C607" s="9">
        <f t="shared" si="186"/>
        <v>-2307</v>
      </c>
      <c r="D607">
        <f t="shared" si="187"/>
        <v>24977124.494509</v>
      </c>
      <c r="E607" s="7">
        <f t="shared" si="174"/>
        <v>3.7904981012658228</v>
      </c>
      <c r="F607" s="8">
        <f t="shared" si="175"/>
        <v>327499.0359493671</v>
      </c>
      <c r="G607" s="8">
        <f t="shared" si="176"/>
        <v>6</v>
      </c>
      <c r="H607" s="8">
        <f t="shared" si="177"/>
        <v>518400</v>
      </c>
      <c r="I607" s="8">
        <f t="shared" si="178"/>
        <v>-190900.9640506329</v>
      </c>
      <c r="J607" s="8">
        <f t="shared" si="179"/>
        <v>24786223.530458368</v>
      </c>
      <c r="K607" s="8">
        <f>VLOOKUP('200mm'!J607,Lookup!$A$3:$C$5200,2,TRUE)</f>
        <v>-2335</v>
      </c>
      <c r="L607" s="8">
        <f t="shared" si="180"/>
        <v>28</v>
      </c>
      <c r="M607" s="8">
        <f t="shared" si="171"/>
        <v>0</v>
      </c>
      <c r="N607" s="8">
        <f t="shared" si="172"/>
        <v>-2335.5714285714284</v>
      </c>
      <c r="O607" s="8">
        <f t="shared" si="181"/>
        <v>24779064.867076349</v>
      </c>
      <c r="P607" s="8">
        <f t="shared" si="173"/>
        <v>198059.62743265182</v>
      </c>
      <c r="Q607" s="8">
        <f t="shared" si="182"/>
        <v>525558.66338201892</v>
      </c>
      <c r="R607" s="8">
        <f t="shared" si="183"/>
        <v>5.839540704244655</v>
      </c>
      <c r="S607" s="9">
        <f t="shared" si="188"/>
        <v>-2335</v>
      </c>
      <c r="T607">
        <f t="shared" si="184"/>
        <v>0</v>
      </c>
      <c r="U607">
        <f t="shared" si="185"/>
        <v>0</v>
      </c>
      <c r="V607" s="8">
        <v>598</v>
      </c>
    </row>
    <row r="608" spans="1:22" x14ac:dyDescent="0.25">
      <c r="A608" s="6">
        <f>'Specific flow'!A9355</f>
        <v>39620</v>
      </c>
      <c r="B608" s="19">
        <f>'Specific flow'!B9355</f>
        <v>3.6005098101265816</v>
      </c>
      <c r="C608" s="9">
        <f t="shared" si="186"/>
        <v>-2335</v>
      </c>
      <c r="D608">
        <f t="shared" si="187"/>
        <v>24783012.429145001</v>
      </c>
      <c r="E608" s="7">
        <f t="shared" si="174"/>
        <v>3.6005098101265816</v>
      </c>
      <c r="F608" s="8">
        <f t="shared" si="175"/>
        <v>311084.04759493662</v>
      </c>
      <c r="G608" s="8">
        <f t="shared" si="176"/>
        <v>6</v>
      </c>
      <c r="H608" s="8">
        <f t="shared" si="177"/>
        <v>518400</v>
      </c>
      <c r="I608" s="8">
        <f t="shared" si="178"/>
        <v>-207315.95240506338</v>
      </c>
      <c r="J608" s="8">
        <f t="shared" si="179"/>
        <v>24575696.476739939</v>
      </c>
      <c r="K608" s="8">
        <f>VLOOKUP('200mm'!J608,Lookup!$A$3:$C$5200,2,TRUE)</f>
        <v>-2366</v>
      </c>
      <c r="L608" s="8">
        <f t="shared" si="180"/>
        <v>31</v>
      </c>
      <c r="M608" s="8">
        <f t="shared" si="171"/>
        <v>1</v>
      </c>
      <c r="N608" s="8">
        <f t="shared" si="172"/>
        <v>-2363.5714285714284</v>
      </c>
      <c r="O608" s="8">
        <f t="shared" si="181"/>
        <v>24586314.265712347</v>
      </c>
      <c r="P608" s="8">
        <f t="shared" si="173"/>
        <v>196698.16343265399</v>
      </c>
      <c r="Q608" s="8">
        <f t="shared" si="182"/>
        <v>507782.21102759062</v>
      </c>
      <c r="R608" s="8">
        <f t="shared" si="183"/>
        <v>5.6420245669732294</v>
      </c>
      <c r="S608" s="9">
        <f t="shared" si="188"/>
        <v>-2363.5714285714284</v>
      </c>
      <c r="T608">
        <f t="shared" si="184"/>
        <v>0</v>
      </c>
      <c r="U608">
        <f t="shared" si="185"/>
        <v>0</v>
      </c>
      <c r="V608" s="8">
        <v>599</v>
      </c>
    </row>
    <row r="609" spans="1:22" x14ac:dyDescent="0.25">
      <c r="A609" s="6">
        <f>'Specific flow'!A9356</f>
        <v>39621</v>
      </c>
      <c r="B609" s="19">
        <f>'Specific flow'!B9356</f>
        <v>3.2158993670886069</v>
      </c>
      <c r="C609" s="9">
        <f t="shared" si="186"/>
        <v>-2363.5714285714284</v>
      </c>
      <c r="D609">
        <f t="shared" si="187"/>
        <v>24586314.265712347</v>
      </c>
      <c r="E609" s="7">
        <f t="shared" si="174"/>
        <v>3.2158993670886069</v>
      </c>
      <c r="F609" s="8">
        <f t="shared" si="175"/>
        <v>277853.70531645563</v>
      </c>
      <c r="G609" s="8">
        <f t="shared" si="176"/>
        <v>6</v>
      </c>
      <c r="H609" s="8">
        <f t="shared" si="177"/>
        <v>518400</v>
      </c>
      <c r="I609" s="8">
        <f t="shared" si="178"/>
        <v>-240546.29468354437</v>
      </c>
      <c r="J609" s="8">
        <f t="shared" si="179"/>
        <v>24345767.971028801</v>
      </c>
      <c r="K609" s="8">
        <f>VLOOKUP('200mm'!J609,Lookup!$A$3:$C$5200,2,TRUE)</f>
        <v>-2399</v>
      </c>
      <c r="L609" s="8">
        <f t="shared" si="180"/>
        <v>35.428571428571558</v>
      </c>
      <c r="M609" s="8">
        <f t="shared" si="171"/>
        <v>1</v>
      </c>
      <c r="N609" s="8">
        <f t="shared" si="172"/>
        <v>-2392.1428571428569</v>
      </c>
      <c r="O609" s="8">
        <f t="shared" si="181"/>
        <v>24391000.502279695</v>
      </c>
      <c r="P609" s="8">
        <f t="shared" si="173"/>
        <v>195313.76343265176</v>
      </c>
      <c r="Q609" s="8">
        <f t="shared" si="182"/>
        <v>473167.46874910739</v>
      </c>
      <c r="R609" s="8">
        <f t="shared" si="183"/>
        <v>5.2574163194345269</v>
      </c>
      <c r="S609" s="9">
        <f t="shared" si="188"/>
        <v>-2392.1428571428569</v>
      </c>
      <c r="T609">
        <f t="shared" si="184"/>
        <v>0</v>
      </c>
      <c r="U609">
        <f t="shared" si="185"/>
        <v>0</v>
      </c>
      <c r="V609" s="8">
        <v>600</v>
      </c>
    </row>
    <row r="610" spans="1:22" x14ac:dyDescent="0.25">
      <c r="A610" s="6">
        <f>'Specific flow'!A9357</f>
        <v>39622</v>
      </c>
      <c r="B610" s="19">
        <f>'Specific flow'!B9357</f>
        <v>4.8547414556962023</v>
      </c>
      <c r="C610" s="9">
        <f t="shared" si="186"/>
        <v>-2392.1428571428569</v>
      </c>
      <c r="D610">
        <f t="shared" si="187"/>
        <v>24391000.502279695</v>
      </c>
      <c r="E610" s="7">
        <f t="shared" si="174"/>
        <v>4.8547414556962023</v>
      </c>
      <c r="F610" s="8">
        <f t="shared" si="175"/>
        <v>419449.66177215189</v>
      </c>
      <c r="G610" s="8">
        <f t="shared" si="176"/>
        <v>6</v>
      </c>
      <c r="H610" s="8">
        <f t="shared" si="177"/>
        <v>518400</v>
      </c>
      <c r="I610" s="8">
        <f t="shared" si="178"/>
        <v>-98950.338227848115</v>
      </c>
      <c r="J610" s="8">
        <f t="shared" si="179"/>
        <v>24292050.164051846</v>
      </c>
      <c r="K610" s="8">
        <f>VLOOKUP('200mm'!J610,Lookup!$A$3:$C$5200,2,TRUE)</f>
        <v>-2407</v>
      </c>
      <c r="L610" s="8">
        <f t="shared" si="180"/>
        <v>14.857142857143117</v>
      </c>
      <c r="M610" s="8">
        <f t="shared" si="171"/>
        <v>0</v>
      </c>
      <c r="N610" s="8">
        <f t="shared" si="172"/>
        <v>-2420.7142857142853</v>
      </c>
      <c r="O610" s="8">
        <f t="shared" si="181"/>
        <v>24197066.240887858</v>
      </c>
      <c r="P610" s="8">
        <f t="shared" si="173"/>
        <v>193934.26139183715</v>
      </c>
      <c r="Q610" s="8">
        <f t="shared" si="182"/>
        <v>613383.92316398909</v>
      </c>
      <c r="R610" s="8">
        <f t="shared" si="183"/>
        <v>6.8153769240443234</v>
      </c>
      <c r="S610" s="9">
        <f t="shared" si="188"/>
        <v>-2407</v>
      </c>
      <c r="T610">
        <f t="shared" si="184"/>
        <v>0</v>
      </c>
      <c r="U610">
        <f t="shared" si="185"/>
        <v>0</v>
      </c>
      <c r="V610" s="8">
        <v>601</v>
      </c>
    </row>
    <row r="611" spans="1:22" x14ac:dyDescent="0.25">
      <c r="A611" s="6">
        <f>'Specific flow'!A9358</f>
        <v>39623</v>
      </c>
      <c r="B611" s="19">
        <f>'Specific flow'!B9358</f>
        <v>3.3827183544303794</v>
      </c>
      <c r="C611" s="9">
        <f t="shared" si="186"/>
        <v>-2407</v>
      </c>
      <c r="D611">
        <f t="shared" si="187"/>
        <v>24289982.834209003</v>
      </c>
      <c r="E611" s="7">
        <f t="shared" si="174"/>
        <v>3.3827183544303794</v>
      </c>
      <c r="F611" s="8">
        <f t="shared" si="175"/>
        <v>292266.86582278478</v>
      </c>
      <c r="G611" s="8">
        <f t="shared" si="176"/>
        <v>6</v>
      </c>
      <c r="H611" s="8">
        <f t="shared" si="177"/>
        <v>518400</v>
      </c>
      <c r="I611" s="8">
        <f t="shared" si="178"/>
        <v>-226133.13417721522</v>
      </c>
      <c r="J611" s="8">
        <f t="shared" si="179"/>
        <v>24063849.700031787</v>
      </c>
      <c r="K611" s="8">
        <f>VLOOKUP('200mm'!J611,Lookup!$A$3:$C$5200,2,TRUE)</f>
        <v>-2441</v>
      </c>
      <c r="L611" s="8">
        <f t="shared" si="180"/>
        <v>34</v>
      </c>
      <c r="M611" s="8">
        <f t="shared" si="171"/>
        <v>1</v>
      </c>
      <c r="N611" s="8">
        <f t="shared" si="172"/>
        <v>-2435.5714285714284</v>
      </c>
      <c r="O611" s="8">
        <f t="shared" si="181"/>
        <v>24096763.978204921</v>
      </c>
      <c r="P611" s="8">
        <f t="shared" si="173"/>
        <v>193218.85600408167</v>
      </c>
      <c r="Q611" s="8">
        <f t="shared" si="182"/>
        <v>485485.72182686644</v>
      </c>
      <c r="R611" s="8">
        <f t="shared" si="183"/>
        <v>5.3942857980762939</v>
      </c>
      <c r="S611" s="9">
        <f t="shared" si="188"/>
        <v>-2435.5714285714284</v>
      </c>
      <c r="T611">
        <f t="shared" si="184"/>
        <v>0</v>
      </c>
      <c r="U611">
        <f t="shared" si="185"/>
        <v>0</v>
      </c>
      <c r="V611" s="8">
        <v>602</v>
      </c>
    </row>
    <row r="612" spans="1:22" x14ac:dyDescent="0.25">
      <c r="A612" s="6">
        <f>'Specific flow'!A9359</f>
        <v>39624</v>
      </c>
      <c r="B612" s="19">
        <f>'Specific flow'!B9359</f>
        <v>4.4376939873417722</v>
      </c>
      <c r="C612" s="9">
        <f t="shared" si="186"/>
        <v>-2435.5714285714284</v>
      </c>
      <c r="D612">
        <f t="shared" si="187"/>
        <v>24096763.978204921</v>
      </c>
      <c r="E612" s="7">
        <f t="shared" si="174"/>
        <v>4.4376939873417722</v>
      </c>
      <c r="F612" s="8">
        <f t="shared" si="175"/>
        <v>383416.76050632913</v>
      </c>
      <c r="G612" s="8">
        <f t="shared" si="176"/>
        <v>6</v>
      </c>
      <c r="H612" s="8">
        <f t="shared" si="177"/>
        <v>518400</v>
      </c>
      <c r="I612" s="8">
        <f t="shared" si="178"/>
        <v>-134983.23949367087</v>
      </c>
      <c r="J612" s="8">
        <f t="shared" si="179"/>
        <v>23961780.738711249</v>
      </c>
      <c r="K612" s="8">
        <f>VLOOKUP('200mm'!J612,Lookup!$A$3:$C$5200,2,TRUE)</f>
        <v>-2456</v>
      </c>
      <c r="L612" s="8">
        <f t="shared" si="180"/>
        <v>20.428571428571558</v>
      </c>
      <c r="M612" s="8">
        <f t="shared" si="171"/>
        <v>0</v>
      </c>
      <c r="N612" s="8">
        <f t="shared" si="172"/>
        <v>-2464.1428571428569</v>
      </c>
      <c r="O612" s="8">
        <f t="shared" si="181"/>
        <v>23904917.179343697</v>
      </c>
      <c r="P612" s="8">
        <f t="shared" si="173"/>
        <v>191846.7988612242</v>
      </c>
      <c r="Q612" s="8">
        <f t="shared" si="182"/>
        <v>575263.55936755333</v>
      </c>
      <c r="R612" s="8">
        <f t="shared" si="183"/>
        <v>6.391817326306148</v>
      </c>
      <c r="S612" s="9">
        <f t="shared" si="188"/>
        <v>-2456</v>
      </c>
      <c r="T612">
        <f t="shared" si="184"/>
        <v>0</v>
      </c>
      <c r="U612">
        <f t="shared" si="185"/>
        <v>0</v>
      </c>
      <c r="V612" s="8">
        <v>603</v>
      </c>
    </row>
    <row r="613" spans="1:22" x14ac:dyDescent="0.25">
      <c r="A613" s="6">
        <f>'Specific flow'!A9360</f>
        <v>39625</v>
      </c>
      <c r="B613" s="19">
        <f>'Specific flow'!B9360</f>
        <v>4.7589749999999995</v>
      </c>
      <c r="C613" s="9">
        <f t="shared" si="186"/>
        <v>-2456</v>
      </c>
      <c r="D613">
        <f t="shared" si="187"/>
        <v>23959454.006832004</v>
      </c>
      <c r="E613" s="7">
        <f t="shared" si="174"/>
        <v>4.7589749999999995</v>
      </c>
      <c r="F613" s="8">
        <f t="shared" si="175"/>
        <v>411175.43999999994</v>
      </c>
      <c r="G613" s="8">
        <f t="shared" si="176"/>
        <v>6</v>
      </c>
      <c r="H613" s="8">
        <f t="shared" si="177"/>
        <v>518400</v>
      </c>
      <c r="I613" s="8">
        <f t="shared" si="178"/>
        <v>-107224.56000000006</v>
      </c>
      <c r="J613" s="8">
        <f t="shared" si="179"/>
        <v>23852229.446832005</v>
      </c>
      <c r="K613" s="8">
        <f>VLOOKUP('200mm'!J613,Lookup!$A$3:$C$5200,2,TRUE)</f>
        <v>-2473</v>
      </c>
      <c r="L613" s="8">
        <f t="shared" si="180"/>
        <v>17</v>
      </c>
      <c r="M613" s="8">
        <f t="shared" si="171"/>
        <v>0</v>
      </c>
      <c r="N613" s="8">
        <f t="shared" si="172"/>
        <v>-2484.5714285714284</v>
      </c>
      <c r="O613" s="8">
        <f t="shared" si="181"/>
        <v>23768585.225827921</v>
      </c>
      <c r="P613" s="8">
        <f t="shared" si="173"/>
        <v>190868.78100408241</v>
      </c>
      <c r="Q613" s="8">
        <f t="shared" si="182"/>
        <v>602044.22100408236</v>
      </c>
      <c r="R613" s="8">
        <f t="shared" si="183"/>
        <v>6.6893802333786931</v>
      </c>
      <c r="S613" s="9">
        <f t="shared" si="188"/>
        <v>-2473</v>
      </c>
      <c r="T613">
        <f t="shared" si="184"/>
        <v>0</v>
      </c>
      <c r="U613">
        <f t="shared" si="185"/>
        <v>0</v>
      </c>
      <c r="V613" s="8">
        <v>604</v>
      </c>
    </row>
    <row r="614" spans="1:22" x14ac:dyDescent="0.25">
      <c r="A614" s="6">
        <f>'Specific flow'!A9361</f>
        <v>39626</v>
      </c>
      <c r="B614" s="19">
        <f>'Specific flow'!B9361</f>
        <v>5.7629781645569613</v>
      </c>
      <c r="C614" s="9">
        <f t="shared" si="186"/>
        <v>-2473</v>
      </c>
      <c r="D614">
        <f t="shared" si="187"/>
        <v>23845722.502110999</v>
      </c>
      <c r="E614" s="7">
        <f t="shared" si="174"/>
        <v>5.7629781645569613</v>
      </c>
      <c r="F614" s="8">
        <f t="shared" si="175"/>
        <v>497921.31341772148</v>
      </c>
      <c r="G614" s="8">
        <f t="shared" si="176"/>
        <v>6</v>
      </c>
      <c r="H614" s="8">
        <f t="shared" si="177"/>
        <v>518400</v>
      </c>
      <c r="I614" s="8">
        <f t="shared" si="178"/>
        <v>-20478.686582278518</v>
      </c>
      <c r="J614" s="8">
        <f t="shared" si="179"/>
        <v>23825243.815528721</v>
      </c>
      <c r="K614" s="8">
        <f>VLOOKUP('200mm'!J614,Lookup!$A$3:$C$5200,2,TRUE)</f>
        <v>-2477</v>
      </c>
      <c r="L614" s="8">
        <f t="shared" si="180"/>
        <v>4</v>
      </c>
      <c r="M614" s="8">
        <f t="shared" si="171"/>
        <v>0</v>
      </c>
      <c r="N614" s="8">
        <f t="shared" si="172"/>
        <v>-2501.5714285714284</v>
      </c>
      <c r="O614" s="8">
        <f t="shared" si="181"/>
        <v>23655665.687249776</v>
      </c>
      <c r="P614" s="8">
        <f t="shared" si="173"/>
        <v>190056.8148612231</v>
      </c>
      <c r="Q614" s="8">
        <f t="shared" si="182"/>
        <v>687978.12827894464</v>
      </c>
      <c r="R614" s="8">
        <f t="shared" si="183"/>
        <v>7.6442014253216071</v>
      </c>
      <c r="S614" s="9">
        <f t="shared" si="188"/>
        <v>-2477</v>
      </c>
      <c r="T614">
        <f t="shared" si="184"/>
        <v>0</v>
      </c>
      <c r="U614">
        <f t="shared" si="185"/>
        <v>0</v>
      </c>
      <c r="V614" s="8">
        <v>605</v>
      </c>
    </row>
    <row r="615" spans="1:22" x14ac:dyDescent="0.25">
      <c r="A615" s="6">
        <f>'Specific flow'!A9362</f>
        <v>39627</v>
      </c>
      <c r="B615" s="19">
        <f>'Specific flow'!B9362</f>
        <v>4.998391139240506</v>
      </c>
      <c r="C615" s="9">
        <f t="shared" si="186"/>
        <v>-2477</v>
      </c>
      <c r="D615">
        <f t="shared" si="187"/>
        <v>23819032.448499002</v>
      </c>
      <c r="E615" s="7">
        <f t="shared" si="174"/>
        <v>4.998391139240506</v>
      </c>
      <c r="F615" s="8">
        <f t="shared" si="175"/>
        <v>431860.99443037971</v>
      </c>
      <c r="G615" s="8">
        <f t="shared" si="176"/>
        <v>6</v>
      </c>
      <c r="H615" s="8">
        <f t="shared" si="177"/>
        <v>518400</v>
      </c>
      <c r="I615" s="8">
        <f t="shared" si="178"/>
        <v>-86539.005569620291</v>
      </c>
      <c r="J615" s="8">
        <f t="shared" si="179"/>
        <v>23732493.44292938</v>
      </c>
      <c r="K615" s="8">
        <f>VLOOKUP('200mm'!J615,Lookup!$A$3:$C$5200,2,TRUE)</f>
        <v>-2490</v>
      </c>
      <c r="L615" s="8">
        <f t="shared" si="180"/>
        <v>13</v>
      </c>
      <c r="M615" s="8">
        <f t="shared" si="171"/>
        <v>0</v>
      </c>
      <c r="N615" s="8">
        <f t="shared" si="172"/>
        <v>-2505.5714285714284</v>
      </c>
      <c r="O615" s="8">
        <f t="shared" si="181"/>
        <v>23629166.432494923</v>
      </c>
      <c r="P615" s="8">
        <f t="shared" si="173"/>
        <v>189866.01600407809</v>
      </c>
      <c r="Q615" s="8">
        <f t="shared" si="182"/>
        <v>621727.0104344578</v>
      </c>
      <c r="R615" s="8">
        <f t="shared" si="183"/>
        <v>6.9080778937161975</v>
      </c>
      <c r="S615" s="9">
        <f t="shared" si="188"/>
        <v>-2490</v>
      </c>
      <c r="T615">
        <f t="shared" si="184"/>
        <v>0</v>
      </c>
      <c r="U615">
        <f t="shared" si="185"/>
        <v>0</v>
      </c>
      <c r="V615" s="8">
        <v>606</v>
      </c>
    </row>
    <row r="616" spans="1:22" x14ac:dyDescent="0.25">
      <c r="A616" s="6">
        <f>'Specific flow'!A9363</f>
        <v>39628</v>
      </c>
      <c r="B616" s="19">
        <f>'Specific flow'!B9363</f>
        <v>5.4849465189873419</v>
      </c>
      <c r="C616" s="9">
        <f t="shared" si="186"/>
        <v>-2490</v>
      </c>
      <c r="D616">
        <f t="shared" si="187"/>
        <v>23732474.46838</v>
      </c>
      <c r="E616" s="7">
        <f t="shared" si="174"/>
        <v>5.4849465189873419</v>
      </c>
      <c r="F616" s="8">
        <f t="shared" si="175"/>
        <v>473899.37924050633</v>
      </c>
      <c r="G616" s="8">
        <f t="shared" si="176"/>
        <v>6</v>
      </c>
      <c r="H616" s="8">
        <f t="shared" si="177"/>
        <v>518400</v>
      </c>
      <c r="I616" s="8">
        <f t="shared" si="178"/>
        <v>-44500.620759493671</v>
      </c>
      <c r="J616" s="8">
        <f t="shared" si="179"/>
        <v>23687973.847620506</v>
      </c>
      <c r="K616" s="8">
        <f>VLOOKUP('200mm'!J616,Lookup!$A$3:$C$5200,2,TRUE)</f>
        <v>-2497</v>
      </c>
      <c r="L616" s="8">
        <f t="shared" si="180"/>
        <v>7</v>
      </c>
      <c r="M616" s="8">
        <f t="shared" si="171"/>
        <v>0</v>
      </c>
      <c r="N616" s="8">
        <f t="shared" si="172"/>
        <v>-2518.5714285714284</v>
      </c>
      <c r="O616" s="8">
        <f t="shared" si="181"/>
        <v>23543227.885661632</v>
      </c>
      <c r="P616" s="8">
        <f t="shared" si="173"/>
        <v>189246.58271836862</v>
      </c>
      <c r="Q616" s="8">
        <f t="shared" si="182"/>
        <v>663145.96195887495</v>
      </c>
      <c r="R616" s="8">
        <f t="shared" si="183"/>
        <v>7.3682884662097212</v>
      </c>
      <c r="S616" s="9">
        <f t="shared" si="188"/>
        <v>-2497</v>
      </c>
      <c r="T616">
        <f t="shared" si="184"/>
        <v>0</v>
      </c>
      <c r="U616">
        <f t="shared" si="185"/>
        <v>0</v>
      </c>
      <c r="V616" s="8">
        <v>607</v>
      </c>
    </row>
    <row r="617" spans="1:22" x14ac:dyDescent="0.25">
      <c r="A617" s="6">
        <f>'Specific flow'!A9364</f>
        <v>39629</v>
      </c>
      <c r="B617" s="19">
        <f>'Specific flow'!B9364</f>
        <v>3.2993088607594929</v>
      </c>
      <c r="C617" s="9">
        <f t="shared" si="186"/>
        <v>-2497</v>
      </c>
      <c r="D617">
        <f t="shared" si="187"/>
        <v>23685983.208439</v>
      </c>
      <c r="E617" s="7">
        <f t="shared" si="174"/>
        <v>3.2993088607594929</v>
      </c>
      <c r="F617" s="8">
        <f t="shared" si="175"/>
        <v>285060.2855696202</v>
      </c>
      <c r="G617" s="8">
        <f t="shared" si="176"/>
        <v>6</v>
      </c>
      <c r="H617" s="8">
        <f t="shared" si="177"/>
        <v>518400</v>
      </c>
      <c r="I617" s="8">
        <f t="shared" si="178"/>
        <v>-233339.7144303798</v>
      </c>
      <c r="J617" s="8">
        <f t="shared" si="179"/>
        <v>23452643.494008619</v>
      </c>
      <c r="K617" s="8">
        <f>VLOOKUP('200mm'!J617,Lookup!$A$3:$C$5200,2,TRUE)</f>
        <v>-2533</v>
      </c>
      <c r="L617" s="8">
        <f t="shared" si="180"/>
        <v>36</v>
      </c>
      <c r="M617" s="8">
        <f t="shared" si="171"/>
        <v>1</v>
      </c>
      <c r="N617" s="8">
        <f t="shared" si="172"/>
        <v>-2525.5714285714284</v>
      </c>
      <c r="O617" s="8">
        <f t="shared" si="181"/>
        <v>23497069.746720634</v>
      </c>
      <c r="P617" s="8">
        <f t="shared" si="173"/>
        <v>188913.46171836555</v>
      </c>
      <c r="Q617" s="8">
        <f t="shared" si="182"/>
        <v>473973.74728798575</v>
      </c>
      <c r="R617" s="8">
        <f t="shared" si="183"/>
        <v>5.2663749698665088</v>
      </c>
      <c r="S617" s="9">
        <f t="shared" si="188"/>
        <v>-2525.5714285714284</v>
      </c>
      <c r="T617">
        <f t="shared" si="184"/>
        <v>1</v>
      </c>
      <c r="U617">
        <f t="shared" si="185"/>
        <v>0</v>
      </c>
      <c r="V617" s="8">
        <v>608</v>
      </c>
    </row>
    <row r="618" spans="1:22" x14ac:dyDescent="0.25">
      <c r="A618" s="6">
        <f>'Specific flow'!A9365</f>
        <v>39630</v>
      </c>
      <c r="B618" s="19">
        <f>'Specific flow'!B9365</f>
        <v>4.1766531645569627</v>
      </c>
      <c r="C618" s="9">
        <f t="shared" si="186"/>
        <v>-2525.5714285714284</v>
      </c>
      <c r="D618">
        <f t="shared" si="187"/>
        <v>23497069.746720634</v>
      </c>
      <c r="E618" s="7">
        <f t="shared" si="174"/>
        <v>4.1766531645569627</v>
      </c>
      <c r="F618" s="8">
        <f t="shared" si="175"/>
        <v>360862.83341772156</v>
      </c>
      <c r="G618" s="8">
        <f t="shared" si="176"/>
        <v>6</v>
      </c>
      <c r="H618" s="8">
        <f t="shared" si="177"/>
        <v>518400</v>
      </c>
      <c r="I618" s="8">
        <f t="shared" si="178"/>
        <v>-157537.16658227844</v>
      </c>
      <c r="J618" s="8">
        <f t="shared" si="179"/>
        <v>23339532.580138355</v>
      </c>
      <c r="K618" s="8">
        <f>VLOOKUP('200mm'!J618,Lookup!$A$3:$C$5200,2,TRUE)</f>
        <v>-2550</v>
      </c>
      <c r="L618" s="8">
        <f t="shared" si="180"/>
        <v>24.428571428571558</v>
      </c>
      <c r="M618" s="8">
        <f t="shared" si="171"/>
        <v>0</v>
      </c>
      <c r="N618" s="8">
        <f t="shared" si="172"/>
        <v>-2554.1428571428569</v>
      </c>
      <c r="O618" s="8">
        <f t="shared" si="181"/>
        <v>23309512.913573697</v>
      </c>
      <c r="P618" s="8">
        <f t="shared" si="173"/>
        <v>187556.83314693719</v>
      </c>
      <c r="Q618" s="8">
        <f t="shared" si="182"/>
        <v>548419.66656465875</v>
      </c>
      <c r="R618" s="8">
        <f t="shared" si="183"/>
        <v>6.0935518507184305</v>
      </c>
      <c r="S618" s="9">
        <f t="shared" si="188"/>
        <v>-2550</v>
      </c>
      <c r="T618">
        <f t="shared" si="184"/>
        <v>1</v>
      </c>
      <c r="U618">
        <f t="shared" si="185"/>
        <v>0</v>
      </c>
      <c r="V618" s="8">
        <v>609</v>
      </c>
    </row>
    <row r="619" spans="1:22" x14ac:dyDescent="0.25">
      <c r="A619" s="6">
        <f>'Specific flow'!A9366</f>
        <v>39631</v>
      </c>
      <c r="B619" s="19">
        <f>'Specific flow'!B9366</f>
        <v>3.8908984177215187</v>
      </c>
      <c r="C619" s="9">
        <f t="shared" si="186"/>
        <v>-2550</v>
      </c>
      <c r="D619">
        <f t="shared" si="187"/>
        <v>23336624.748100001</v>
      </c>
      <c r="E619" s="7">
        <f t="shared" si="174"/>
        <v>3.8908984177215187</v>
      </c>
      <c r="F619" s="8">
        <f t="shared" si="175"/>
        <v>336173.6232911392</v>
      </c>
      <c r="G619" s="8">
        <f t="shared" si="176"/>
        <v>6</v>
      </c>
      <c r="H619" s="8">
        <f t="shared" si="177"/>
        <v>518400</v>
      </c>
      <c r="I619" s="8">
        <f t="shared" si="178"/>
        <v>-182226.3767088608</v>
      </c>
      <c r="J619" s="8">
        <f t="shared" si="179"/>
        <v>23154398.37139114</v>
      </c>
      <c r="K619" s="8">
        <f>VLOOKUP('200mm'!J619,Lookup!$A$3:$C$5200,2,TRUE)</f>
        <v>-2578</v>
      </c>
      <c r="L619" s="8">
        <f t="shared" si="180"/>
        <v>28</v>
      </c>
      <c r="M619" s="8">
        <f t="shared" si="171"/>
        <v>0</v>
      </c>
      <c r="N619" s="8">
        <f t="shared" si="172"/>
        <v>-2578.5714285714284</v>
      </c>
      <c r="O619" s="8">
        <f t="shared" si="181"/>
        <v>23150223.948238775</v>
      </c>
      <c r="P619" s="8">
        <f t="shared" si="173"/>
        <v>186400.79986122623</v>
      </c>
      <c r="Q619" s="8">
        <f t="shared" si="182"/>
        <v>522574.42315236543</v>
      </c>
      <c r="R619" s="8">
        <f t="shared" si="183"/>
        <v>5.8063824794707273</v>
      </c>
      <c r="S619" s="9">
        <f t="shared" si="188"/>
        <v>-2578</v>
      </c>
      <c r="T619">
        <f t="shared" si="184"/>
        <v>1</v>
      </c>
      <c r="U619">
        <f t="shared" si="185"/>
        <v>0</v>
      </c>
      <c r="V619" s="8">
        <v>610</v>
      </c>
    </row>
    <row r="620" spans="1:22" x14ac:dyDescent="0.25">
      <c r="A620" s="6">
        <f>'Specific flow'!A9367</f>
        <v>39632</v>
      </c>
      <c r="B620" s="19">
        <f>'Specific flow'!B9367</f>
        <v>3.611322151898734</v>
      </c>
      <c r="C620" s="9">
        <f t="shared" si="186"/>
        <v>-2578</v>
      </c>
      <c r="D620">
        <f t="shared" si="187"/>
        <v>23153938.741996001</v>
      </c>
      <c r="E620" s="7">
        <f t="shared" si="174"/>
        <v>3.611322151898734</v>
      </c>
      <c r="F620" s="8">
        <f t="shared" si="175"/>
        <v>312018.23392405064</v>
      </c>
      <c r="G620" s="8">
        <f t="shared" si="176"/>
        <v>6</v>
      </c>
      <c r="H620" s="8">
        <f t="shared" si="177"/>
        <v>518400</v>
      </c>
      <c r="I620" s="8">
        <f t="shared" si="178"/>
        <v>-206381.76607594936</v>
      </c>
      <c r="J620" s="8">
        <f t="shared" si="179"/>
        <v>22947556.975920051</v>
      </c>
      <c r="K620" s="8">
        <f>VLOOKUP('200mm'!J620,Lookup!$A$3:$C$5200,2,TRUE)</f>
        <v>-2610</v>
      </c>
      <c r="L620" s="8">
        <f t="shared" si="180"/>
        <v>32</v>
      </c>
      <c r="M620" s="8">
        <f t="shared" si="171"/>
        <v>1</v>
      </c>
      <c r="N620" s="8">
        <f t="shared" si="172"/>
        <v>-2606.5714285714284</v>
      </c>
      <c r="O620" s="8">
        <f t="shared" si="181"/>
        <v>22968858.582134776</v>
      </c>
      <c r="P620" s="8">
        <f t="shared" si="173"/>
        <v>185080.15986122563</v>
      </c>
      <c r="Q620" s="8">
        <f t="shared" si="182"/>
        <v>497098.39378527628</v>
      </c>
      <c r="R620" s="8">
        <f t="shared" si="183"/>
        <v>5.52331548650307</v>
      </c>
      <c r="S620" s="9">
        <f t="shared" si="188"/>
        <v>-2606.5714285714284</v>
      </c>
      <c r="T620">
        <f t="shared" si="184"/>
        <v>1</v>
      </c>
      <c r="U620">
        <f t="shared" si="185"/>
        <v>0</v>
      </c>
      <c r="V620" s="8">
        <v>611</v>
      </c>
    </row>
    <row r="621" spans="1:22" x14ac:dyDescent="0.25">
      <c r="A621" s="6">
        <f>'Specific flow'!A9368</f>
        <v>39633</v>
      </c>
      <c r="B621" s="19">
        <f>'Specific flow'!B9368</f>
        <v>3.3441028481012656</v>
      </c>
      <c r="C621" s="9">
        <f t="shared" si="186"/>
        <v>-2606.5714285714284</v>
      </c>
      <c r="D621">
        <f t="shared" si="187"/>
        <v>22968858.582134776</v>
      </c>
      <c r="E621" s="7">
        <f t="shared" si="174"/>
        <v>3.3441028481012656</v>
      </c>
      <c r="F621" s="8">
        <f t="shared" si="175"/>
        <v>288930.48607594933</v>
      </c>
      <c r="G621" s="8">
        <f t="shared" si="176"/>
        <v>6</v>
      </c>
      <c r="H621" s="8">
        <f t="shared" si="177"/>
        <v>518400</v>
      </c>
      <c r="I621" s="8">
        <f t="shared" si="178"/>
        <v>-229469.51392405067</v>
      </c>
      <c r="J621" s="8">
        <f t="shared" si="179"/>
        <v>22739389.068210725</v>
      </c>
      <c r="K621" s="8">
        <f>VLOOKUP('200mm'!J621,Lookup!$A$3:$C$5200,2,TRUE)</f>
        <v>-2643</v>
      </c>
      <c r="L621" s="8">
        <f t="shared" si="180"/>
        <v>36.428571428571558</v>
      </c>
      <c r="M621" s="8">
        <f t="shared" si="171"/>
        <v>1</v>
      </c>
      <c r="N621" s="8">
        <f t="shared" si="172"/>
        <v>-2635.1428571428569</v>
      </c>
      <c r="O621" s="8">
        <f t="shared" si="181"/>
        <v>22785121.165130697</v>
      </c>
      <c r="P621" s="8">
        <f t="shared" si="173"/>
        <v>183737.41700407863</v>
      </c>
      <c r="Q621" s="8">
        <f t="shared" si="182"/>
        <v>472667.90308002796</v>
      </c>
      <c r="R621" s="8">
        <f t="shared" si="183"/>
        <v>5.2518655897780882</v>
      </c>
      <c r="S621" s="9">
        <f t="shared" si="188"/>
        <v>-2635.1428571428569</v>
      </c>
      <c r="T621">
        <f t="shared" si="184"/>
        <v>1</v>
      </c>
      <c r="U621">
        <f t="shared" si="185"/>
        <v>0</v>
      </c>
      <c r="V621" s="8">
        <v>612</v>
      </c>
    </row>
    <row r="622" spans="1:22" x14ac:dyDescent="0.25">
      <c r="A622" s="6">
        <f>'Specific flow'!A9369</f>
        <v>39634</v>
      </c>
      <c r="B622" s="19">
        <f>'Specific flow'!B9369</f>
        <v>3.4877525316455698</v>
      </c>
      <c r="C622" s="9">
        <f t="shared" si="186"/>
        <v>-2635.1428571428569</v>
      </c>
      <c r="D622">
        <f t="shared" si="187"/>
        <v>22785121.165130697</v>
      </c>
      <c r="E622" s="7">
        <f t="shared" si="174"/>
        <v>3.4877525316455698</v>
      </c>
      <c r="F622" s="8">
        <f t="shared" si="175"/>
        <v>301341.81873417721</v>
      </c>
      <c r="G622" s="8">
        <f t="shared" si="176"/>
        <v>6</v>
      </c>
      <c r="H622" s="8">
        <f t="shared" si="177"/>
        <v>518400</v>
      </c>
      <c r="I622" s="8">
        <f t="shared" si="178"/>
        <v>-217058.18126582279</v>
      </c>
      <c r="J622" s="8">
        <f t="shared" si="179"/>
        <v>22568062.983864874</v>
      </c>
      <c r="K622" s="8">
        <f>VLOOKUP('200mm'!J622,Lookup!$A$3:$C$5200,2,TRUE)</f>
        <v>-2670</v>
      </c>
      <c r="L622" s="8">
        <f t="shared" si="180"/>
        <v>34.857142857143117</v>
      </c>
      <c r="M622" s="8">
        <f t="shared" si="171"/>
        <v>1</v>
      </c>
      <c r="N622" s="8">
        <f t="shared" si="172"/>
        <v>-2663.7142857142853</v>
      </c>
      <c r="O622" s="8">
        <f t="shared" si="181"/>
        <v>22602721.593024574</v>
      </c>
      <c r="P622" s="8">
        <f t="shared" si="173"/>
        <v>182399.57210612297</v>
      </c>
      <c r="Q622" s="8">
        <f t="shared" si="182"/>
        <v>483741.39084030018</v>
      </c>
      <c r="R622" s="8">
        <f t="shared" si="183"/>
        <v>5.3749043426700016</v>
      </c>
      <c r="S622" s="9">
        <f t="shared" si="188"/>
        <v>-2663.7142857142853</v>
      </c>
      <c r="T622">
        <f t="shared" si="184"/>
        <v>1</v>
      </c>
      <c r="U622">
        <f t="shared" si="185"/>
        <v>0</v>
      </c>
      <c r="V622" s="8">
        <v>613</v>
      </c>
    </row>
    <row r="623" spans="1:22" x14ac:dyDescent="0.25">
      <c r="A623" s="6">
        <f>'Specific flow'!A9370</f>
        <v>39635</v>
      </c>
      <c r="B623" s="19">
        <f>'Specific flow'!B9370</f>
        <v>4.7883227848101262</v>
      </c>
      <c r="C623" s="9">
        <f t="shared" si="186"/>
        <v>-2663.7142857142853</v>
      </c>
      <c r="D623">
        <f t="shared" si="187"/>
        <v>22602721.593024574</v>
      </c>
      <c r="E623" s="7">
        <f t="shared" si="174"/>
        <v>4.7883227848101262</v>
      </c>
      <c r="F623" s="8">
        <f t="shared" si="175"/>
        <v>413711.08860759489</v>
      </c>
      <c r="G623" s="8">
        <f t="shared" si="176"/>
        <v>6</v>
      </c>
      <c r="H623" s="8">
        <f t="shared" si="177"/>
        <v>518400</v>
      </c>
      <c r="I623" s="8">
        <f t="shared" si="178"/>
        <v>-104688.91139240511</v>
      </c>
      <c r="J623" s="8">
        <f t="shared" si="179"/>
        <v>22498032.681632169</v>
      </c>
      <c r="K623" s="8">
        <f>VLOOKUP('200mm'!J623,Lookup!$A$3:$C$5200,2,TRUE)</f>
        <v>-2681</v>
      </c>
      <c r="L623" s="8">
        <f t="shared" si="180"/>
        <v>17.285714285714675</v>
      </c>
      <c r="M623" s="8">
        <f t="shared" si="171"/>
        <v>0</v>
      </c>
      <c r="N623" s="8">
        <f t="shared" si="172"/>
        <v>-2692.2857142857138</v>
      </c>
      <c r="O623" s="8">
        <f t="shared" si="181"/>
        <v>22421654.967857227</v>
      </c>
      <c r="P623" s="8">
        <f t="shared" si="173"/>
        <v>181066.62516734749</v>
      </c>
      <c r="Q623" s="8">
        <f t="shared" si="182"/>
        <v>594777.71377494233</v>
      </c>
      <c r="R623" s="8">
        <f t="shared" si="183"/>
        <v>6.6086412641660255</v>
      </c>
      <c r="S623" s="9">
        <f t="shared" si="188"/>
        <v>-2681</v>
      </c>
      <c r="T623">
        <f t="shared" si="184"/>
        <v>1</v>
      </c>
      <c r="U623">
        <f t="shared" si="185"/>
        <v>0</v>
      </c>
      <c r="V623" s="8">
        <v>614</v>
      </c>
    </row>
    <row r="624" spans="1:22" x14ac:dyDescent="0.25">
      <c r="A624" s="6">
        <f>'Specific flow'!A9371</f>
        <v>39636</v>
      </c>
      <c r="B624" s="19">
        <f>'Specific flow'!B9371</f>
        <v>4.6632085443037976</v>
      </c>
      <c r="C624" s="9">
        <f t="shared" si="186"/>
        <v>-2681</v>
      </c>
      <c r="D624">
        <f t="shared" si="187"/>
        <v>22493017.327407002</v>
      </c>
      <c r="E624" s="7">
        <f t="shared" si="174"/>
        <v>4.6632085443037976</v>
      </c>
      <c r="F624" s="8">
        <f t="shared" si="175"/>
        <v>402901.21822784812</v>
      </c>
      <c r="G624" s="8">
        <f t="shared" si="176"/>
        <v>6</v>
      </c>
      <c r="H624" s="8">
        <f t="shared" si="177"/>
        <v>518400</v>
      </c>
      <c r="I624" s="8">
        <f t="shared" si="178"/>
        <v>-115498.78177215188</v>
      </c>
      <c r="J624" s="8">
        <f t="shared" si="179"/>
        <v>22377518.545634851</v>
      </c>
      <c r="K624" s="8">
        <f>VLOOKUP('200mm'!J624,Lookup!$A$3:$C$5200,2,TRUE)</f>
        <v>-2700</v>
      </c>
      <c r="L624" s="8">
        <f t="shared" si="180"/>
        <v>19</v>
      </c>
      <c r="M624" s="8">
        <f t="shared" si="171"/>
        <v>0</v>
      </c>
      <c r="N624" s="8">
        <f t="shared" si="172"/>
        <v>-2709.5714285714284</v>
      </c>
      <c r="O624" s="8">
        <f t="shared" si="181"/>
        <v>22312754.757117204</v>
      </c>
      <c r="P624" s="8">
        <f t="shared" si="173"/>
        <v>180262.57028979808</v>
      </c>
      <c r="Q624" s="8">
        <f t="shared" si="182"/>
        <v>583163.78851764626</v>
      </c>
      <c r="R624" s="8">
        <f t="shared" si="183"/>
        <v>6.4795976501960695</v>
      </c>
      <c r="S624" s="9">
        <f t="shared" si="188"/>
        <v>-2700</v>
      </c>
      <c r="T624">
        <f t="shared" si="184"/>
        <v>1</v>
      </c>
      <c r="U624">
        <f t="shared" si="185"/>
        <v>0</v>
      </c>
      <c r="V624" s="8">
        <v>615</v>
      </c>
    </row>
    <row r="625" spans="1:22" x14ac:dyDescent="0.25">
      <c r="A625" s="6">
        <f>'Specific flow'!A9372</f>
        <v>39637</v>
      </c>
      <c r="B625" s="19">
        <f>'Specific flow'!B9372</f>
        <v>5.2887797468354423</v>
      </c>
      <c r="C625" s="9">
        <f t="shared" si="186"/>
        <v>-2700</v>
      </c>
      <c r="D625">
        <f t="shared" si="187"/>
        <v>22372994.877400003</v>
      </c>
      <c r="E625" s="7">
        <f t="shared" si="174"/>
        <v>5.2887797468354423</v>
      </c>
      <c r="F625" s="8">
        <f t="shared" si="175"/>
        <v>456950.57012658223</v>
      </c>
      <c r="G625" s="8">
        <f t="shared" si="176"/>
        <v>6</v>
      </c>
      <c r="H625" s="8">
        <f t="shared" si="177"/>
        <v>518400</v>
      </c>
      <c r="I625" s="8">
        <f t="shared" si="178"/>
        <v>-61449.429873417772</v>
      </c>
      <c r="J625" s="8">
        <f t="shared" si="179"/>
        <v>22311545.447526585</v>
      </c>
      <c r="K625" s="8">
        <f>VLOOKUP('200mm'!J625,Lookup!$A$3:$C$5200,2,TRUE)</f>
        <v>-2710</v>
      </c>
      <c r="L625" s="8">
        <f t="shared" si="180"/>
        <v>10</v>
      </c>
      <c r="M625" s="8">
        <f t="shared" si="171"/>
        <v>0</v>
      </c>
      <c r="N625" s="8">
        <f t="shared" si="172"/>
        <v>-2728.5714285714284</v>
      </c>
      <c r="O625" s="8">
        <f t="shared" si="181"/>
        <v>22193614.034681637</v>
      </c>
      <c r="P625" s="8">
        <f t="shared" si="173"/>
        <v>179380.84271836653</v>
      </c>
      <c r="Q625" s="8">
        <f t="shared" si="182"/>
        <v>636331.4128449487</v>
      </c>
      <c r="R625" s="8">
        <f t="shared" si="183"/>
        <v>7.0703490316105411</v>
      </c>
      <c r="S625" s="9">
        <f t="shared" si="188"/>
        <v>-2710</v>
      </c>
      <c r="T625">
        <f t="shared" si="184"/>
        <v>1</v>
      </c>
      <c r="U625">
        <f t="shared" si="185"/>
        <v>0</v>
      </c>
      <c r="V625" s="8">
        <v>616</v>
      </c>
    </row>
    <row r="626" spans="1:22" x14ac:dyDescent="0.25">
      <c r="A626" s="6">
        <f>'Specific flow'!A9373</f>
        <v>39638</v>
      </c>
      <c r="B626" s="19">
        <f>'Specific flow'!B9373</f>
        <v>3.9264246835443037</v>
      </c>
      <c r="C626" s="9">
        <f t="shared" si="186"/>
        <v>-2710</v>
      </c>
      <c r="D626">
        <f t="shared" si="187"/>
        <v>22310060.918019999</v>
      </c>
      <c r="E626" s="7">
        <f t="shared" si="174"/>
        <v>3.9264246835443037</v>
      </c>
      <c r="F626" s="8">
        <f t="shared" si="175"/>
        <v>339243.09265822783</v>
      </c>
      <c r="G626" s="8">
        <f t="shared" si="176"/>
        <v>6</v>
      </c>
      <c r="H626" s="8">
        <f t="shared" si="177"/>
        <v>518400</v>
      </c>
      <c r="I626" s="8">
        <f t="shared" si="178"/>
        <v>-179156.90734177217</v>
      </c>
      <c r="J626" s="8">
        <f t="shared" si="179"/>
        <v>22130904.010678228</v>
      </c>
      <c r="K626" s="8">
        <f>VLOOKUP('200mm'!J626,Lookup!$A$3:$C$5200,2,TRUE)</f>
        <v>-2739</v>
      </c>
      <c r="L626" s="8">
        <f t="shared" si="180"/>
        <v>29</v>
      </c>
      <c r="M626" s="8">
        <f t="shared" si="171"/>
        <v>1</v>
      </c>
      <c r="N626" s="8">
        <f t="shared" si="172"/>
        <v>-2738.5714285714284</v>
      </c>
      <c r="O626" s="8">
        <f t="shared" si="181"/>
        <v>22131143.272444494</v>
      </c>
      <c r="P626" s="8">
        <f t="shared" si="173"/>
        <v>178917.64557550475</v>
      </c>
      <c r="Q626" s="8">
        <f t="shared" si="182"/>
        <v>518160.73823373258</v>
      </c>
      <c r="R626" s="8">
        <f t="shared" si="183"/>
        <v>5.7573415359303617</v>
      </c>
      <c r="S626" s="9">
        <f t="shared" si="188"/>
        <v>-2738.5714285714284</v>
      </c>
      <c r="T626">
        <f t="shared" si="184"/>
        <v>1</v>
      </c>
      <c r="U626">
        <f t="shared" si="185"/>
        <v>0</v>
      </c>
      <c r="V626" s="8">
        <v>617</v>
      </c>
    </row>
    <row r="627" spans="1:22" x14ac:dyDescent="0.25">
      <c r="A627" s="6">
        <f>'Specific flow'!A9374</f>
        <v>39639</v>
      </c>
      <c r="B627" s="19">
        <f>'Specific flow'!B9374</f>
        <v>3.5464481012658222</v>
      </c>
      <c r="C627" s="9">
        <f t="shared" si="186"/>
        <v>-2738.5714285714284</v>
      </c>
      <c r="D627">
        <f t="shared" si="187"/>
        <v>22131143.272444494</v>
      </c>
      <c r="E627" s="7">
        <f t="shared" si="174"/>
        <v>3.5464481012658222</v>
      </c>
      <c r="F627" s="8">
        <f t="shared" si="175"/>
        <v>306413.11594936706</v>
      </c>
      <c r="G627" s="8">
        <f t="shared" si="176"/>
        <v>6</v>
      </c>
      <c r="H627" s="8">
        <f t="shared" si="177"/>
        <v>518400</v>
      </c>
      <c r="I627" s="8">
        <f t="shared" si="178"/>
        <v>-211986.88405063294</v>
      </c>
      <c r="J627" s="8">
        <f t="shared" si="179"/>
        <v>21919156.38839386</v>
      </c>
      <c r="K627" s="8">
        <f>VLOOKUP('200mm'!J627,Lookup!$A$3:$C$5200,2,TRUE)</f>
        <v>-2773</v>
      </c>
      <c r="L627" s="8">
        <f t="shared" si="180"/>
        <v>34.428571428571558</v>
      </c>
      <c r="M627" s="8">
        <f t="shared" si="171"/>
        <v>1</v>
      </c>
      <c r="N627" s="8">
        <f t="shared" si="172"/>
        <v>-2767.1428571428569</v>
      </c>
      <c r="O627" s="8">
        <f t="shared" si="181"/>
        <v>21953545.741154697</v>
      </c>
      <c r="P627" s="8">
        <f t="shared" si="173"/>
        <v>177597.53128979728</v>
      </c>
      <c r="Q627" s="8">
        <f t="shared" si="182"/>
        <v>484010.64723916433</v>
      </c>
      <c r="R627" s="8">
        <f t="shared" si="183"/>
        <v>5.3778960804351597</v>
      </c>
      <c r="S627" s="9">
        <f t="shared" si="188"/>
        <v>-2767.1428571428569</v>
      </c>
      <c r="T627">
        <f t="shared" si="184"/>
        <v>1</v>
      </c>
      <c r="U627">
        <f t="shared" si="185"/>
        <v>0</v>
      </c>
      <c r="V627" s="8">
        <v>618</v>
      </c>
    </row>
    <row r="628" spans="1:22" x14ac:dyDescent="0.25">
      <c r="A628" s="6">
        <f>'Specific flow'!A9375</f>
        <v>39640</v>
      </c>
      <c r="B628" s="19">
        <f>'Specific flow'!B9375</f>
        <v>3.9418708860759493</v>
      </c>
      <c r="C628" s="9">
        <f t="shared" si="186"/>
        <v>-2767.1428571428569</v>
      </c>
      <c r="D628">
        <f t="shared" si="187"/>
        <v>21953545.741154697</v>
      </c>
      <c r="E628" s="7">
        <f t="shared" si="174"/>
        <v>3.9418708860759493</v>
      </c>
      <c r="F628" s="8">
        <f t="shared" si="175"/>
        <v>340577.64455696201</v>
      </c>
      <c r="G628" s="8">
        <f t="shared" si="176"/>
        <v>6</v>
      </c>
      <c r="H628" s="8">
        <f t="shared" si="177"/>
        <v>518400</v>
      </c>
      <c r="I628" s="8">
        <f t="shared" si="178"/>
        <v>-177822.35544303799</v>
      </c>
      <c r="J628" s="8">
        <f t="shared" si="179"/>
        <v>21775723.385711659</v>
      </c>
      <c r="K628" s="8">
        <f>VLOOKUP('200mm'!J628,Lookup!$A$3:$C$5200,2,TRUE)</f>
        <v>-2796</v>
      </c>
      <c r="L628" s="8">
        <f t="shared" si="180"/>
        <v>28.857142857143117</v>
      </c>
      <c r="M628" s="8">
        <f t="shared" si="171"/>
        <v>1</v>
      </c>
      <c r="N628" s="8">
        <f t="shared" si="172"/>
        <v>-2795.7142857142853</v>
      </c>
      <c r="O628" s="8">
        <f t="shared" si="181"/>
        <v>21777263.426191434</v>
      </c>
      <c r="P628" s="8">
        <f t="shared" si="173"/>
        <v>176282.31496326253</v>
      </c>
      <c r="Q628" s="8">
        <f t="shared" si="182"/>
        <v>516859.95952022454</v>
      </c>
      <c r="R628" s="8">
        <f t="shared" si="183"/>
        <v>5.7428884391136057</v>
      </c>
      <c r="S628" s="9">
        <f t="shared" si="188"/>
        <v>-2795.7142857142853</v>
      </c>
      <c r="T628">
        <f t="shared" si="184"/>
        <v>1</v>
      </c>
      <c r="U628">
        <f t="shared" si="185"/>
        <v>0</v>
      </c>
      <c r="V628" s="8">
        <v>619</v>
      </c>
    </row>
    <row r="629" spans="1:22" x14ac:dyDescent="0.25">
      <c r="A629" s="6">
        <f>'Specific flow'!A9376</f>
        <v>39641</v>
      </c>
      <c r="B629" s="19">
        <f>'Specific flow'!B9376</f>
        <v>9.0298499999999979</v>
      </c>
      <c r="C629" s="9">
        <f t="shared" si="186"/>
        <v>-2795.7142857142853</v>
      </c>
      <c r="D629">
        <f t="shared" si="187"/>
        <v>21777263.426191434</v>
      </c>
      <c r="E629" s="7">
        <f t="shared" si="174"/>
        <v>9.0298499999999979</v>
      </c>
      <c r="F629" s="8">
        <f t="shared" si="175"/>
        <v>780179.0399999998</v>
      </c>
      <c r="G629" s="8">
        <f t="shared" si="176"/>
        <v>6</v>
      </c>
      <c r="H629" s="8">
        <f t="shared" si="177"/>
        <v>518400</v>
      </c>
      <c r="I629" s="8">
        <f t="shared" si="178"/>
        <v>261779.0399999998</v>
      </c>
      <c r="J629" s="8">
        <f t="shared" si="179"/>
        <v>22039042.466191433</v>
      </c>
      <c r="K629" s="8">
        <f>VLOOKUP('200mm'!J629,Lookup!$A$3:$C$5200,2,TRUE)</f>
        <v>-2754</v>
      </c>
      <c r="L629" s="8">
        <f t="shared" si="180"/>
        <v>-41.714285714285325</v>
      </c>
      <c r="M629" s="8">
        <f t="shared" si="171"/>
        <v>0</v>
      </c>
      <c r="N629" s="8">
        <f t="shared" si="172"/>
        <v>-2824.2857142857138</v>
      </c>
      <c r="O629" s="8">
        <f t="shared" si="181"/>
        <v>21602291.429595515</v>
      </c>
      <c r="P629" s="8">
        <f t="shared" si="173"/>
        <v>174971.99659591913</v>
      </c>
      <c r="Q629" s="8">
        <f t="shared" si="182"/>
        <v>955151.03659591894</v>
      </c>
      <c r="R629" s="8">
        <f t="shared" si="183"/>
        <v>10.612789295510211</v>
      </c>
      <c r="S629" s="9">
        <f t="shared" si="188"/>
        <v>-2754</v>
      </c>
      <c r="T629">
        <f t="shared" si="184"/>
        <v>1</v>
      </c>
      <c r="U629">
        <f t="shared" si="185"/>
        <v>0</v>
      </c>
      <c r="V629" s="8">
        <v>620</v>
      </c>
    </row>
    <row r="630" spans="1:22" x14ac:dyDescent="0.25">
      <c r="A630" s="6">
        <f>'Specific flow'!A9377</f>
        <v>39642</v>
      </c>
      <c r="B630" s="19">
        <f>'Specific flow'!B9377</f>
        <v>10.75519082278481</v>
      </c>
      <c r="C630" s="9">
        <f t="shared" si="186"/>
        <v>-2754</v>
      </c>
      <c r="D630">
        <f t="shared" si="187"/>
        <v>22035076.959628001</v>
      </c>
      <c r="E630" s="7">
        <f t="shared" si="174"/>
        <v>10.75519082278481</v>
      </c>
      <c r="F630" s="8">
        <f t="shared" si="175"/>
        <v>929248.48708860762</v>
      </c>
      <c r="G630" s="8">
        <f t="shared" si="176"/>
        <v>6</v>
      </c>
      <c r="H630" s="8">
        <f t="shared" si="177"/>
        <v>518400</v>
      </c>
      <c r="I630" s="8">
        <f t="shared" si="178"/>
        <v>410848.48708860762</v>
      </c>
      <c r="J630" s="8">
        <f t="shared" si="179"/>
        <v>22445925.446716607</v>
      </c>
      <c r="K630" s="8">
        <f>VLOOKUP('200mm'!J630,Lookup!$A$3:$C$5200,2,TRUE)</f>
        <v>-2689</v>
      </c>
      <c r="L630" s="8">
        <f t="shared" si="180"/>
        <v>-65</v>
      </c>
      <c r="M630" s="8">
        <f t="shared" si="171"/>
        <v>0</v>
      </c>
      <c r="N630" s="8">
        <f t="shared" si="172"/>
        <v>-2782.5714285714284</v>
      </c>
      <c r="O630" s="8">
        <f t="shared" si="181"/>
        <v>21858190.25348106</v>
      </c>
      <c r="P630" s="8">
        <f t="shared" si="173"/>
        <v>176886.70614694059</v>
      </c>
      <c r="Q630" s="8">
        <f t="shared" si="182"/>
        <v>1106135.1932355482</v>
      </c>
      <c r="R630" s="8">
        <f t="shared" si="183"/>
        <v>12.290391035950536</v>
      </c>
      <c r="S630" s="9">
        <f t="shared" si="188"/>
        <v>-2689</v>
      </c>
      <c r="T630">
        <f t="shared" si="184"/>
        <v>1</v>
      </c>
      <c r="U630">
        <f t="shared" si="185"/>
        <v>0</v>
      </c>
      <c r="V630" s="8">
        <v>621</v>
      </c>
    </row>
    <row r="631" spans="1:22" x14ac:dyDescent="0.25">
      <c r="A631" s="6">
        <f>'Specific flow'!A9378</f>
        <v>39643</v>
      </c>
      <c r="B631" s="19">
        <f>'Specific flow'!B9378</f>
        <v>6.5847161392405056</v>
      </c>
      <c r="C631" s="9">
        <f t="shared" si="186"/>
        <v>-2689</v>
      </c>
      <c r="D631">
        <f t="shared" si="187"/>
        <v>22442409.956023004</v>
      </c>
      <c r="E631" s="7">
        <f t="shared" si="174"/>
        <v>6.5847161392405056</v>
      </c>
      <c r="F631" s="8">
        <f t="shared" si="175"/>
        <v>568919.47443037969</v>
      </c>
      <c r="G631" s="8">
        <f t="shared" si="176"/>
        <v>6</v>
      </c>
      <c r="H631" s="8">
        <f t="shared" si="177"/>
        <v>518400</v>
      </c>
      <c r="I631" s="8">
        <f t="shared" si="178"/>
        <v>50519.474430379691</v>
      </c>
      <c r="J631" s="8">
        <f t="shared" si="179"/>
        <v>22492929.430453382</v>
      </c>
      <c r="K631" s="8">
        <f>VLOOKUP('200mm'!J631,Lookup!$A$3:$C$5200,2,TRUE)</f>
        <v>-2682</v>
      </c>
      <c r="L631" s="8">
        <f t="shared" si="180"/>
        <v>-7</v>
      </c>
      <c r="M631" s="8">
        <f t="shared" si="171"/>
        <v>0</v>
      </c>
      <c r="N631" s="8">
        <f t="shared" si="172"/>
        <v>-2717.5714285714284</v>
      </c>
      <c r="O631" s="8">
        <f t="shared" si="181"/>
        <v>22262518.903447494</v>
      </c>
      <c r="P631" s="8">
        <f t="shared" si="173"/>
        <v>179891.05257551</v>
      </c>
      <c r="Q631" s="8">
        <f t="shared" si="182"/>
        <v>748810.52700588969</v>
      </c>
      <c r="R631" s="8">
        <f t="shared" si="183"/>
        <v>8.3201169667321082</v>
      </c>
      <c r="S631" s="9">
        <f t="shared" si="188"/>
        <v>-2682</v>
      </c>
      <c r="T631">
        <f t="shared" si="184"/>
        <v>1</v>
      </c>
      <c r="U631">
        <f t="shared" si="185"/>
        <v>0</v>
      </c>
      <c r="V631" s="8">
        <v>622</v>
      </c>
    </row>
    <row r="632" spans="1:22" x14ac:dyDescent="0.25">
      <c r="A632" s="6">
        <f>'Specific flow'!A9379</f>
        <v>39644</v>
      </c>
      <c r="B632" s="19">
        <f>'Specific flow'!B9379</f>
        <v>5.3134936708860749</v>
      </c>
      <c r="C632" s="9">
        <f t="shared" si="186"/>
        <v>-2682</v>
      </c>
      <c r="D632">
        <f t="shared" si="187"/>
        <v>22486685.705884002</v>
      </c>
      <c r="E632" s="7">
        <f t="shared" si="174"/>
        <v>5.3134936708860749</v>
      </c>
      <c r="F632" s="8">
        <f t="shared" si="175"/>
        <v>459085.8531645569</v>
      </c>
      <c r="G632" s="8">
        <f t="shared" si="176"/>
        <v>6</v>
      </c>
      <c r="H632" s="8">
        <f t="shared" si="177"/>
        <v>518400</v>
      </c>
      <c r="I632" s="8">
        <f t="shared" si="178"/>
        <v>-59314.146835443098</v>
      </c>
      <c r="J632" s="8">
        <f t="shared" si="179"/>
        <v>22427371.55904856</v>
      </c>
      <c r="K632" s="8">
        <f>VLOOKUP('200mm'!J632,Lookup!$A$3:$C$5200,2,TRUE)</f>
        <v>-2692</v>
      </c>
      <c r="L632" s="8">
        <f t="shared" si="180"/>
        <v>10</v>
      </c>
      <c r="M632" s="8">
        <f t="shared" si="171"/>
        <v>0</v>
      </c>
      <c r="N632" s="8">
        <f t="shared" si="172"/>
        <v>-2710.5714285714284</v>
      </c>
      <c r="O632" s="8">
        <f t="shared" si="181"/>
        <v>22306469.596308492</v>
      </c>
      <c r="P632" s="8">
        <f t="shared" si="173"/>
        <v>180216.10957551003</v>
      </c>
      <c r="Q632" s="8">
        <f t="shared" si="182"/>
        <v>639301.96274006693</v>
      </c>
      <c r="R632" s="8">
        <f t="shared" si="183"/>
        <v>7.1033551415562988</v>
      </c>
      <c r="S632" s="9">
        <f t="shared" si="188"/>
        <v>-2692</v>
      </c>
      <c r="T632">
        <f t="shared" si="184"/>
        <v>1</v>
      </c>
      <c r="U632">
        <f t="shared" si="185"/>
        <v>0</v>
      </c>
      <c r="V632" s="8">
        <v>623</v>
      </c>
    </row>
    <row r="633" spans="1:22" x14ac:dyDescent="0.25">
      <c r="A633" s="6">
        <f>'Specific flow'!A9380</f>
        <v>39645</v>
      </c>
      <c r="B633" s="19">
        <f>'Specific flow'!B9380</f>
        <v>6.6727594936708865</v>
      </c>
      <c r="C633" s="9">
        <f t="shared" si="186"/>
        <v>-2692</v>
      </c>
      <c r="D633">
        <f t="shared" si="187"/>
        <v>22423459.052104</v>
      </c>
      <c r="E633" s="7">
        <f t="shared" si="174"/>
        <v>6.6727594936708865</v>
      </c>
      <c r="F633" s="8">
        <f t="shared" si="175"/>
        <v>576526.4202531646</v>
      </c>
      <c r="G633" s="8">
        <f t="shared" si="176"/>
        <v>6</v>
      </c>
      <c r="H633" s="8">
        <f t="shared" si="177"/>
        <v>518400</v>
      </c>
      <c r="I633" s="8">
        <f t="shared" si="178"/>
        <v>58126.420253164601</v>
      </c>
      <c r="J633" s="8">
        <f t="shared" si="179"/>
        <v>22481585.472357165</v>
      </c>
      <c r="K633" s="8">
        <f>VLOOKUP('200mm'!J633,Lookup!$A$3:$C$5200,2,TRUE)</f>
        <v>-2683</v>
      </c>
      <c r="L633" s="8">
        <f t="shared" si="180"/>
        <v>-9</v>
      </c>
      <c r="M633" s="8">
        <f t="shared" si="171"/>
        <v>0</v>
      </c>
      <c r="N633" s="8">
        <f t="shared" si="172"/>
        <v>-2720.5714285714284</v>
      </c>
      <c r="O633" s="8">
        <f t="shared" si="181"/>
        <v>22243707.219671346</v>
      </c>
      <c r="P633" s="8">
        <f t="shared" si="173"/>
        <v>179751.83243265375</v>
      </c>
      <c r="Q633" s="8">
        <f t="shared" si="182"/>
        <v>756278.25268581836</v>
      </c>
      <c r="R633" s="8">
        <f t="shared" si="183"/>
        <v>8.403091696509092</v>
      </c>
      <c r="S633" s="9">
        <f t="shared" si="188"/>
        <v>-2683</v>
      </c>
      <c r="T633">
        <f t="shared" si="184"/>
        <v>1</v>
      </c>
      <c r="U633">
        <f t="shared" si="185"/>
        <v>0</v>
      </c>
      <c r="V633" s="8">
        <v>624</v>
      </c>
    </row>
    <row r="634" spans="1:22" x14ac:dyDescent="0.25">
      <c r="A634" s="6">
        <f>'Specific flow'!A9381</f>
        <v>39646</v>
      </c>
      <c r="B634" s="19">
        <f>'Specific flow'!B9381</f>
        <v>5.3088598101265818</v>
      </c>
      <c r="C634" s="9">
        <f t="shared" si="186"/>
        <v>-2683</v>
      </c>
      <c r="D634">
        <f t="shared" si="187"/>
        <v>22480355.713381</v>
      </c>
      <c r="E634" s="7">
        <f t="shared" si="174"/>
        <v>5.3088598101265818</v>
      </c>
      <c r="F634" s="8">
        <f t="shared" si="175"/>
        <v>458685.48759493668</v>
      </c>
      <c r="G634" s="8">
        <f t="shared" si="176"/>
        <v>6</v>
      </c>
      <c r="H634" s="8">
        <f t="shared" si="177"/>
        <v>518400</v>
      </c>
      <c r="I634" s="8">
        <f t="shared" si="178"/>
        <v>-59714.512405063317</v>
      </c>
      <c r="J634" s="8">
        <f t="shared" si="179"/>
        <v>22420641.200975936</v>
      </c>
      <c r="K634" s="8">
        <f>VLOOKUP('200mm'!J634,Lookup!$A$3:$C$5200,2,TRUE)</f>
        <v>-2693</v>
      </c>
      <c r="L634" s="8">
        <f t="shared" si="180"/>
        <v>10</v>
      </c>
      <c r="M634" s="8">
        <f t="shared" si="171"/>
        <v>0</v>
      </c>
      <c r="N634" s="8">
        <f t="shared" si="172"/>
        <v>-2711.5714285714284</v>
      </c>
      <c r="O634" s="8">
        <f t="shared" si="181"/>
        <v>22300186.058519777</v>
      </c>
      <c r="P634" s="8">
        <f t="shared" si="173"/>
        <v>180169.65486122295</v>
      </c>
      <c r="Q634" s="8">
        <f t="shared" si="182"/>
        <v>638855.14245615969</v>
      </c>
      <c r="R634" s="8">
        <f t="shared" si="183"/>
        <v>7.0983904717351081</v>
      </c>
      <c r="S634" s="9">
        <f t="shared" si="188"/>
        <v>-2693</v>
      </c>
      <c r="T634">
        <f t="shared" si="184"/>
        <v>1</v>
      </c>
      <c r="U634">
        <f t="shared" si="185"/>
        <v>0</v>
      </c>
      <c r="V634" s="8">
        <v>625</v>
      </c>
    </row>
    <row r="635" spans="1:22" x14ac:dyDescent="0.25">
      <c r="A635" s="6">
        <f>'Specific flow'!A9382</f>
        <v>39647</v>
      </c>
      <c r="B635" s="19">
        <f>'Specific flow'!B9382</f>
        <v>5.5065712025316449</v>
      </c>
      <c r="C635" s="9">
        <f t="shared" si="186"/>
        <v>-2693</v>
      </c>
      <c r="D635">
        <f t="shared" si="187"/>
        <v>22417145.338251002</v>
      </c>
      <c r="E635" s="7">
        <f t="shared" si="174"/>
        <v>5.5065712025316449</v>
      </c>
      <c r="F635" s="8">
        <f t="shared" si="175"/>
        <v>475767.75189873413</v>
      </c>
      <c r="G635" s="8">
        <f t="shared" si="176"/>
        <v>6</v>
      </c>
      <c r="H635" s="8">
        <f t="shared" si="177"/>
        <v>518400</v>
      </c>
      <c r="I635" s="8">
        <f t="shared" si="178"/>
        <v>-42632.248101265868</v>
      </c>
      <c r="J635" s="8">
        <f t="shared" si="179"/>
        <v>22374513.090149738</v>
      </c>
      <c r="K635" s="8">
        <f>VLOOKUP('200mm'!J635,Lookup!$A$3:$C$5200,2,TRUE)</f>
        <v>-2700</v>
      </c>
      <c r="L635" s="8">
        <f t="shared" si="180"/>
        <v>7</v>
      </c>
      <c r="M635" s="8">
        <f t="shared" si="171"/>
        <v>0</v>
      </c>
      <c r="N635" s="8">
        <f t="shared" si="172"/>
        <v>-2721.5714285714284</v>
      </c>
      <c r="O635" s="8">
        <f t="shared" si="181"/>
        <v>22237439.900532637</v>
      </c>
      <c r="P635" s="8">
        <f t="shared" si="173"/>
        <v>179705.43771836534</v>
      </c>
      <c r="Q635" s="8">
        <f t="shared" si="182"/>
        <v>655473.18961709947</v>
      </c>
      <c r="R635" s="8">
        <f t="shared" si="183"/>
        <v>7.2830354401899937</v>
      </c>
      <c r="S635" s="9">
        <f t="shared" si="188"/>
        <v>-2700</v>
      </c>
      <c r="T635">
        <f t="shared" si="184"/>
        <v>1</v>
      </c>
      <c r="U635">
        <f t="shared" si="185"/>
        <v>0</v>
      </c>
      <c r="V635" s="8">
        <v>626</v>
      </c>
    </row>
    <row r="636" spans="1:22" x14ac:dyDescent="0.25">
      <c r="A636" s="6">
        <f>'Specific flow'!A9383</f>
        <v>39648</v>
      </c>
      <c r="B636" s="19">
        <f>'Specific flow'!B9383</f>
        <v>5.3891800632911391</v>
      </c>
      <c r="C636" s="9">
        <f t="shared" si="186"/>
        <v>-2700</v>
      </c>
      <c r="D636">
        <f t="shared" si="187"/>
        <v>22372994.877400003</v>
      </c>
      <c r="E636" s="7">
        <f t="shared" si="174"/>
        <v>5.3891800632911391</v>
      </c>
      <c r="F636" s="8">
        <f t="shared" si="175"/>
        <v>465625.15746835439</v>
      </c>
      <c r="G636" s="8">
        <f t="shared" si="176"/>
        <v>6</v>
      </c>
      <c r="H636" s="8">
        <f t="shared" si="177"/>
        <v>518400</v>
      </c>
      <c r="I636" s="8">
        <f t="shared" si="178"/>
        <v>-52774.842531645612</v>
      </c>
      <c r="J636" s="8">
        <f t="shared" si="179"/>
        <v>22320220.03486836</v>
      </c>
      <c r="K636" s="8">
        <f>VLOOKUP('200mm'!J636,Lookup!$A$3:$C$5200,2,TRUE)</f>
        <v>-2709</v>
      </c>
      <c r="L636" s="8">
        <f t="shared" si="180"/>
        <v>9</v>
      </c>
      <c r="M636" s="8">
        <f t="shared" si="171"/>
        <v>0</v>
      </c>
      <c r="N636" s="8">
        <f t="shared" si="172"/>
        <v>-2728.5714285714284</v>
      </c>
      <c r="O636" s="8">
        <f t="shared" si="181"/>
        <v>22193614.034681637</v>
      </c>
      <c r="P636" s="8">
        <f t="shared" si="173"/>
        <v>179380.84271836653</v>
      </c>
      <c r="Q636" s="8">
        <f t="shared" si="182"/>
        <v>645006.00018672086</v>
      </c>
      <c r="R636" s="8">
        <f t="shared" si="183"/>
        <v>7.1667333354080096</v>
      </c>
      <c r="S636" s="9">
        <f t="shared" si="188"/>
        <v>-2709</v>
      </c>
      <c r="T636">
        <f t="shared" si="184"/>
        <v>1</v>
      </c>
      <c r="U636">
        <f t="shared" si="185"/>
        <v>0</v>
      </c>
      <c r="V636" s="8">
        <v>627</v>
      </c>
    </row>
    <row r="637" spans="1:22" x14ac:dyDescent="0.25">
      <c r="A637" s="6">
        <f>'Specific flow'!A9384</f>
        <v>39649</v>
      </c>
      <c r="B637" s="19">
        <f>'Specific flow'!B9384</f>
        <v>4.5180142405063286</v>
      </c>
      <c r="C637" s="9">
        <f t="shared" si="186"/>
        <v>-2709</v>
      </c>
      <c r="D637">
        <f t="shared" si="187"/>
        <v>22316347.006363001</v>
      </c>
      <c r="E637" s="7">
        <f t="shared" si="174"/>
        <v>4.5180142405063286</v>
      </c>
      <c r="F637" s="8">
        <f t="shared" si="175"/>
        <v>390356.43037974677</v>
      </c>
      <c r="G637" s="8">
        <f t="shared" si="176"/>
        <v>6</v>
      </c>
      <c r="H637" s="8">
        <f t="shared" si="177"/>
        <v>518400</v>
      </c>
      <c r="I637" s="8">
        <f t="shared" si="178"/>
        <v>-128043.56962025323</v>
      </c>
      <c r="J637" s="8">
        <f t="shared" si="179"/>
        <v>22188303.436742749</v>
      </c>
      <c r="K637" s="8">
        <f>VLOOKUP('200mm'!J637,Lookup!$A$3:$C$5200,2,TRUE)</f>
        <v>-2730</v>
      </c>
      <c r="L637" s="8">
        <f t="shared" si="180"/>
        <v>21</v>
      </c>
      <c r="M637" s="8">
        <f t="shared" si="171"/>
        <v>0</v>
      </c>
      <c r="N637" s="8">
        <f t="shared" si="172"/>
        <v>-2737.5714285714284</v>
      </c>
      <c r="O637" s="8">
        <f t="shared" si="181"/>
        <v>22137383.068073206</v>
      </c>
      <c r="P637" s="8">
        <f t="shared" si="173"/>
        <v>178963.93828979507</v>
      </c>
      <c r="Q637" s="8">
        <f t="shared" si="182"/>
        <v>569320.36866954179</v>
      </c>
      <c r="R637" s="8">
        <f t="shared" si="183"/>
        <v>6.3257818741060197</v>
      </c>
      <c r="S637" s="9">
        <f t="shared" si="188"/>
        <v>-2730</v>
      </c>
      <c r="T637">
        <f t="shared" si="184"/>
        <v>1</v>
      </c>
      <c r="U637">
        <f t="shared" si="185"/>
        <v>0</v>
      </c>
      <c r="V637" s="8">
        <v>628</v>
      </c>
    </row>
    <row r="638" spans="1:22" x14ac:dyDescent="0.25">
      <c r="A638" s="6">
        <f>'Specific flow'!A9385</f>
        <v>39650</v>
      </c>
      <c r="B638" s="19">
        <f>'Specific flow'!B9385</f>
        <v>10.914286708860759</v>
      </c>
      <c r="C638" s="9">
        <f t="shared" si="186"/>
        <v>-2730</v>
      </c>
      <c r="D638">
        <f t="shared" si="187"/>
        <v>22184679.731260002</v>
      </c>
      <c r="E638" s="7">
        <f t="shared" si="174"/>
        <v>10.914286708860759</v>
      </c>
      <c r="F638" s="8">
        <f t="shared" si="175"/>
        <v>942994.37164556957</v>
      </c>
      <c r="G638" s="8">
        <f t="shared" si="176"/>
        <v>6</v>
      </c>
      <c r="H638" s="8">
        <f t="shared" si="177"/>
        <v>518400</v>
      </c>
      <c r="I638" s="8">
        <f t="shared" si="178"/>
        <v>424594.37164556957</v>
      </c>
      <c r="J638" s="8">
        <f t="shared" si="179"/>
        <v>22609274.102905571</v>
      </c>
      <c r="K638" s="8">
        <f>VLOOKUP('200mm'!J638,Lookup!$A$3:$C$5200,2,TRUE)</f>
        <v>-2663</v>
      </c>
      <c r="L638" s="8">
        <f t="shared" si="180"/>
        <v>-67</v>
      </c>
      <c r="M638" s="8">
        <f t="shared" si="171"/>
        <v>0</v>
      </c>
      <c r="N638" s="8">
        <f t="shared" si="172"/>
        <v>-2758.5714285714284</v>
      </c>
      <c r="O638" s="8">
        <f t="shared" si="181"/>
        <v>22006686.679970205</v>
      </c>
      <c r="P638" s="8">
        <f t="shared" si="173"/>
        <v>177993.05128979683</v>
      </c>
      <c r="Q638" s="8">
        <f t="shared" si="182"/>
        <v>1120987.4229353664</v>
      </c>
      <c r="R638" s="8">
        <f t="shared" si="183"/>
        <v>12.45541581039296</v>
      </c>
      <c r="S638" s="9">
        <f t="shared" si="188"/>
        <v>-2663</v>
      </c>
      <c r="T638">
        <f t="shared" si="184"/>
        <v>1</v>
      </c>
      <c r="U638">
        <f t="shared" si="185"/>
        <v>0</v>
      </c>
      <c r="V638" s="8">
        <v>629</v>
      </c>
    </row>
    <row r="639" spans="1:22" x14ac:dyDescent="0.25">
      <c r="A639" s="6">
        <f>'Specific flow'!A9386</f>
        <v>39651</v>
      </c>
      <c r="B639" s="19">
        <f>'Specific flow'!B9386</f>
        <v>7.1608594936708858</v>
      </c>
      <c r="C639" s="9">
        <f t="shared" si="186"/>
        <v>-2663</v>
      </c>
      <c r="D639">
        <f t="shared" si="187"/>
        <v>22607265.316641003</v>
      </c>
      <c r="E639" s="7">
        <f t="shared" si="174"/>
        <v>7.1608594936708858</v>
      </c>
      <c r="F639" s="8">
        <f t="shared" si="175"/>
        <v>618698.26025316457</v>
      </c>
      <c r="G639" s="8">
        <f t="shared" si="176"/>
        <v>6</v>
      </c>
      <c r="H639" s="8">
        <f t="shared" si="177"/>
        <v>518400</v>
      </c>
      <c r="I639" s="8">
        <f t="shared" si="178"/>
        <v>100298.26025316457</v>
      </c>
      <c r="J639" s="8">
        <f t="shared" si="179"/>
        <v>22707563.576894168</v>
      </c>
      <c r="K639" s="8">
        <f>VLOOKUP('200mm'!J639,Lookup!$A$3:$C$5200,2,TRUE)</f>
        <v>-2648</v>
      </c>
      <c r="L639" s="8">
        <f t="shared" si="180"/>
        <v>-15</v>
      </c>
      <c r="M639" s="8">
        <f t="shared" si="171"/>
        <v>0</v>
      </c>
      <c r="N639" s="8">
        <f t="shared" si="172"/>
        <v>-2691.5714285714284</v>
      </c>
      <c r="O639" s="8">
        <f t="shared" si="181"/>
        <v>22426165.427494064</v>
      </c>
      <c r="P639" s="8">
        <f t="shared" si="173"/>
        <v>181099.88914693892</v>
      </c>
      <c r="Q639" s="8">
        <f t="shared" si="182"/>
        <v>799798.14940010349</v>
      </c>
      <c r="R639" s="8">
        <f t="shared" si="183"/>
        <v>8.8866461044455942</v>
      </c>
      <c r="S639" s="9">
        <f t="shared" si="188"/>
        <v>-2648</v>
      </c>
      <c r="T639">
        <f t="shared" si="184"/>
        <v>1</v>
      </c>
      <c r="U639">
        <f t="shared" si="185"/>
        <v>0</v>
      </c>
      <c r="V639" s="8">
        <v>630</v>
      </c>
    </row>
    <row r="640" spans="1:22" x14ac:dyDescent="0.25">
      <c r="A640" s="6">
        <f>'Specific flow'!A9387</f>
        <v>39652</v>
      </c>
      <c r="B640" s="19">
        <f>'Specific flow'!B9387</f>
        <v>5.9915819620253163</v>
      </c>
      <c r="C640" s="9">
        <f t="shared" si="186"/>
        <v>-2648</v>
      </c>
      <c r="D640">
        <f t="shared" si="187"/>
        <v>22702876.092336003</v>
      </c>
      <c r="E640" s="7">
        <f t="shared" si="174"/>
        <v>5.9915819620253163</v>
      </c>
      <c r="F640" s="8">
        <f t="shared" si="175"/>
        <v>517672.68151898735</v>
      </c>
      <c r="G640" s="8">
        <f t="shared" si="176"/>
        <v>6</v>
      </c>
      <c r="H640" s="8">
        <f t="shared" si="177"/>
        <v>518400</v>
      </c>
      <c r="I640" s="8">
        <f t="shared" si="178"/>
        <v>-727.31848101265496</v>
      </c>
      <c r="J640" s="8">
        <f t="shared" si="179"/>
        <v>22702148.77385499</v>
      </c>
      <c r="K640" s="8">
        <f>VLOOKUP('200mm'!J640,Lookup!$A$3:$C$5200,2,TRUE)</f>
        <v>-2649</v>
      </c>
      <c r="L640" s="8">
        <f t="shared" si="180"/>
        <v>1</v>
      </c>
      <c r="M640" s="8">
        <f t="shared" si="171"/>
        <v>0</v>
      </c>
      <c r="N640" s="8">
        <f t="shared" si="172"/>
        <v>-2676.5714285714284</v>
      </c>
      <c r="O640" s="8">
        <f t="shared" si="181"/>
        <v>22521076.952474777</v>
      </c>
      <c r="P640" s="8">
        <f t="shared" si="173"/>
        <v>181799.13986122608</v>
      </c>
      <c r="Q640" s="8">
        <f t="shared" si="182"/>
        <v>699471.82138021337</v>
      </c>
      <c r="R640" s="8">
        <f t="shared" si="183"/>
        <v>7.7719091264468156</v>
      </c>
      <c r="S640" s="9">
        <f t="shared" si="188"/>
        <v>-2649</v>
      </c>
      <c r="T640">
        <f t="shared" si="184"/>
        <v>1</v>
      </c>
      <c r="U640">
        <f t="shared" si="185"/>
        <v>0</v>
      </c>
      <c r="V640" s="8">
        <v>631</v>
      </c>
    </row>
    <row r="641" spans="1:22" x14ac:dyDescent="0.25">
      <c r="A641" s="6">
        <f>'Specific flow'!A9388</f>
        <v>39653</v>
      </c>
      <c r="B641" s="19">
        <f>'Specific flow'!B9388</f>
        <v>7.7385474683544295</v>
      </c>
      <c r="C641" s="9">
        <f t="shared" si="186"/>
        <v>-2649</v>
      </c>
      <c r="D641">
        <f t="shared" si="187"/>
        <v>22696490.595343001</v>
      </c>
      <c r="E641" s="7">
        <f t="shared" si="174"/>
        <v>7.7385474683544295</v>
      </c>
      <c r="F641" s="8">
        <f t="shared" si="175"/>
        <v>668610.50126582268</v>
      </c>
      <c r="G641" s="8">
        <f t="shared" si="176"/>
        <v>6</v>
      </c>
      <c r="H641" s="8">
        <f t="shared" si="177"/>
        <v>518400</v>
      </c>
      <c r="I641" s="8">
        <f t="shared" si="178"/>
        <v>150210.50126582268</v>
      </c>
      <c r="J641" s="8">
        <f t="shared" si="179"/>
        <v>22846701.096608825</v>
      </c>
      <c r="K641" s="8">
        <f>VLOOKUP('200mm'!J641,Lookup!$A$3:$C$5200,2,TRUE)</f>
        <v>-2626</v>
      </c>
      <c r="L641" s="8">
        <f t="shared" si="180"/>
        <v>-23</v>
      </c>
      <c r="M641" s="8">
        <f t="shared" si="171"/>
        <v>0</v>
      </c>
      <c r="N641" s="8">
        <f t="shared" si="172"/>
        <v>-2677.5714285714284</v>
      </c>
      <c r="O641" s="8">
        <f t="shared" si="181"/>
        <v>22514738.114196062</v>
      </c>
      <c r="P641" s="8">
        <f t="shared" si="173"/>
        <v>181752.4811469391</v>
      </c>
      <c r="Q641" s="8">
        <f t="shared" si="182"/>
        <v>850362.98241276178</v>
      </c>
      <c r="R641" s="8">
        <f t="shared" si="183"/>
        <v>9.4484775823640206</v>
      </c>
      <c r="S641" s="9">
        <f t="shared" si="188"/>
        <v>-2626</v>
      </c>
      <c r="T641">
        <f t="shared" si="184"/>
        <v>1</v>
      </c>
      <c r="U641">
        <f t="shared" si="185"/>
        <v>0</v>
      </c>
      <c r="V641" s="8">
        <v>632</v>
      </c>
    </row>
    <row r="642" spans="1:22" x14ac:dyDescent="0.25">
      <c r="A642" s="6">
        <f>'Specific flow'!A9389</f>
        <v>39654</v>
      </c>
      <c r="B642" s="19">
        <f>'Specific flow'!B9389</f>
        <v>6.2140072784810112</v>
      </c>
      <c r="C642" s="9">
        <f t="shared" si="186"/>
        <v>-2626</v>
      </c>
      <c r="D642">
        <f t="shared" si="187"/>
        <v>22843771.346572004</v>
      </c>
      <c r="E642" s="7">
        <f t="shared" si="174"/>
        <v>6.2140072784810112</v>
      </c>
      <c r="F642" s="8">
        <f t="shared" si="175"/>
        <v>536890.22886075941</v>
      </c>
      <c r="G642" s="8">
        <f t="shared" si="176"/>
        <v>6</v>
      </c>
      <c r="H642" s="8">
        <f t="shared" si="177"/>
        <v>518400</v>
      </c>
      <c r="I642" s="8">
        <f t="shared" si="178"/>
        <v>18490.228860759409</v>
      </c>
      <c r="J642" s="8">
        <f t="shared" si="179"/>
        <v>22862261.575432763</v>
      </c>
      <c r="K642" s="8">
        <f>VLOOKUP('200mm'!J642,Lookup!$A$3:$C$5200,2,TRUE)</f>
        <v>-2624</v>
      </c>
      <c r="L642" s="8">
        <f t="shared" si="180"/>
        <v>-2</v>
      </c>
      <c r="M642" s="8">
        <f t="shared" si="171"/>
        <v>0</v>
      </c>
      <c r="N642" s="8">
        <f t="shared" si="172"/>
        <v>-2654.5714285714284</v>
      </c>
      <c r="O642" s="8">
        <f t="shared" si="181"/>
        <v>22660944.196996495</v>
      </c>
      <c r="P642" s="8">
        <f t="shared" si="173"/>
        <v>182827.14957550913</v>
      </c>
      <c r="Q642" s="8">
        <f t="shared" si="182"/>
        <v>719717.37843626854</v>
      </c>
      <c r="R642" s="8">
        <f t="shared" si="183"/>
        <v>7.9968597604029839</v>
      </c>
      <c r="S642" s="9">
        <f t="shared" si="188"/>
        <v>-2624</v>
      </c>
      <c r="T642">
        <f t="shared" si="184"/>
        <v>1</v>
      </c>
      <c r="U642">
        <f t="shared" si="185"/>
        <v>0</v>
      </c>
      <c r="V642" s="8">
        <v>633</v>
      </c>
    </row>
    <row r="643" spans="1:22" x14ac:dyDescent="0.25">
      <c r="A643" s="6">
        <f>'Specific flow'!A9390</f>
        <v>39655</v>
      </c>
      <c r="B643" s="19">
        <f>'Specific flow'!B9390</f>
        <v>6.7700705696202537</v>
      </c>
      <c r="C643" s="9">
        <f t="shared" si="186"/>
        <v>-2624</v>
      </c>
      <c r="D643">
        <f t="shared" si="187"/>
        <v>22856619.351167999</v>
      </c>
      <c r="E643" s="7">
        <f t="shared" si="174"/>
        <v>6.7700705696202537</v>
      </c>
      <c r="F643" s="8">
        <f t="shared" si="175"/>
        <v>584934.09721518995</v>
      </c>
      <c r="G643" s="8">
        <f t="shared" si="176"/>
        <v>6</v>
      </c>
      <c r="H643" s="8">
        <f t="shared" si="177"/>
        <v>518400</v>
      </c>
      <c r="I643" s="8">
        <f t="shared" si="178"/>
        <v>66534.097215189948</v>
      </c>
      <c r="J643" s="8">
        <f t="shared" si="179"/>
        <v>22923153.44838319</v>
      </c>
      <c r="K643" s="8">
        <f>VLOOKUP('200mm'!J643,Lookup!$A$3:$C$5200,2,TRUE)</f>
        <v>-2614</v>
      </c>
      <c r="L643" s="8">
        <f t="shared" si="180"/>
        <v>-10</v>
      </c>
      <c r="M643" s="8">
        <f t="shared" si="171"/>
        <v>0</v>
      </c>
      <c r="N643" s="8">
        <f t="shared" si="172"/>
        <v>-2652.5714285714284</v>
      </c>
      <c r="O643" s="8">
        <f t="shared" si="181"/>
        <v>22673698.602163918</v>
      </c>
      <c r="P643" s="8">
        <f t="shared" si="173"/>
        <v>182920.74900408089</v>
      </c>
      <c r="Q643" s="8">
        <f t="shared" si="182"/>
        <v>767854.84621927084</v>
      </c>
      <c r="R643" s="8">
        <f t="shared" si="183"/>
        <v>8.5317205135474534</v>
      </c>
      <c r="S643" s="9">
        <f t="shared" si="188"/>
        <v>-2614</v>
      </c>
      <c r="T643">
        <f t="shared" si="184"/>
        <v>1</v>
      </c>
      <c r="U643">
        <f t="shared" si="185"/>
        <v>0</v>
      </c>
      <c r="V643" s="8">
        <v>634</v>
      </c>
    </row>
    <row r="644" spans="1:22" x14ac:dyDescent="0.25">
      <c r="A644" s="6">
        <f>'Specific flow'!A9391</f>
        <v>39656</v>
      </c>
      <c r="B644" s="19">
        <f>'Specific flow'!B9391</f>
        <v>5.4664110759493667</v>
      </c>
      <c r="C644" s="9">
        <f t="shared" si="186"/>
        <v>-2614</v>
      </c>
      <c r="D644">
        <f t="shared" si="187"/>
        <v>22920957.879748002</v>
      </c>
      <c r="E644" s="7">
        <f t="shared" si="174"/>
        <v>5.4664110759493667</v>
      </c>
      <c r="F644" s="8">
        <f t="shared" si="175"/>
        <v>472297.91696202528</v>
      </c>
      <c r="G644" s="8">
        <f t="shared" si="176"/>
        <v>6</v>
      </c>
      <c r="H644" s="8">
        <f t="shared" si="177"/>
        <v>518400</v>
      </c>
      <c r="I644" s="8">
        <f t="shared" si="178"/>
        <v>-46102.08303797472</v>
      </c>
      <c r="J644" s="8">
        <f t="shared" si="179"/>
        <v>22874855.796710026</v>
      </c>
      <c r="K644" s="8">
        <f>VLOOKUP('200mm'!J644,Lookup!$A$3:$C$5200,2,TRUE)</f>
        <v>-2622</v>
      </c>
      <c r="L644" s="8">
        <f t="shared" si="180"/>
        <v>8</v>
      </c>
      <c r="M644" s="8">
        <f t="shared" si="171"/>
        <v>0</v>
      </c>
      <c r="N644" s="8">
        <f t="shared" si="172"/>
        <v>-2642.5714285714284</v>
      </c>
      <c r="O644" s="8">
        <f t="shared" si="181"/>
        <v>22737568.773601063</v>
      </c>
      <c r="P644" s="8">
        <f t="shared" si="173"/>
        <v>183389.1061469391</v>
      </c>
      <c r="Q644" s="8">
        <f t="shared" si="182"/>
        <v>655687.02310896432</v>
      </c>
      <c r="R644" s="8">
        <f t="shared" si="183"/>
        <v>7.2854113678773817</v>
      </c>
      <c r="S644" s="9">
        <f t="shared" si="188"/>
        <v>-2622</v>
      </c>
      <c r="T644">
        <f t="shared" si="184"/>
        <v>1</v>
      </c>
      <c r="U644">
        <f t="shared" si="185"/>
        <v>0</v>
      </c>
      <c r="V644" s="8">
        <v>635</v>
      </c>
    </row>
    <row r="645" spans="1:22" x14ac:dyDescent="0.25">
      <c r="A645" s="6">
        <f>'Specific flow'!A9392</f>
        <v>39657</v>
      </c>
      <c r="B645" s="19">
        <f>'Specific flow'!B9392</f>
        <v>5.1374069620253158</v>
      </c>
      <c r="C645" s="9">
        <f t="shared" si="186"/>
        <v>-2622</v>
      </c>
      <c r="D645">
        <f t="shared" si="187"/>
        <v>22869473.920564003</v>
      </c>
      <c r="E645" s="7">
        <f t="shared" si="174"/>
        <v>5.1374069620253158</v>
      </c>
      <c r="F645" s="8">
        <f t="shared" si="175"/>
        <v>443871.96151898726</v>
      </c>
      <c r="G645" s="8">
        <f t="shared" si="176"/>
        <v>6</v>
      </c>
      <c r="H645" s="8">
        <f t="shared" si="177"/>
        <v>518400</v>
      </c>
      <c r="I645" s="8">
        <f t="shared" si="178"/>
        <v>-74528.038481012743</v>
      </c>
      <c r="J645" s="8">
        <f t="shared" si="179"/>
        <v>22794945.882082991</v>
      </c>
      <c r="K645" s="8">
        <f>VLOOKUP('200mm'!J645,Lookup!$A$3:$C$5200,2,TRUE)</f>
        <v>-2634</v>
      </c>
      <c r="L645" s="8">
        <f t="shared" si="180"/>
        <v>12</v>
      </c>
      <c r="M645" s="8">
        <f t="shared" si="171"/>
        <v>0</v>
      </c>
      <c r="N645" s="8">
        <f t="shared" si="172"/>
        <v>-2650.5714285714284</v>
      </c>
      <c r="O645" s="8">
        <f t="shared" si="181"/>
        <v>22686459.54813135</v>
      </c>
      <c r="P645" s="8">
        <f t="shared" si="173"/>
        <v>183014.37243265286</v>
      </c>
      <c r="Q645" s="8">
        <f t="shared" si="182"/>
        <v>626886.33395164018</v>
      </c>
      <c r="R645" s="8">
        <f t="shared" si="183"/>
        <v>6.9654037105737796</v>
      </c>
      <c r="S645" s="9">
        <f t="shared" si="188"/>
        <v>-2634</v>
      </c>
      <c r="T645">
        <f t="shared" si="184"/>
        <v>1</v>
      </c>
      <c r="U645">
        <f t="shared" si="185"/>
        <v>0</v>
      </c>
      <c r="V645" s="8">
        <v>636</v>
      </c>
    </row>
    <row r="646" spans="1:22" x14ac:dyDescent="0.25">
      <c r="A646" s="6">
        <f>'Specific flow'!A9393</f>
        <v>39658</v>
      </c>
      <c r="B646" s="19">
        <f>'Specific flow'!B9393</f>
        <v>4.7450734177215192</v>
      </c>
      <c r="C646" s="9">
        <f t="shared" si="186"/>
        <v>-2634</v>
      </c>
      <c r="D646">
        <f t="shared" si="187"/>
        <v>22792444.942588001</v>
      </c>
      <c r="E646" s="7">
        <f t="shared" si="174"/>
        <v>4.7450734177215192</v>
      </c>
      <c r="F646" s="8">
        <f t="shared" si="175"/>
        <v>409974.34329113929</v>
      </c>
      <c r="G646" s="8">
        <f t="shared" si="176"/>
        <v>6</v>
      </c>
      <c r="H646" s="8">
        <f t="shared" si="177"/>
        <v>518400</v>
      </c>
      <c r="I646" s="8">
        <f t="shared" si="178"/>
        <v>-108425.65670886071</v>
      </c>
      <c r="J646" s="8">
        <f t="shared" si="179"/>
        <v>22684019.285879143</v>
      </c>
      <c r="K646" s="8">
        <f>VLOOKUP('200mm'!J646,Lookup!$A$3:$C$5200,2,TRUE)</f>
        <v>-2651</v>
      </c>
      <c r="L646" s="8">
        <f t="shared" si="180"/>
        <v>17</v>
      </c>
      <c r="M646" s="8">
        <f t="shared" si="171"/>
        <v>0</v>
      </c>
      <c r="N646" s="8">
        <f t="shared" si="172"/>
        <v>-2662.5714285714284</v>
      </c>
      <c r="O646" s="8">
        <f t="shared" si="181"/>
        <v>22609991.950726777</v>
      </c>
      <c r="P646" s="8">
        <f t="shared" si="173"/>
        <v>182452.99186122417</v>
      </c>
      <c r="Q646" s="8">
        <f t="shared" si="182"/>
        <v>592427.3351523634</v>
      </c>
      <c r="R646" s="8">
        <f t="shared" si="183"/>
        <v>6.5825259461373715</v>
      </c>
      <c r="S646" s="9">
        <f t="shared" si="188"/>
        <v>-2651</v>
      </c>
      <c r="T646">
        <f t="shared" si="184"/>
        <v>1</v>
      </c>
      <c r="U646">
        <f t="shared" si="185"/>
        <v>0</v>
      </c>
      <c r="V646" s="8">
        <v>637</v>
      </c>
    </row>
    <row r="647" spans="1:22" x14ac:dyDescent="0.25">
      <c r="A647" s="6">
        <f>'Specific flow'!A9394</f>
        <v>39659</v>
      </c>
      <c r="B647" s="19">
        <f>'Specific flow'!B9394</f>
        <v>4.6832886075949363</v>
      </c>
      <c r="C647" s="9">
        <f t="shared" si="186"/>
        <v>-2651</v>
      </c>
      <c r="D647">
        <f t="shared" si="187"/>
        <v>22683724.508997001</v>
      </c>
      <c r="E647" s="7">
        <f t="shared" si="174"/>
        <v>4.6832886075949363</v>
      </c>
      <c r="F647" s="8">
        <f t="shared" si="175"/>
        <v>404636.13569620252</v>
      </c>
      <c r="G647" s="8">
        <f t="shared" si="176"/>
        <v>6</v>
      </c>
      <c r="H647" s="8">
        <f t="shared" si="177"/>
        <v>518400</v>
      </c>
      <c r="I647" s="8">
        <f t="shared" si="178"/>
        <v>-113763.86430379748</v>
      </c>
      <c r="J647" s="8">
        <f t="shared" si="179"/>
        <v>22569960.644693203</v>
      </c>
      <c r="K647" s="8">
        <f>VLOOKUP('200mm'!J647,Lookup!$A$3:$C$5200,2,TRUE)</f>
        <v>-2669</v>
      </c>
      <c r="L647" s="8">
        <f t="shared" si="180"/>
        <v>18</v>
      </c>
      <c r="M647" s="8">
        <f t="shared" si="171"/>
        <v>0</v>
      </c>
      <c r="N647" s="8">
        <f t="shared" si="172"/>
        <v>-2679.5714285714284</v>
      </c>
      <c r="O647" s="8">
        <f t="shared" si="181"/>
        <v>22502065.327278636</v>
      </c>
      <c r="P647" s="8">
        <f t="shared" si="173"/>
        <v>181659.18171836436</v>
      </c>
      <c r="Q647" s="8">
        <f t="shared" si="182"/>
        <v>586295.31741456687</v>
      </c>
      <c r="R647" s="8">
        <f t="shared" si="183"/>
        <v>6.5143924157174098</v>
      </c>
      <c r="S647" s="9">
        <f t="shared" si="188"/>
        <v>-2669</v>
      </c>
      <c r="T647">
        <f t="shared" si="184"/>
        <v>1</v>
      </c>
      <c r="U647">
        <f t="shared" si="185"/>
        <v>0</v>
      </c>
      <c r="V647" s="8">
        <v>638</v>
      </c>
    </row>
    <row r="648" spans="1:22" x14ac:dyDescent="0.25">
      <c r="A648" s="6">
        <f>'Specific flow'!A9395</f>
        <v>39660</v>
      </c>
      <c r="B648" s="19">
        <f>'Specific flow'!B9395</f>
        <v>7.37247246835443</v>
      </c>
      <c r="C648" s="9">
        <f t="shared" si="186"/>
        <v>-2669</v>
      </c>
      <c r="D648">
        <f t="shared" si="187"/>
        <v>22569123.925683003</v>
      </c>
      <c r="E648" s="7">
        <f t="shared" si="174"/>
        <v>7.37247246835443</v>
      </c>
      <c r="F648" s="8">
        <f t="shared" si="175"/>
        <v>636981.62126582279</v>
      </c>
      <c r="G648" s="8">
        <f t="shared" si="176"/>
        <v>6</v>
      </c>
      <c r="H648" s="8">
        <f t="shared" si="177"/>
        <v>518400</v>
      </c>
      <c r="I648" s="8">
        <f t="shared" si="178"/>
        <v>118581.62126582279</v>
      </c>
      <c r="J648" s="8">
        <f t="shared" si="179"/>
        <v>22687705.546948824</v>
      </c>
      <c r="K648" s="8">
        <f>VLOOKUP('200mm'!J648,Lookup!$A$3:$C$5200,2,TRUE)</f>
        <v>-2651</v>
      </c>
      <c r="L648" s="8">
        <f t="shared" si="180"/>
        <v>-18</v>
      </c>
      <c r="M648" s="8">
        <f t="shared" si="171"/>
        <v>0</v>
      </c>
      <c r="N648" s="8">
        <f t="shared" si="172"/>
        <v>-2697.5714285714284</v>
      </c>
      <c r="O648" s="8">
        <f t="shared" si="181"/>
        <v>22388303.358821779</v>
      </c>
      <c r="P648" s="8">
        <f t="shared" si="173"/>
        <v>180820.56686122343</v>
      </c>
      <c r="Q648" s="8">
        <f t="shared" si="182"/>
        <v>817802.18812704622</v>
      </c>
      <c r="R648" s="8">
        <f t="shared" si="183"/>
        <v>9.0866909791894024</v>
      </c>
      <c r="S648" s="9">
        <f t="shared" si="188"/>
        <v>-2651</v>
      </c>
      <c r="T648">
        <f t="shared" si="184"/>
        <v>1</v>
      </c>
      <c r="U648">
        <f t="shared" si="185"/>
        <v>0</v>
      </c>
      <c r="V648" s="8">
        <v>639</v>
      </c>
    </row>
    <row r="649" spans="1:22" x14ac:dyDescent="0.25">
      <c r="A649" s="6">
        <f>'Specific flow'!A9396</f>
        <v>39661</v>
      </c>
      <c r="B649" s="19">
        <f>'Specific flow'!B9396</f>
        <v>14.879326898734174</v>
      </c>
      <c r="C649" s="9">
        <f t="shared" si="186"/>
        <v>-2651</v>
      </c>
      <c r="D649">
        <f t="shared" si="187"/>
        <v>22683724.508997001</v>
      </c>
      <c r="E649" s="7">
        <f t="shared" si="174"/>
        <v>14.879326898734174</v>
      </c>
      <c r="F649" s="8">
        <f t="shared" si="175"/>
        <v>1285573.8440506326</v>
      </c>
      <c r="G649" s="8">
        <f t="shared" si="176"/>
        <v>6</v>
      </c>
      <c r="H649" s="8">
        <f t="shared" si="177"/>
        <v>518400</v>
      </c>
      <c r="I649" s="8">
        <f t="shared" si="178"/>
        <v>767173.84405063256</v>
      </c>
      <c r="J649" s="8">
        <f t="shared" si="179"/>
        <v>23450898.353047632</v>
      </c>
      <c r="K649" s="8">
        <f>VLOOKUP('200mm'!J649,Lookup!$A$3:$C$5200,2,TRUE)</f>
        <v>-2533</v>
      </c>
      <c r="L649" s="8">
        <f t="shared" si="180"/>
        <v>-118</v>
      </c>
      <c r="M649" s="8">
        <f t="shared" si="171"/>
        <v>0</v>
      </c>
      <c r="N649" s="8">
        <f t="shared" si="172"/>
        <v>-2679.5714285714284</v>
      </c>
      <c r="O649" s="8">
        <f t="shared" si="181"/>
        <v>22502065.327278636</v>
      </c>
      <c r="P649" s="8">
        <f t="shared" si="173"/>
        <v>181659.18171836436</v>
      </c>
      <c r="Q649" s="8">
        <f t="shared" si="182"/>
        <v>1467233.0257689969</v>
      </c>
      <c r="R649" s="8">
        <f t="shared" si="183"/>
        <v>16.302589175211075</v>
      </c>
      <c r="S649" s="9">
        <f t="shared" si="188"/>
        <v>-2533</v>
      </c>
      <c r="T649">
        <f t="shared" si="184"/>
        <v>1</v>
      </c>
      <c r="U649">
        <f t="shared" si="185"/>
        <v>0</v>
      </c>
      <c r="V649" s="8">
        <v>640</v>
      </c>
    </row>
    <row r="650" spans="1:22" x14ac:dyDescent="0.25">
      <c r="A650" s="6">
        <f>'Specific flow'!A9397</f>
        <v>39662</v>
      </c>
      <c r="B650" s="19">
        <f>'Specific flow'!B9397</f>
        <v>11.044034810126583</v>
      </c>
      <c r="C650" s="9">
        <f t="shared" si="186"/>
        <v>-2533</v>
      </c>
      <c r="D650">
        <f t="shared" si="187"/>
        <v>23448174.660331</v>
      </c>
      <c r="E650" s="7">
        <f t="shared" si="174"/>
        <v>11.044034810126583</v>
      </c>
      <c r="F650" s="8">
        <f t="shared" si="175"/>
        <v>954204.60759493674</v>
      </c>
      <c r="G650" s="8">
        <f t="shared" si="176"/>
        <v>6</v>
      </c>
      <c r="H650" s="8">
        <f t="shared" si="177"/>
        <v>518400</v>
      </c>
      <c r="I650" s="8">
        <f t="shared" si="178"/>
        <v>435804.60759493674</v>
      </c>
      <c r="J650" s="8">
        <f t="shared" si="179"/>
        <v>23883979.267925937</v>
      </c>
      <c r="K650" s="8">
        <f>VLOOKUP('200mm'!J650,Lookup!$A$3:$C$5200,2,TRUE)</f>
        <v>-2468</v>
      </c>
      <c r="L650" s="8">
        <f t="shared" si="180"/>
        <v>-65</v>
      </c>
      <c r="M650" s="8">
        <f t="shared" ref="M650:M713" si="189">IF(L650&gt;$E$4,1,0)</f>
        <v>0</v>
      </c>
      <c r="N650" s="8">
        <f t="shared" ref="N650:N713" si="190">C650-$E$4</f>
        <v>-2561.5714285714284</v>
      </c>
      <c r="O650" s="8">
        <f t="shared" si="181"/>
        <v>23260969.74832692</v>
      </c>
      <c r="P650" s="8">
        <f t="shared" ref="P650:P713" si="191">D650-O650</f>
        <v>187204.91200407967</v>
      </c>
      <c r="Q650" s="8">
        <f t="shared" si="182"/>
        <v>1141409.5195990163</v>
      </c>
      <c r="R650" s="8">
        <f t="shared" si="183"/>
        <v>12.682327995544625</v>
      </c>
      <c r="S650" s="9">
        <f t="shared" si="188"/>
        <v>-2468</v>
      </c>
      <c r="T650">
        <f t="shared" si="184"/>
        <v>0</v>
      </c>
      <c r="U650">
        <f t="shared" si="185"/>
        <v>0</v>
      </c>
      <c r="V650" s="8">
        <v>641</v>
      </c>
    </row>
    <row r="651" spans="1:22" x14ac:dyDescent="0.25">
      <c r="A651" s="6">
        <f>'Specific flow'!A9398</f>
        <v>39663</v>
      </c>
      <c r="B651" s="19">
        <f>'Specific flow'!B9398</f>
        <v>9.4407189873417714</v>
      </c>
      <c r="C651" s="9">
        <f t="shared" si="186"/>
        <v>-2468</v>
      </c>
      <c r="D651">
        <f t="shared" si="187"/>
        <v>23879122.711176001</v>
      </c>
      <c r="E651" s="7">
        <f t="shared" ref="E651:E714" si="192">B651</f>
        <v>9.4407189873417714</v>
      </c>
      <c r="F651" s="8">
        <f t="shared" ref="F651:F714" si="193">E651*(24*60*60)</f>
        <v>815678.120506329</v>
      </c>
      <c r="G651" s="8">
        <f t="shared" ref="G651:G714" si="194">$E$5</f>
        <v>6</v>
      </c>
      <c r="H651" s="8">
        <f t="shared" ref="H651:H714" si="195">6*(24*60*60)</f>
        <v>518400</v>
      </c>
      <c r="I651" s="8">
        <f t="shared" ref="I651:I714" si="196">F651-H651</f>
        <v>297278.120506329</v>
      </c>
      <c r="J651" s="8">
        <f t="shared" ref="J651:J714" si="197">D651+I651</f>
        <v>24176400.831682328</v>
      </c>
      <c r="K651" s="8">
        <f>VLOOKUP('200mm'!J651,Lookup!$A$3:$C$5200,2,TRUE)</f>
        <v>-2424</v>
      </c>
      <c r="L651" s="8">
        <f t="shared" ref="L651:L714" si="198">C651-K651</f>
        <v>-44</v>
      </c>
      <c r="M651" s="8">
        <f t="shared" si="189"/>
        <v>0</v>
      </c>
      <c r="N651" s="8">
        <f t="shared" si="190"/>
        <v>-2496.5714285714284</v>
      </c>
      <c r="O651" s="8">
        <f t="shared" ref="O651:O714" si="199">0.000035*N651^3+1.09612*N651^2+11455.116638*N651+46000000</f>
        <v>23688827.26274335</v>
      </c>
      <c r="P651" s="8">
        <f t="shared" si="191"/>
        <v>190295.44843265042</v>
      </c>
      <c r="Q651" s="8">
        <f t="shared" ref="Q651:Q714" si="200">P651+F651</f>
        <v>1005973.5689389794</v>
      </c>
      <c r="R651" s="8">
        <f t="shared" ref="R651:R714" si="201">Q651/(25*60*60)</f>
        <v>11.177484099321994</v>
      </c>
      <c r="S651" s="9">
        <f t="shared" si="188"/>
        <v>-2424</v>
      </c>
      <c r="T651">
        <f t="shared" ref="T651:T714" si="202">IF(S651&lt;-2500,1,0)</f>
        <v>0</v>
      </c>
      <c r="U651">
        <f t="shared" ref="U651:U714" si="203">IF(S651&lt;-3000,1,0)</f>
        <v>0</v>
      </c>
      <c r="V651" s="8">
        <v>642</v>
      </c>
    </row>
    <row r="652" spans="1:22" x14ac:dyDescent="0.25">
      <c r="A652" s="6">
        <f>'Specific flow'!A9399</f>
        <v>39664</v>
      </c>
      <c r="B652" s="19">
        <f>'Specific flow'!B9399</f>
        <v>30.461456012658225</v>
      </c>
      <c r="C652" s="9">
        <f t="shared" ref="C652:C715" si="204">S651</f>
        <v>-2424</v>
      </c>
      <c r="D652">
        <f t="shared" ref="D652:D715" si="205">0.000035*C652^3+1.09612*C652^2+11455.116638*C652+46000000</f>
        <v>24174852.022767998</v>
      </c>
      <c r="E652" s="7">
        <f t="shared" si="192"/>
        <v>30.461456012658225</v>
      </c>
      <c r="F652" s="8">
        <f t="shared" si="193"/>
        <v>2631869.7994936705</v>
      </c>
      <c r="G652" s="8">
        <f t="shared" si="194"/>
        <v>6</v>
      </c>
      <c r="H652" s="8">
        <f t="shared" si="195"/>
        <v>518400</v>
      </c>
      <c r="I652" s="8">
        <f t="shared" si="196"/>
        <v>2113469.7994936705</v>
      </c>
      <c r="J652" s="8">
        <f t="shared" si="197"/>
        <v>26288321.822261669</v>
      </c>
      <c r="K652" s="8">
        <f>VLOOKUP('200mm'!J652,Lookup!$A$3:$C$5200,2,TRUE)</f>
        <v>-2123</v>
      </c>
      <c r="L652" s="8">
        <f t="shared" si="198"/>
        <v>-301</v>
      </c>
      <c r="M652" s="8">
        <f t="shared" si="189"/>
        <v>0</v>
      </c>
      <c r="N652" s="8">
        <f t="shared" si="190"/>
        <v>-2452.5714285714284</v>
      </c>
      <c r="O652" s="8">
        <f t="shared" si="199"/>
        <v>23982450.130906779</v>
      </c>
      <c r="P652" s="8">
        <f t="shared" si="191"/>
        <v>192401.89186121896</v>
      </c>
      <c r="Q652" s="8">
        <f t="shared" si="200"/>
        <v>2824271.6913548894</v>
      </c>
      <c r="R652" s="8">
        <f t="shared" si="201"/>
        <v>31.380796570609881</v>
      </c>
      <c r="S652" s="9">
        <f t="shared" si="188"/>
        <v>-2123</v>
      </c>
      <c r="T652">
        <f t="shared" si="202"/>
        <v>0</v>
      </c>
      <c r="U652">
        <f t="shared" si="203"/>
        <v>0</v>
      </c>
      <c r="V652" s="8">
        <v>643</v>
      </c>
    </row>
    <row r="653" spans="1:22" x14ac:dyDescent="0.25">
      <c r="A653" s="6">
        <f>'Specific flow'!A9400</f>
        <v>39665</v>
      </c>
      <c r="B653" s="19">
        <f>'Specific flow'!B9400</f>
        <v>11.388485126582278</v>
      </c>
      <c r="C653" s="9">
        <f t="shared" si="204"/>
        <v>-2123</v>
      </c>
      <c r="D653">
        <f t="shared" si="205"/>
        <v>26286239.396660998</v>
      </c>
      <c r="E653" s="7">
        <f t="shared" si="192"/>
        <v>11.388485126582278</v>
      </c>
      <c r="F653" s="8">
        <f t="shared" si="193"/>
        <v>983965.11493670882</v>
      </c>
      <c r="G653" s="8">
        <f t="shared" si="194"/>
        <v>6</v>
      </c>
      <c r="H653" s="8">
        <f t="shared" si="195"/>
        <v>518400</v>
      </c>
      <c r="I653" s="8">
        <f t="shared" si="196"/>
        <v>465565.11493670882</v>
      </c>
      <c r="J653" s="8">
        <f t="shared" si="197"/>
        <v>26751804.511597708</v>
      </c>
      <c r="K653" s="8">
        <f>VLOOKUP('200mm'!J653,Lookup!$A$3:$C$5200,2,TRUE)</f>
        <v>-2060</v>
      </c>
      <c r="L653" s="8">
        <f t="shared" si="198"/>
        <v>-63</v>
      </c>
      <c r="M653" s="8">
        <f t="shared" si="189"/>
        <v>0</v>
      </c>
      <c r="N653" s="8">
        <f t="shared" si="190"/>
        <v>-2151.5714285714284</v>
      </c>
      <c r="O653" s="8">
        <f t="shared" si="199"/>
        <v>26079115.981799778</v>
      </c>
      <c r="P653" s="8">
        <f t="shared" si="191"/>
        <v>207123.41486122087</v>
      </c>
      <c r="Q653" s="8">
        <f t="shared" si="200"/>
        <v>1191088.5297979298</v>
      </c>
      <c r="R653" s="8">
        <f t="shared" si="201"/>
        <v>13.234316997754776</v>
      </c>
      <c r="S653" s="9">
        <f t="shared" ref="S653:S716" si="206">MAX(K653,N653)</f>
        <v>-2060</v>
      </c>
      <c r="T653">
        <f t="shared" si="202"/>
        <v>0</v>
      </c>
      <c r="U653">
        <f t="shared" si="203"/>
        <v>0</v>
      </c>
      <c r="V653" s="8">
        <v>644</v>
      </c>
    </row>
    <row r="654" spans="1:22" x14ac:dyDescent="0.25">
      <c r="A654" s="6">
        <f>'Specific flow'!A9401</f>
        <v>39666</v>
      </c>
      <c r="B654" s="19">
        <f>'Specific flow'!B9401</f>
        <v>28.473529746835442</v>
      </c>
      <c r="C654" s="9">
        <f t="shared" si="204"/>
        <v>-2060</v>
      </c>
      <c r="D654">
        <f t="shared" si="205"/>
        <v>26747990.997719999</v>
      </c>
      <c r="E654" s="7">
        <f t="shared" si="192"/>
        <v>28.473529746835442</v>
      </c>
      <c r="F654" s="8">
        <f t="shared" si="193"/>
        <v>2460112.9701265823</v>
      </c>
      <c r="G654" s="8">
        <f t="shared" si="194"/>
        <v>6</v>
      </c>
      <c r="H654" s="8">
        <f t="shared" si="195"/>
        <v>518400</v>
      </c>
      <c r="I654" s="8">
        <f t="shared" si="196"/>
        <v>1941712.9701265823</v>
      </c>
      <c r="J654" s="8">
        <f t="shared" si="197"/>
        <v>28689703.96784658</v>
      </c>
      <c r="K654" s="8">
        <f>VLOOKUP('200mm'!J654,Lookup!$A$3:$C$5200,2,TRUE)</f>
        <v>-1805</v>
      </c>
      <c r="L654" s="8">
        <f t="shared" si="198"/>
        <v>-255</v>
      </c>
      <c r="M654" s="8">
        <f t="shared" si="189"/>
        <v>0</v>
      </c>
      <c r="N654" s="8">
        <f t="shared" si="190"/>
        <v>-2088.5714285714284</v>
      </c>
      <c r="O654" s="8">
        <f t="shared" si="199"/>
        <v>26537717.537858777</v>
      </c>
      <c r="P654" s="8">
        <f t="shared" si="191"/>
        <v>210273.45986122265</v>
      </c>
      <c r="Q654" s="8">
        <f t="shared" si="200"/>
        <v>2670386.429987805</v>
      </c>
      <c r="R654" s="8">
        <f t="shared" si="201"/>
        <v>29.670960333197833</v>
      </c>
      <c r="S654" s="9">
        <f t="shared" si="206"/>
        <v>-1805</v>
      </c>
      <c r="T654">
        <f t="shared" si="202"/>
        <v>0</v>
      </c>
      <c r="U654">
        <f t="shared" si="203"/>
        <v>0</v>
      </c>
      <c r="V654" s="8">
        <v>645</v>
      </c>
    </row>
    <row r="655" spans="1:22" x14ac:dyDescent="0.25">
      <c r="A655" s="6">
        <f>'Specific flow'!A9402</f>
        <v>39667</v>
      </c>
      <c r="B655" s="19">
        <f>'Specific flow'!B9402</f>
        <v>16.765308227848095</v>
      </c>
      <c r="C655" s="9">
        <f t="shared" si="204"/>
        <v>-1805</v>
      </c>
      <c r="D655">
        <f t="shared" si="205"/>
        <v>28688875.102035001</v>
      </c>
      <c r="E655" s="7">
        <f t="shared" si="192"/>
        <v>16.765308227848095</v>
      </c>
      <c r="F655" s="8">
        <f t="shared" si="193"/>
        <v>1448522.6308860753</v>
      </c>
      <c r="G655" s="8">
        <f t="shared" si="194"/>
        <v>6</v>
      </c>
      <c r="H655" s="8">
        <f t="shared" si="195"/>
        <v>518400</v>
      </c>
      <c r="I655" s="8">
        <f t="shared" si="196"/>
        <v>930122.63088607532</v>
      </c>
      <c r="J655" s="8">
        <f t="shared" si="197"/>
        <v>29618997.732921075</v>
      </c>
      <c r="K655" s="8">
        <f>VLOOKUP('200mm'!J655,Lookup!$A$3:$C$5200,2,TRUE)</f>
        <v>-1688</v>
      </c>
      <c r="L655" s="8">
        <f t="shared" si="198"/>
        <v>-117</v>
      </c>
      <c r="M655" s="8">
        <f t="shared" si="189"/>
        <v>0</v>
      </c>
      <c r="N655" s="8">
        <f t="shared" si="190"/>
        <v>-1833.5714285714287</v>
      </c>
      <c r="O655" s="8">
        <f t="shared" si="199"/>
        <v>28465608.190030921</v>
      </c>
      <c r="P655" s="8">
        <f t="shared" si="191"/>
        <v>223266.91200407967</v>
      </c>
      <c r="Q655" s="8">
        <f t="shared" si="200"/>
        <v>1671789.542890155</v>
      </c>
      <c r="R655" s="8">
        <f t="shared" si="201"/>
        <v>18.575439365446165</v>
      </c>
      <c r="S655" s="9">
        <f t="shared" si="206"/>
        <v>-1688</v>
      </c>
      <c r="T655">
        <f t="shared" si="202"/>
        <v>0</v>
      </c>
      <c r="U655">
        <f t="shared" si="203"/>
        <v>0</v>
      </c>
      <c r="V655" s="8">
        <v>646</v>
      </c>
    </row>
    <row r="656" spans="1:22" x14ac:dyDescent="0.25">
      <c r="A656" s="6">
        <f>'Specific flow'!A9403</f>
        <v>39668</v>
      </c>
      <c r="B656" s="19">
        <f>'Specific flow'!B9403</f>
        <v>11.501242405063289</v>
      </c>
      <c r="C656" s="9">
        <f t="shared" si="204"/>
        <v>-1688</v>
      </c>
      <c r="D656">
        <f t="shared" si="205"/>
        <v>29618646.816816002</v>
      </c>
      <c r="E656" s="7">
        <f t="shared" si="192"/>
        <v>11.501242405063289</v>
      </c>
      <c r="F656" s="8">
        <f t="shared" si="193"/>
        <v>993707.34379746823</v>
      </c>
      <c r="G656" s="8">
        <f t="shared" si="194"/>
        <v>6</v>
      </c>
      <c r="H656" s="8">
        <f t="shared" si="195"/>
        <v>518400</v>
      </c>
      <c r="I656" s="8">
        <f t="shared" si="196"/>
        <v>475307.34379746823</v>
      </c>
      <c r="J656" s="8">
        <f t="shared" si="197"/>
        <v>30093954.16061347</v>
      </c>
      <c r="K656" s="8">
        <f>VLOOKUP('200mm'!J656,Lookup!$A$3:$C$5200,2,TRUE)</f>
        <v>-1630</v>
      </c>
      <c r="L656" s="8">
        <f t="shared" si="198"/>
        <v>-58</v>
      </c>
      <c r="M656" s="8">
        <f t="shared" si="189"/>
        <v>0</v>
      </c>
      <c r="N656" s="8">
        <f t="shared" si="190"/>
        <v>-1716.5714285714287</v>
      </c>
      <c r="O656" s="8">
        <f t="shared" si="199"/>
        <v>29389287.631240487</v>
      </c>
      <c r="P656" s="8">
        <f t="shared" si="191"/>
        <v>229359.18557551503</v>
      </c>
      <c r="Q656" s="8">
        <f t="shared" si="200"/>
        <v>1223066.5293729831</v>
      </c>
      <c r="R656" s="8">
        <f t="shared" si="201"/>
        <v>13.589628104144257</v>
      </c>
      <c r="S656" s="9">
        <f t="shared" si="206"/>
        <v>-1630</v>
      </c>
      <c r="T656">
        <f t="shared" si="202"/>
        <v>0</v>
      </c>
      <c r="U656">
        <f t="shared" si="203"/>
        <v>0</v>
      </c>
      <c r="V656" s="8">
        <v>647</v>
      </c>
    </row>
    <row r="657" spans="1:22" x14ac:dyDescent="0.25">
      <c r="A657" s="6">
        <f>'Specific flow'!A9404</f>
        <v>39669</v>
      </c>
      <c r="B657" s="19">
        <f>'Specific flow'!B9404</f>
        <v>9.2785338607594934</v>
      </c>
      <c r="C657" s="9">
        <f t="shared" si="204"/>
        <v>-1630</v>
      </c>
      <c r="D657">
        <f t="shared" si="205"/>
        <v>30088864.963060003</v>
      </c>
      <c r="E657" s="7">
        <f t="shared" si="192"/>
        <v>9.2785338607594934</v>
      </c>
      <c r="F657" s="8">
        <f t="shared" si="193"/>
        <v>801665.32556962024</v>
      </c>
      <c r="G657" s="8">
        <f t="shared" si="194"/>
        <v>6</v>
      </c>
      <c r="H657" s="8">
        <f t="shared" si="195"/>
        <v>518400</v>
      </c>
      <c r="I657" s="8">
        <f t="shared" si="196"/>
        <v>283265.32556962024</v>
      </c>
      <c r="J657" s="8">
        <f t="shared" si="197"/>
        <v>30372130.288629621</v>
      </c>
      <c r="K657" s="8">
        <f>VLOOKUP('200mm'!J657,Lookup!$A$3:$C$5200,2,TRUE)</f>
        <v>-1596</v>
      </c>
      <c r="L657" s="8">
        <f t="shared" si="198"/>
        <v>-34</v>
      </c>
      <c r="M657" s="8">
        <f t="shared" si="189"/>
        <v>0</v>
      </c>
      <c r="N657" s="8">
        <f t="shared" si="190"/>
        <v>-1658.5714285714287</v>
      </c>
      <c r="O657" s="8">
        <f t="shared" si="199"/>
        <v>29856455.22605592</v>
      </c>
      <c r="P657" s="8">
        <f t="shared" si="191"/>
        <v>232409.73700408265</v>
      </c>
      <c r="Q657" s="8">
        <f t="shared" si="200"/>
        <v>1034075.0625737029</v>
      </c>
      <c r="R657" s="8">
        <f t="shared" si="201"/>
        <v>11.489722917485588</v>
      </c>
      <c r="S657" s="9">
        <f t="shared" si="206"/>
        <v>-1596</v>
      </c>
      <c r="T657">
        <f t="shared" si="202"/>
        <v>0</v>
      </c>
      <c r="U657">
        <f t="shared" si="203"/>
        <v>0</v>
      </c>
      <c r="V657" s="8">
        <v>648</v>
      </c>
    </row>
    <row r="658" spans="1:22" x14ac:dyDescent="0.25">
      <c r="A658" s="6">
        <f>'Specific flow'!A9405</f>
        <v>39670</v>
      </c>
      <c r="B658" s="19">
        <f>'Specific flow'!B9405</f>
        <v>8.3270477848101265</v>
      </c>
      <c r="C658" s="9">
        <f t="shared" si="204"/>
        <v>-1596</v>
      </c>
      <c r="D658">
        <f t="shared" si="205"/>
        <v>30367400.761912003</v>
      </c>
      <c r="E658" s="7">
        <f t="shared" si="192"/>
        <v>8.3270477848101265</v>
      </c>
      <c r="F658" s="8">
        <f t="shared" si="193"/>
        <v>719456.92860759492</v>
      </c>
      <c r="G658" s="8">
        <f t="shared" si="194"/>
        <v>6</v>
      </c>
      <c r="H658" s="8">
        <f t="shared" si="195"/>
        <v>518400</v>
      </c>
      <c r="I658" s="8">
        <f t="shared" si="196"/>
        <v>201056.92860759492</v>
      </c>
      <c r="J658" s="8">
        <f t="shared" si="197"/>
        <v>30568457.690519597</v>
      </c>
      <c r="K658" s="8">
        <f>VLOOKUP('200mm'!J658,Lookup!$A$3:$C$5200,2,TRUE)</f>
        <v>-1572</v>
      </c>
      <c r="L658" s="8">
        <f t="shared" si="198"/>
        <v>-24</v>
      </c>
      <c r="M658" s="8">
        <f t="shared" si="189"/>
        <v>0</v>
      </c>
      <c r="N658" s="8">
        <f t="shared" si="190"/>
        <v>-1624.5714285714287</v>
      </c>
      <c r="O658" s="8">
        <f t="shared" si="199"/>
        <v>30133193.386622202</v>
      </c>
      <c r="P658" s="8">
        <f t="shared" si="191"/>
        <v>234207.37528980151</v>
      </c>
      <c r="Q658" s="8">
        <f t="shared" si="200"/>
        <v>953664.30389739643</v>
      </c>
      <c r="R658" s="8">
        <f t="shared" si="201"/>
        <v>10.596270043304404</v>
      </c>
      <c r="S658" s="9">
        <f t="shared" si="206"/>
        <v>-1572</v>
      </c>
      <c r="T658">
        <f t="shared" si="202"/>
        <v>0</v>
      </c>
      <c r="U658">
        <f t="shared" si="203"/>
        <v>0</v>
      </c>
      <c r="V658" s="8">
        <v>649</v>
      </c>
    </row>
    <row r="659" spans="1:22" x14ac:dyDescent="0.25">
      <c r="A659" s="6">
        <f>'Specific flow'!A9406</f>
        <v>39671</v>
      </c>
      <c r="B659" s="19">
        <f>'Specific flow'!B9406</f>
        <v>7.9949544303797468</v>
      </c>
      <c r="C659" s="9">
        <f t="shared" si="204"/>
        <v>-1572</v>
      </c>
      <c r="D659">
        <f t="shared" si="205"/>
        <v>30565306.307464</v>
      </c>
      <c r="E659" s="7">
        <f t="shared" si="192"/>
        <v>7.9949544303797468</v>
      </c>
      <c r="F659" s="8">
        <f t="shared" si="193"/>
        <v>690764.06278481008</v>
      </c>
      <c r="G659" s="8">
        <f t="shared" si="194"/>
        <v>6</v>
      </c>
      <c r="H659" s="8">
        <f t="shared" si="195"/>
        <v>518400</v>
      </c>
      <c r="I659" s="8">
        <f t="shared" si="196"/>
        <v>172364.06278481008</v>
      </c>
      <c r="J659" s="8">
        <f t="shared" si="197"/>
        <v>30737670.370248809</v>
      </c>
      <c r="K659" s="8">
        <f>VLOOKUP('200mm'!J659,Lookup!$A$3:$C$5200,2,TRUE)</f>
        <v>-1552</v>
      </c>
      <c r="L659" s="8">
        <f t="shared" si="198"/>
        <v>-20</v>
      </c>
      <c r="M659" s="8">
        <f t="shared" si="189"/>
        <v>0</v>
      </c>
      <c r="N659" s="8">
        <f t="shared" si="190"/>
        <v>-1600.5714285714287</v>
      </c>
      <c r="O659" s="8">
        <f t="shared" si="199"/>
        <v>30329825.835031349</v>
      </c>
      <c r="P659" s="8">
        <f t="shared" si="191"/>
        <v>235480.47243265063</v>
      </c>
      <c r="Q659" s="8">
        <f t="shared" si="200"/>
        <v>926244.53521746071</v>
      </c>
      <c r="R659" s="8">
        <f t="shared" si="201"/>
        <v>10.291605946860674</v>
      </c>
      <c r="S659" s="9">
        <f t="shared" si="206"/>
        <v>-1552</v>
      </c>
      <c r="T659">
        <f t="shared" si="202"/>
        <v>0</v>
      </c>
      <c r="U659">
        <f t="shared" si="203"/>
        <v>0</v>
      </c>
      <c r="V659" s="8">
        <v>650</v>
      </c>
    </row>
    <row r="660" spans="1:22" x14ac:dyDescent="0.25">
      <c r="A660" s="6">
        <f>'Specific flow'!A9407</f>
        <v>39672</v>
      </c>
      <c r="B660" s="19">
        <f>'Specific flow'!B9407</f>
        <v>7.7725291139240502</v>
      </c>
      <c r="C660" s="9">
        <f t="shared" si="204"/>
        <v>-1552</v>
      </c>
      <c r="D660">
        <f t="shared" si="205"/>
        <v>30731046.805024002</v>
      </c>
      <c r="E660" s="7">
        <f t="shared" si="192"/>
        <v>7.7725291139240502</v>
      </c>
      <c r="F660" s="8">
        <f t="shared" si="193"/>
        <v>671546.51544303796</v>
      </c>
      <c r="G660" s="8">
        <f t="shared" si="194"/>
        <v>6</v>
      </c>
      <c r="H660" s="8">
        <f t="shared" si="195"/>
        <v>518400</v>
      </c>
      <c r="I660" s="8">
        <f t="shared" si="196"/>
        <v>153146.51544303796</v>
      </c>
      <c r="J660" s="8">
        <f t="shared" si="197"/>
        <v>30884193.32046704</v>
      </c>
      <c r="K660" s="8">
        <f>VLOOKUP('200mm'!J660,Lookup!$A$3:$C$5200,2,TRUE)</f>
        <v>-1534</v>
      </c>
      <c r="L660" s="8">
        <f t="shared" si="198"/>
        <v>-18</v>
      </c>
      <c r="M660" s="8">
        <f t="shared" si="189"/>
        <v>0</v>
      </c>
      <c r="N660" s="8">
        <f t="shared" si="190"/>
        <v>-1580.5714285714287</v>
      </c>
      <c r="O660" s="8">
        <f t="shared" si="199"/>
        <v>30494502.778305635</v>
      </c>
      <c r="P660" s="8">
        <f t="shared" si="191"/>
        <v>236544.02671836689</v>
      </c>
      <c r="Q660" s="8">
        <f t="shared" si="200"/>
        <v>908090.54216140485</v>
      </c>
      <c r="R660" s="8">
        <f t="shared" si="201"/>
        <v>10.089894912904498</v>
      </c>
      <c r="S660" s="9">
        <f t="shared" si="206"/>
        <v>-1534</v>
      </c>
      <c r="T660">
        <f t="shared" si="202"/>
        <v>0</v>
      </c>
      <c r="U660">
        <f t="shared" si="203"/>
        <v>0</v>
      </c>
      <c r="V660" s="8">
        <v>651</v>
      </c>
    </row>
    <row r="661" spans="1:22" x14ac:dyDescent="0.25">
      <c r="A661" s="6">
        <f>'Specific flow'!A9408</f>
        <v>39673</v>
      </c>
      <c r="B661" s="19">
        <f>'Specific flow'!B9408</f>
        <v>5.8556553797468354</v>
      </c>
      <c r="C661" s="9">
        <f t="shared" si="204"/>
        <v>-1534</v>
      </c>
      <c r="D661">
        <f t="shared" si="205"/>
        <v>30880851.486387998</v>
      </c>
      <c r="E661" s="7">
        <f t="shared" si="192"/>
        <v>5.8556553797468354</v>
      </c>
      <c r="F661" s="8">
        <f t="shared" si="193"/>
        <v>505928.62481012655</v>
      </c>
      <c r="G661" s="8">
        <f t="shared" si="194"/>
        <v>6</v>
      </c>
      <c r="H661" s="8">
        <f t="shared" si="195"/>
        <v>518400</v>
      </c>
      <c r="I661" s="8">
        <f t="shared" si="196"/>
        <v>-12471.375189873448</v>
      </c>
      <c r="J661" s="8">
        <f t="shared" si="197"/>
        <v>30868380.111198124</v>
      </c>
      <c r="K661" s="8">
        <f>VLOOKUP('200mm'!J661,Lookup!$A$3:$C$5200,2,TRUE)</f>
        <v>-1536</v>
      </c>
      <c r="L661" s="8">
        <f t="shared" si="198"/>
        <v>2</v>
      </c>
      <c r="M661" s="8">
        <f t="shared" si="189"/>
        <v>0</v>
      </c>
      <c r="N661" s="8">
        <f t="shared" si="190"/>
        <v>-1562.5714285714287</v>
      </c>
      <c r="O661" s="8">
        <f t="shared" si="199"/>
        <v>30643348.20881249</v>
      </c>
      <c r="P661" s="8">
        <f t="shared" si="191"/>
        <v>237503.27757550776</v>
      </c>
      <c r="Q661" s="8">
        <f t="shared" si="200"/>
        <v>743431.90238563437</v>
      </c>
      <c r="R661" s="8">
        <f t="shared" si="201"/>
        <v>8.2603544709514924</v>
      </c>
      <c r="S661" s="9">
        <f t="shared" si="206"/>
        <v>-1536</v>
      </c>
      <c r="T661">
        <f t="shared" si="202"/>
        <v>0</v>
      </c>
      <c r="U661">
        <f t="shared" si="203"/>
        <v>0</v>
      </c>
      <c r="V661" s="8">
        <v>652</v>
      </c>
    </row>
    <row r="662" spans="1:22" x14ac:dyDescent="0.25">
      <c r="A662" s="6">
        <f>'Specific flow'!A9409</f>
        <v>39674</v>
      </c>
      <c r="B662" s="19">
        <f>'Specific flow'!B9409</f>
        <v>5.4154386075949352</v>
      </c>
      <c r="C662" s="9">
        <f t="shared" si="204"/>
        <v>-1536</v>
      </c>
      <c r="D662">
        <f t="shared" si="205"/>
        <v>30864176.622592002</v>
      </c>
      <c r="E662" s="7">
        <f t="shared" si="192"/>
        <v>5.4154386075949352</v>
      </c>
      <c r="F662" s="8">
        <f t="shared" si="193"/>
        <v>467893.89569620241</v>
      </c>
      <c r="G662" s="8">
        <f t="shared" si="194"/>
        <v>6</v>
      </c>
      <c r="H662" s="8">
        <f t="shared" si="195"/>
        <v>518400</v>
      </c>
      <c r="I662" s="8">
        <f t="shared" si="196"/>
        <v>-50506.104303797591</v>
      </c>
      <c r="J662" s="8">
        <f t="shared" si="197"/>
        <v>30813670.518288206</v>
      </c>
      <c r="K662" s="8">
        <f>VLOOKUP('200mm'!J662,Lookup!$A$3:$C$5200,2,TRUE)</f>
        <v>-1543</v>
      </c>
      <c r="L662" s="8">
        <f t="shared" si="198"/>
        <v>7</v>
      </c>
      <c r="M662" s="8">
        <f t="shared" si="189"/>
        <v>0</v>
      </c>
      <c r="N662" s="8">
        <f t="shared" si="190"/>
        <v>-1564.5714285714287</v>
      </c>
      <c r="O662" s="8">
        <f t="shared" si="199"/>
        <v>30626780.024445061</v>
      </c>
      <c r="P662" s="8">
        <f t="shared" si="191"/>
        <v>237396.59814694151</v>
      </c>
      <c r="Q662" s="8">
        <f t="shared" si="200"/>
        <v>705290.49384314392</v>
      </c>
      <c r="R662" s="8">
        <f t="shared" si="201"/>
        <v>7.8365610427015993</v>
      </c>
      <c r="S662" s="9">
        <f t="shared" si="206"/>
        <v>-1543</v>
      </c>
      <c r="T662">
        <f t="shared" si="202"/>
        <v>0</v>
      </c>
      <c r="U662">
        <f t="shared" si="203"/>
        <v>0</v>
      </c>
      <c r="V662" s="8">
        <v>653</v>
      </c>
    </row>
    <row r="663" spans="1:22" x14ac:dyDescent="0.25">
      <c r="A663" s="6">
        <f>'Specific flow'!A9410</f>
        <v>39675</v>
      </c>
      <c r="B663" s="19">
        <f>'Specific flow'!B9410</f>
        <v>5.3428414556962025</v>
      </c>
      <c r="C663" s="9">
        <f t="shared" si="204"/>
        <v>-1543</v>
      </c>
      <c r="D663">
        <f t="shared" si="205"/>
        <v>30805873.483201001</v>
      </c>
      <c r="E663" s="7">
        <f t="shared" si="192"/>
        <v>5.3428414556962025</v>
      </c>
      <c r="F663" s="8">
        <f t="shared" si="193"/>
        <v>461621.50177215191</v>
      </c>
      <c r="G663" s="8">
        <f t="shared" si="194"/>
        <v>6</v>
      </c>
      <c r="H663" s="8">
        <f t="shared" si="195"/>
        <v>518400</v>
      </c>
      <c r="I663" s="8">
        <f t="shared" si="196"/>
        <v>-56778.498227848089</v>
      </c>
      <c r="J663" s="8">
        <f t="shared" si="197"/>
        <v>30749094.984973151</v>
      </c>
      <c r="K663" s="8">
        <f>VLOOKUP('200mm'!J663,Lookup!$A$3:$C$5200,2,TRUE)</f>
        <v>-1550</v>
      </c>
      <c r="L663" s="8">
        <f t="shared" si="198"/>
        <v>7</v>
      </c>
      <c r="M663" s="8">
        <f t="shared" si="189"/>
        <v>0</v>
      </c>
      <c r="N663" s="8">
        <f t="shared" si="190"/>
        <v>-1571.5714285714287</v>
      </c>
      <c r="O663" s="8">
        <f t="shared" si="199"/>
        <v>30568850.074054062</v>
      </c>
      <c r="P663" s="8">
        <f t="shared" si="191"/>
        <v>237023.40914693847</v>
      </c>
      <c r="Q663" s="8">
        <f t="shared" si="200"/>
        <v>698644.91091909038</v>
      </c>
      <c r="R663" s="8">
        <f t="shared" si="201"/>
        <v>7.7627212324343375</v>
      </c>
      <c r="S663" s="9">
        <f t="shared" si="206"/>
        <v>-1550</v>
      </c>
      <c r="T663">
        <f t="shared" si="202"/>
        <v>0</v>
      </c>
      <c r="U663">
        <f t="shared" si="203"/>
        <v>0</v>
      </c>
      <c r="V663" s="8">
        <v>654</v>
      </c>
    </row>
    <row r="664" spans="1:22" x14ac:dyDescent="0.25">
      <c r="A664" s="6">
        <f>'Specific flow'!A9411</f>
        <v>39676</v>
      </c>
      <c r="B664" s="19">
        <f>'Specific flow'!B9411</f>
        <v>4.6554854430379748</v>
      </c>
      <c r="C664" s="9">
        <f t="shared" si="204"/>
        <v>-1550</v>
      </c>
      <c r="D664">
        <f t="shared" si="205"/>
        <v>30747661.886100002</v>
      </c>
      <c r="E664" s="7">
        <f t="shared" si="192"/>
        <v>4.6554854430379748</v>
      </c>
      <c r="F664" s="8">
        <f t="shared" si="193"/>
        <v>402233.94227848103</v>
      </c>
      <c r="G664" s="8">
        <f t="shared" si="194"/>
        <v>6</v>
      </c>
      <c r="H664" s="8">
        <f t="shared" si="195"/>
        <v>518400</v>
      </c>
      <c r="I664" s="8">
        <f t="shared" si="196"/>
        <v>-116166.05772151897</v>
      </c>
      <c r="J664" s="8">
        <f t="shared" si="197"/>
        <v>30631495.828378484</v>
      </c>
      <c r="K664" s="8">
        <f>VLOOKUP('200mm'!J664,Lookup!$A$3:$C$5200,2,TRUE)</f>
        <v>-1565</v>
      </c>
      <c r="L664" s="8">
        <f t="shared" si="198"/>
        <v>15</v>
      </c>
      <c r="M664" s="8">
        <f t="shared" si="189"/>
        <v>0</v>
      </c>
      <c r="N664" s="8">
        <f t="shared" si="190"/>
        <v>-1578.5714285714287</v>
      </c>
      <c r="O664" s="8">
        <f t="shared" si="199"/>
        <v>30511011.371953059</v>
      </c>
      <c r="P664" s="8">
        <f t="shared" si="191"/>
        <v>236650.51414694265</v>
      </c>
      <c r="Q664" s="8">
        <f t="shared" si="200"/>
        <v>638884.45642542373</v>
      </c>
      <c r="R664" s="8">
        <f t="shared" si="201"/>
        <v>7.0987161825047078</v>
      </c>
      <c r="S664" s="9">
        <f t="shared" si="206"/>
        <v>-1565</v>
      </c>
      <c r="T664">
        <f t="shared" si="202"/>
        <v>0</v>
      </c>
      <c r="U664">
        <f t="shared" si="203"/>
        <v>0</v>
      </c>
      <c r="V664" s="8">
        <v>655</v>
      </c>
    </row>
    <row r="665" spans="1:22" x14ac:dyDescent="0.25">
      <c r="A665" s="6">
        <f>'Specific flow'!A9412</f>
        <v>39677</v>
      </c>
      <c r="B665" s="19">
        <f>'Specific flow'!B9412</f>
        <v>5.0895237341772148</v>
      </c>
      <c r="C665" s="9">
        <f t="shared" si="204"/>
        <v>-1565</v>
      </c>
      <c r="D665">
        <f t="shared" si="205"/>
        <v>30623230.669155002</v>
      </c>
      <c r="E665" s="7">
        <f t="shared" si="192"/>
        <v>5.0895237341772148</v>
      </c>
      <c r="F665" s="8">
        <f t="shared" si="193"/>
        <v>439734.85063291137</v>
      </c>
      <c r="G665" s="8">
        <f t="shared" si="194"/>
        <v>6</v>
      </c>
      <c r="H665" s="8">
        <f t="shared" si="195"/>
        <v>518400</v>
      </c>
      <c r="I665" s="8">
        <f t="shared" si="196"/>
        <v>-78665.149367088627</v>
      </c>
      <c r="J665" s="8">
        <f t="shared" si="197"/>
        <v>30544565.519787911</v>
      </c>
      <c r="K665" s="8">
        <f>VLOOKUP('200mm'!J665,Lookup!$A$3:$C$5200,2,TRUE)</f>
        <v>-1575</v>
      </c>
      <c r="L665" s="8">
        <f t="shared" si="198"/>
        <v>10</v>
      </c>
      <c r="M665" s="8">
        <f t="shared" si="189"/>
        <v>0</v>
      </c>
      <c r="N665" s="8">
        <f t="shared" si="190"/>
        <v>-1593.5714285714287</v>
      </c>
      <c r="O665" s="8">
        <f t="shared" si="199"/>
        <v>30387378.22572235</v>
      </c>
      <c r="P665" s="8">
        <f t="shared" si="191"/>
        <v>235852.44343265146</v>
      </c>
      <c r="Q665" s="8">
        <f t="shared" si="200"/>
        <v>675587.29406556278</v>
      </c>
      <c r="R665" s="8">
        <f t="shared" si="201"/>
        <v>7.5065254896173643</v>
      </c>
      <c r="S665" s="9">
        <f t="shared" si="206"/>
        <v>-1575</v>
      </c>
      <c r="T665">
        <f t="shared" si="202"/>
        <v>0</v>
      </c>
      <c r="U665">
        <f t="shared" si="203"/>
        <v>0</v>
      </c>
      <c r="V665" s="8">
        <v>656</v>
      </c>
    </row>
    <row r="666" spans="1:22" x14ac:dyDescent="0.25">
      <c r="A666" s="6">
        <f>'Specific flow'!A9413</f>
        <v>39678</v>
      </c>
      <c r="B666" s="19">
        <f>'Specific flow'!B9413</f>
        <v>4.2971335443037972</v>
      </c>
      <c r="C666" s="9">
        <f t="shared" si="204"/>
        <v>-1575</v>
      </c>
      <c r="D666">
        <f t="shared" si="205"/>
        <v>30540509.517025001</v>
      </c>
      <c r="E666" s="7">
        <f t="shared" si="192"/>
        <v>4.2971335443037972</v>
      </c>
      <c r="F666" s="8">
        <f t="shared" si="193"/>
        <v>371272.33822784806</v>
      </c>
      <c r="G666" s="8">
        <f t="shared" si="194"/>
        <v>6</v>
      </c>
      <c r="H666" s="8">
        <f t="shared" si="195"/>
        <v>518400</v>
      </c>
      <c r="I666" s="8">
        <f t="shared" si="196"/>
        <v>-147127.66177215194</v>
      </c>
      <c r="J666" s="8">
        <f t="shared" si="197"/>
        <v>30393381.855252851</v>
      </c>
      <c r="K666" s="8">
        <f>VLOOKUP('200mm'!J666,Lookup!$A$3:$C$5200,2,TRUE)</f>
        <v>-1593</v>
      </c>
      <c r="L666" s="8">
        <f t="shared" si="198"/>
        <v>18</v>
      </c>
      <c r="M666" s="8">
        <f t="shared" si="189"/>
        <v>0</v>
      </c>
      <c r="N666" s="8">
        <f t="shared" si="190"/>
        <v>-1603.5714285714287</v>
      </c>
      <c r="O666" s="8">
        <f t="shared" si="199"/>
        <v>30305188.370735202</v>
      </c>
      <c r="P666" s="8">
        <f t="shared" si="191"/>
        <v>235321.14628979936</v>
      </c>
      <c r="Q666" s="8">
        <f t="shared" si="200"/>
        <v>606593.48451764742</v>
      </c>
      <c r="R666" s="8">
        <f t="shared" si="201"/>
        <v>6.739927605751638</v>
      </c>
      <c r="S666" s="9">
        <f t="shared" si="206"/>
        <v>-1593</v>
      </c>
      <c r="T666">
        <f t="shared" si="202"/>
        <v>0</v>
      </c>
      <c r="U666">
        <f t="shared" si="203"/>
        <v>0</v>
      </c>
      <c r="V666" s="8">
        <v>657</v>
      </c>
    </row>
    <row r="667" spans="1:22" x14ac:dyDescent="0.25">
      <c r="A667" s="6">
        <f>'Specific flow'!A9414</f>
        <v>39679</v>
      </c>
      <c r="B667" s="19">
        <f>'Specific flow'!B9414</f>
        <v>5.3243060126582282</v>
      </c>
      <c r="C667" s="9">
        <f t="shared" si="204"/>
        <v>-1593</v>
      </c>
      <c r="D667">
        <f t="shared" si="205"/>
        <v>30392080.397551</v>
      </c>
      <c r="E667" s="7">
        <f t="shared" si="192"/>
        <v>5.3243060126582282</v>
      </c>
      <c r="F667" s="8">
        <f t="shared" si="193"/>
        <v>460020.03949367092</v>
      </c>
      <c r="G667" s="8">
        <f t="shared" si="194"/>
        <v>6</v>
      </c>
      <c r="H667" s="8">
        <f t="shared" si="195"/>
        <v>518400</v>
      </c>
      <c r="I667" s="8">
        <f t="shared" si="196"/>
        <v>-58379.96050632908</v>
      </c>
      <c r="J667" s="8">
        <f t="shared" si="197"/>
        <v>30333700.437044673</v>
      </c>
      <c r="K667" s="8">
        <f>VLOOKUP('200mm'!J667,Lookup!$A$3:$C$5200,2,TRUE)</f>
        <v>-1601</v>
      </c>
      <c r="L667" s="8">
        <f t="shared" si="198"/>
        <v>8</v>
      </c>
      <c r="M667" s="8">
        <f t="shared" si="189"/>
        <v>0</v>
      </c>
      <c r="N667" s="8">
        <f t="shared" si="190"/>
        <v>-1621.5714285714287</v>
      </c>
      <c r="O667" s="8">
        <f t="shared" si="199"/>
        <v>30157714.07411835</v>
      </c>
      <c r="P667" s="8">
        <f t="shared" si="191"/>
        <v>234366.32343265042</v>
      </c>
      <c r="Q667" s="8">
        <f t="shared" si="200"/>
        <v>694386.36292632134</v>
      </c>
      <c r="R667" s="8">
        <f t="shared" si="201"/>
        <v>7.7154040325146811</v>
      </c>
      <c r="S667" s="9">
        <f t="shared" si="206"/>
        <v>-1601</v>
      </c>
      <c r="T667">
        <f t="shared" si="202"/>
        <v>0</v>
      </c>
      <c r="U667">
        <f t="shared" si="203"/>
        <v>0</v>
      </c>
      <c r="V667" s="8">
        <v>658</v>
      </c>
    </row>
    <row r="668" spans="1:22" x14ac:dyDescent="0.25">
      <c r="A668" s="6">
        <f>'Specific flow'!A9415</f>
        <v>39680</v>
      </c>
      <c r="B668" s="19">
        <f>'Specific flow'!B9415</f>
        <v>3.3641829113924047</v>
      </c>
      <c r="C668" s="9">
        <f t="shared" si="204"/>
        <v>-1601</v>
      </c>
      <c r="D668">
        <f t="shared" si="205"/>
        <v>30326305.174647</v>
      </c>
      <c r="E668" s="7">
        <f t="shared" si="192"/>
        <v>3.3641829113924047</v>
      </c>
      <c r="F668" s="8">
        <f t="shared" si="193"/>
        <v>290665.40354430379</v>
      </c>
      <c r="G668" s="8">
        <f t="shared" si="194"/>
        <v>6</v>
      </c>
      <c r="H668" s="8">
        <f t="shared" si="195"/>
        <v>518400</v>
      </c>
      <c r="I668" s="8">
        <f t="shared" si="196"/>
        <v>-227734.59645569621</v>
      </c>
      <c r="J668" s="8">
        <f t="shared" si="197"/>
        <v>30098570.578191303</v>
      </c>
      <c r="K668" s="8">
        <f>VLOOKUP('200mm'!J668,Lookup!$A$3:$C$5200,2,TRUE)</f>
        <v>-1629</v>
      </c>
      <c r="L668" s="8">
        <f t="shared" si="198"/>
        <v>28</v>
      </c>
      <c r="M668" s="8">
        <f t="shared" si="189"/>
        <v>0</v>
      </c>
      <c r="N668" s="8">
        <f t="shared" si="190"/>
        <v>-1629.5714285714287</v>
      </c>
      <c r="O668" s="8">
        <f t="shared" si="199"/>
        <v>30092362.592928633</v>
      </c>
      <c r="P668" s="8">
        <f t="shared" si="191"/>
        <v>233942.58171836659</v>
      </c>
      <c r="Q668" s="8">
        <f t="shared" si="200"/>
        <v>524607.98526267032</v>
      </c>
      <c r="R668" s="8">
        <f t="shared" si="201"/>
        <v>5.8289776140296699</v>
      </c>
      <c r="S668" s="9">
        <f t="shared" si="206"/>
        <v>-1629</v>
      </c>
      <c r="T668">
        <f t="shared" si="202"/>
        <v>0</v>
      </c>
      <c r="U668">
        <f t="shared" si="203"/>
        <v>0</v>
      </c>
      <c r="V668" s="8">
        <v>659</v>
      </c>
    </row>
    <row r="669" spans="1:22" x14ac:dyDescent="0.25">
      <c r="A669" s="6">
        <f>'Specific flow'!A9416</f>
        <v>39681</v>
      </c>
      <c r="B669" s="19">
        <f>'Specific flow'!B9416</f>
        <v>6.0626344936708865</v>
      </c>
      <c r="C669" s="9">
        <f t="shared" si="204"/>
        <v>-1629</v>
      </c>
      <c r="D669">
        <f t="shared" si="205"/>
        <v>30097026.628003001</v>
      </c>
      <c r="E669" s="7">
        <f t="shared" si="192"/>
        <v>6.0626344936708865</v>
      </c>
      <c r="F669" s="8">
        <f t="shared" si="193"/>
        <v>523811.62025316461</v>
      </c>
      <c r="G669" s="8">
        <f t="shared" si="194"/>
        <v>6</v>
      </c>
      <c r="H669" s="8">
        <f t="shared" si="195"/>
        <v>518400</v>
      </c>
      <c r="I669" s="8">
        <f t="shared" si="196"/>
        <v>5411.6202531646122</v>
      </c>
      <c r="J669" s="8">
        <f t="shared" si="197"/>
        <v>30102438.248256166</v>
      </c>
      <c r="K669" s="8">
        <f>VLOOKUP('200mm'!J669,Lookup!$A$3:$C$5200,2,TRUE)</f>
        <v>-1629</v>
      </c>
      <c r="L669" s="8">
        <f t="shared" si="198"/>
        <v>0</v>
      </c>
      <c r="M669" s="8">
        <f t="shared" si="189"/>
        <v>0</v>
      </c>
      <c r="N669" s="8">
        <f t="shared" si="190"/>
        <v>-1657.5714285714287</v>
      </c>
      <c r="O669" s="8">
        <f t="shared" si="199"/>
        <v>29864564.118284635</v>
      </c>
      <c r="P669" s="8">
        <f t="shared" si="191"/>
        <v>232462.50971836597</v>
      </c>
      <c r="Q669" s="8">
        <f t="shared" si="200"/>
        <v>756274.12997153052</v>
      </c>
      <c r="R669" s="8">
        <f t="shared" si="201"/>
        <v>8.4030458885725619</v>
      </c>
      <c r="S669" s="9">
        <f t="shared" si="206"/>
        <v>-1629</v>
      </c>
      <c r="T669">
        <f t="shared" si="202"/>
        <v>0</v>
      </c>
      <c r="U669">
        <f t="shared" si="203"/>
        <v>0</v>
      </c>
      <c r="V669" s="8">
        <v>660</v>
      </c>
    </row>
    <row r="670" spans="1:22" x14ac:dyDescent="0.25">
      <c r="A670" s="6">
        <f>'Specific flow'!A9417</f>
        <v>39682</v>
      </c>
      <c r="B670" s="19">
        <f>'Specific flow'!B9417</f>
        <v>4.3295705696202527</v>
      </c>
      <c r="C670" s="9">
        <f t="shared" si="204"/>
        <v>-1629</v>
      </c>
      <c r="D670">
        <f t="shared" si="205"/>
        <v>30097026.628003001</v>
      </c>
      <c r="E670" s="7">
        <f t="shared" si="192"/>
        <v>4.3295705696202527</v>
      </c>
      <c r="F670" s="8">
        <f t="shared" si="193"/>
        <v>374074.89721518982</v>
      </c>
      <c r="G670" s="8">
        <f t="shared" si="194"/>
        <v>6</v>
      </c>
      <c r="H670" s="8">
        <f t="shared" si="195"/>
        <v>518400</v>
      </c>
      <c r="I670" s="8">
        <f t="shared" si="196"/>
        <v>-144325.10278481018</v>
      </c>
      <c r="J670" s="8">
        <f t="shared" si="197"/>
        <v>29952701.525218192</v>
      </c>
      <c r="K670" s="8">
        <f>VLOOKUP('200mm'!J670,Lookup!$A$3:$C$5200,2,TRUE)</f>
        <v>-1647</v>
      </c>
      <c r="L670" s="8">
        <f t="shared" si="198"/>
        <v>18</v>
      </c>
      <c r="M670" s="8">
        <f t="shared" si="189"/>
        <v>0</v>
      </c>
      <c r="N670" s="8">
        <f t="shared" si="190"/>
        <v>-1657.5714285714287</v>
      </c>
      <c r="O670" s="8">
        <f t="shared" si="199"/>
        <v>29864564.118284635</v>
      </c>
      <c r="P670" s="8">
        <f t="shared" si="191"/>
        <v>232462.50971836597</v>
      </c>
      <c r="Q670" s="8">
        <f t="shared" si="200"/>
        <v>606537.40693355585</v>
      </c>
      <c r="R670" s="8">
        <f t="shared" si="201"/>
        <v>6.7393045214839535</v>
      </c>
      <c r="S670" s="9">
        <f t="shared" si="206"/>
        <v>-1647</v>
      </c>
      <c r="T670">
        <f t="shared" si="202"/>
        <v>0</v>
      </c>
      <c r="U670">
        <f t="shared" si="203"/>
        <v>0</v>
      </c>
      <c r="V670" s="8">
        <v>661</v>
      </c>
    </row>
    <row r="671" spans="1:22" x14ac:dyDescent="0.25">
      <c r="A671" s="6">
        <f>'Specific flow'!A9418</f>
        <v>39683</v>
      </c>
      <c r="B671" s="19">
        <f>'Specific flow'!B9418</f>
        <v>6.4379772151898731</v>
      </c>
      <c r="C671" s="9">
        <f t="shared" si="204"/>
        <v>-1647</v>
      </c>
      <c r="D671">
        <f t="shared" si="205"/>
        <v>29950399.528489001</v>
      </c>
      <c r="E671" s="7">
        <f t="shared" si="192"/>
        <v>6.4379772151898731</v>
      </c>
      <c r="F671" s="8">
        <f t="shared" si="193"/>
        <v>556241.231392405</v>
      </c>
      <c r="G671" s="8">
        <f t="shared" si="194"/>
        <v>6</v>
      </c>
      <c r="H671" s="8">
        <f t="shared" si="195"/>
        <v>518400</v>
      </c>
      <c r="I671" s="8">
        <f t="shared" si="196"/>
        <v>37841.231392404996</v>
      </c>
      <c r="J671" s="8">
        <f t="shared" si="197"/>
        <v>29988240.759881407</v>
      </c>
      <c r="K671" s="8">
        <f>VLOOKUP('200mm'!J671,Lookup!$A$3:$C$5200,2,TRUE)</f>
        <v>-1643</v>
      </c>
      <c r="L671" s="8">
        <f t="shared" si="198"/>
        <v>-4</v>
      </c>
      <c r="M671" s="8">
        <f t="shared" si="189"/>
        <v>0</v>
      </c>
      <c r="N671" s="8">
        <f t="shared" si="190"/>
        <v>-1675.5714285714287</v>
      </c>
      <c r="O671" s="8">
        <f t="shared" si="199"/>
        <v>29718886.009627774</v>
      </c>
      <c r="P671" s="8">
        <f t="shared" si="191"/>
        <v>231513.51886122674</v>
      </c>
      <c r="Q671" s="8">
        <f t="shared" si="200"/>
        <v>787754.75025363173</v>
      </c>
      <c r="R671" s="8">
        <f t="shared" si="201"/>
        <v>8.7528305583736863</v>
      </c>
      <c r="S671" s="9">
        <f t="shared" si="206"/>
        <v>-1643</v>
      </c>
      <c r="T671">
        <f t="shared" si="202"/>
        <v>0</v>
      </c>
      <c r="U671">
        <f t="shared" si="203"/>
        <v>0</v>
      </c>
      <c r="V671" s="8">
        <v>662</v>
      </c>
    </row>
    <row r="672" spans="1:22" x14ac:dyDescent="0.25">
      <c r="A672" s="6">
        <f>'Specific flow'!A9419</f>
        <v>39684</v>
      </c>
      <c r="B672" s="19">
        <f>'Specific flow'!B9419</f>
        <v>5.3273952531645561</v>
      </c>
      <c r="C672" s="9">
        <f t="shared" si="204"/>
        <v>-1643</v>
      </c>
      <c r="D672">
        <f t="shared" si="205"/>
        <v>29982931.586901002</v>
      </c>
      <c r="E672" s="7">
        <f t="shared" si="192"/>
        <v>5.3273952531645561</v>
      </c>
      <c r="F672" s="8">
        <f t="shared" si="193"/>
        <v>460286.94987341767</v>
      </c>
      <c r="G672" s="8">
        <f t="shared" si="194"/>
        <v>6</v>
      </c>
      <c r="H672" s="8">
        <f t="shared" si="195"/>
        <v>518400</v>
      </c>
      <c r="I672" s="8">
        <f t="shared" si="196"/>
        <v>-58113.050126582326</v>
      </c>
      <c r="J672" s="8">
        <f t="shared" si="197"/>
        <v>29924818.536774419</v>
      </c>
      <c r="K672" s="8">
        <f>VLOOKUP('200mm'!J672,Lookup!$A$3:$C$5200,2,TRUE)</f>
        <v>-1651</v>
      </c>
      <c r="L672" s="8">
        <f t="shared" si="198"/>
        <v>8</v>
      </c>
      <c r="M672" s="8">
        <f t="shared" si="189"/>
        <v>0</v>
      </c>
      <c r="N672" s="8">
        <f t="shared" si="190"/>
        <v>-1671.5714285714287</v>
      </c>
      <c r="O672" s="8">
        <f t="shared" si="199"/>
        <v>29751207.349182636</v>
      </c>
      <c r="P672" s="8">
        <f t="shared" si="191"/>
        <v>231724.23771836609</v>
      </c>
      <c r="Q672" s="8">
        <f t="shared" si="200"/>
        <v>692011.1875917837</v>
      </c>
      <c r="R672" s="8">
        <f t="shared" si="201"/>
        <v>7.6890131954642635</v>
      </c>
      <c r="S672" s="9">
        <f t="shared" si="206"/>
        <v>-1651</v>
      </c>
      <c r="T672">
        <f t="shared" si="202"/>
        <v>0</v>
      </c>
      <c r="U672">
        <f t="shared" si="203"/>
        <v>0</v>
      </c>
      <c r="V672" s="8">
        <v>663</v>
      </c>
    </row>
    <row r="673" spans="1:22" x14ac:dyDescent="0.25">
      <c r="A673" s="6">
        <f>'Specific flow'!A9420</f>
        <v>39685</v>
      </c>
      <c r="B673" s="19">
        <f>'Specific flow'!B9420</f>
        <v>4.8114920886075954</v>
      </c>
      <c r="C673" s="9">
        <f t="shared" si="204"/>
        <v>-1651</v>
      </c>
      <c r="D673">
        <f t="shared" si="205"/>
        <v>29917897.011997003</v>
      </c>
      <c r="E673" s="7">
        <f t="shared" si="192"/>
        <v>4.8114920886075954</v>
      </c>
      <c r="F673" s="8">
        <f t="shared" si="193"/>
        <v>415712.91645569622</v>
      </c>
      <c r="G673" s="8">
        <f t="shared" si="194"/>
        <v>6</v>
      </c>
      <c r="H673" s="8">
        <f t="shared" si="195"/>
        <v>518400</v>
      </c>
      <c r="I673" s="8">
        <f t="shared" si="196"/>
        <v>-102687.08354430378</v>
      </c>
      <c r="J673" s="8">
        <f t="shared" si="197"/>
        <v>29815209.9284527</v>
      </c>
      <c r="K673" s="8">
        <f>VLOOKUP('200mm'!J673,Lookup!$A$3:$C$5200,2,TRUE)</f>
        <v>-1664</v>
      </c>
      <c r="L673" s="8">
        <f t="shared" si="198"/>
        <v>13</v>
      </c>
      <c r="M673" s="8">
        <f t="shared" si="189"/>
        <v>0</v>
      </c>
      <c r="N673" s="8">
        <f t="shared" si="190"/>
        <v>-1679.5714285714287</v>
      </c>
      <c r="O673" s="8">
        <f t="shared" si="199"/>
        <v>29686594.115992919</v>
      </c>
      <c r="P673" s="8">
        <f t="shared" si="191"/>
        <v>231302.8960040845</v>
      </c>
      <c r="Q673" s="8">
        <f t="shared" si="200"/>
        <v>647015.81245978072</v>
      </c>
      <c r="R673" s="8">
        <f t="shared" si="201"/>
        <v>7.1890645828864521</v>
      </c>
      <c r="S673" s="9">
        <f t="shared" si="206"/>
        <v>-1664</v>
      </c>
      <c r="T673">
        <f t="shared" si="202"/>
        <v>0</v>
      </c>
      <c r="U673">
        <f t="shared" si="203"/>
        <v>0</v>
      </c>
      <c r="V673" s="8">
        <v>664</v>
      </c>
    </row>
    <row r="674" spans="1:22" x14ac:dyDescent="0.25">
      <c r="A674" s="6">
        <f>'Specific flow'!A9421</f>
        <v>39686</v>
      </c>
      <c r="B674" s="19">
        <f>'Specific flow'!B9421</f>
        <v>10.027674683544303</v>
      </c>
      <c r="C674" s="9">
        <f t="shared" si="204"/>
        <v>-1664</v>
      </c>
      <c r="D674">
        <f t="shared" si="205"/>
        <v>29812467.694848001</v>
      </c>
      <c r="E674" s="7">
        <f t="shared" si="192"/>
        <v>10.027674683544303</v>
      </c>
      <c r="F674" s="8">
        <f t="shared" si="193"/>
        <v>866391.09265822778</v>
      </c>
      <c r="G674" s="8">
        <f t="shared" si="194"/>
        <v>6</v>
      </c>
      <c r="H674" s="8">
        <f t="shared" si="195"/>
        <v>518400</v>
      </c>
      <c r="I674" s="8">
        <f t="shared" si="196"/>
        <v>347991.09265822778</v>
      </c>
      <c r="J674" s="8">
        <f t="shared" si="197"/>
        <v>30160458.78750623</v>
      </c>
      <c r="K674" s="8">
        <f>VLOOKUP('200mm'!J674,Lookup!$A$3:$C$5200,2,TRUE)</f>
        <v>-1622</v>
      </c>
      <c r="L674" s="8">
        <f t="shared" si="198"/>
        <v>-42</v>
      </c>
      <c r="M674" s="8">
        <f t="shared" si="189"/>
        <v>0</v>
      </c>
      <c r="N674" s="8">
        <f t="shared" si="190"/>
        <v>-1692.5714285714287</v>
      </c>
      <c r="O674" s="8">
        <f t="shared" si="199"/>
        <v>29581848.660129637</v>
      </c>
      <c r="P674" s="8">
        <f t="shared" si="191"/>
        <v>230619.03471836448</v>
      </c>
      <c r="Q674" s="8">
        <f t="shared" si="200"/>
        <v>1097010.1273765923</v>
      </c>
      <c r="R674" s="8">
        <f t="shared" si="201"/>
        <v>12.18900141529547</v>
      </c>
      <c r="S674" s="9">
        <f t="shared" si="206"/>
        <v>-1622</v>
      </c>
      <c r="T674">
        <f t="shared" si="202"/>
        <v>0</v>
      </c>
      <c r="U674">
        <f t="shared" si="203"/>
        <v>0</v>
      </c>
      <c r="V674" s="8">
        <v>665</v>
      </c>
    </row>
    <row r="675" spans="1:22" x14ac:dyDescent="0.25">
      <c r="A675" s="6">
        <f>'Specific flow'!A9422</f>
        <v>39687</v>
      </c>
      <c r="B675" s="19">
        <f>'Specific flow'!B9422</f>
        <v>12.217946202531646</v>
      </c>
      <c r="C675" s="9">
        <f t="shared" si="204"/>
        <v>-1622</v>
      </c>
      <c r="D675">
        <f t="shared" si="205"/>
        <v>30154210.098563999</v>
      </c>
      <c r="E675" s="7">
        <f t="shared" si="192"/>
        <v>12.217946202531646</v>
      </c>
      <c r="F675" s="8">
        <f t="shared" si="193"/>
        <v>1055630.5518987342</v>
      </c>
      <c r="G675" s="8">
        <f t="shared" si="194"/>
        <v>6</v>
      </c>
      <c r="H675" s="8">
        <f t="shared" si="195"/>
        <v>518400</v>
      </c>
      <c r="I675" s="8">
        <f t="shared" si="196"/>
        <v>537230.55189873418</v>
      </c>
      <c r="J675" s="8">
        <f t="shared" si="197"/>
        <v>30691440.650462732</v>
      </c>
      <c r="K675" s="8">
        <f>VLOOKUP('200mm'!J675,Lookup!$A$3:$C$5200,2,TRUE)</f>
        <v>-1557</v>
      </c>
      <c r="L675" s="8">
        <f t="shared" si="198"/>
        <v>-65</v>
      </c>
      <c r="M675" s="8">
        <f t="shared" si="189"/>
        <v>0</v>
      </c>
      <c r="N675" s="8">
        <f t="shared" si="190"/>
        <v>-1650.5714285714287</v>
      </c>
      <c r="O675" s="8">
        <f t="shared" si="199"/>
        <v>29921378.011845633</v>
      </c>
      <c r="P675" s="8">
        <f t="shared" si="191"/>
        <v>232832.08671836555</v>
      </c>
      <c r="Q675" s="8">
        <f t="shared" si="200"/>
        <v>1288462.6386170997</v>
      </c>
      <c r="R675" s="8">
        <f t="shared" si="201"/>
        <v>14.316251540189997</v>
      </c>
      <c r="S675" s="9">
        <f t="shared" si="206"/>
        <v>-1557</v>
      </c>
      <c r="T675">
        <f t="shared" si="202"/>
        <v>0</v>
      </c>
      <c r="U675">
        <f t="shared" si="203"/>
        <v>0</v>
      </c>
      <c r="V675" s="8">
        <v>666</v>
      </c>
    </row>
    <row r="676" spans="1:22" x14ac:dyDescent="0.25">
      <c r="A676" s="6">
        <f>'Specific flow'!A9423</f>
        <v>39688</v>
      </c>
      <c r="B676" s="19">
        <f>'Specific flow'!B9423</f>
        <v>9.8809357594936706</v>
      </c>
      <c r="C676" s="9">
        <f t="shared" si="204"/>
        <v>-1557</v>
      </c>
      <c r="D676">
        <f t="shared" si="205"/>
        <v>30689541.759259</v>
      </c>
      <c r="E676" s="7">
        <f t="shared" si="192"/>
        <v>9.8809357594936706</v>
      </c>
      <c r="F676" s="8">
        <f t="shared" si="193"/>
        <v>853712.8496202532</v>
      </c>
      <c r="G676" s="8">
        <f t="shared" si="194"/>
        <v>6</v>
      </c>
      <c r="H676" s="8">
        <f t="shared" si="195"/>
        <v>518400</v>
      </c>
      <c r="I676" s="8">
        <f t="shared" si="196"/>
        <v>335312.8496202532</v>
      </c>
      <c r="J676" s="8">
        <f t="shared" si="197"/>
        <v>31024854.608879253</v>
      </c>
      <c r="K676" s="8">
        <f>VLOOKUP('200mm'!J676,Lookup!$A$3:$C$5200,2,TRUE)</f>
        <v>-1517</v>
      </c>
      <c r="L676" s="8">
        <f t="shared" si="198"/>
        <v>-40</v>
      </c>
      <c r="M676" s="8">
        <f t="shared" si="189"/>
        <v>0</v>
      </c>
      <c r="N676" s="8">
        <f t="shared" si="190"/>
        <v>-1585.5714285714287</v>
      </c>
      <c r="O676" s="8">
        <f t="shared" si="199"/>
        <v>30453263.846112058</v>
      </c>
      <c r="P676" s="8">
        <f t="shared" si="191"/>
        <v>236277.91314694285</v>
      </c>
      <c r="Q676" s="8">
        <f t="shared" si="200"/>
        <v>1089990.7627671962</v>
      </c>
      <c r="R676" s="8">
        <f t="shared" si="201"/>
        <v>12.111008475191069</v>
      </c>
      <c r="S676" s="9">
        <f t="shared" si="206"/>
        <v>-1517</v>
      </c>
      <c r="T676">
        <f t="shared" si="202"/>
        <v>0</v>
      </c>
      <c r="U676">
        <f t="shared" si="203"/>
        <v>0</v>
      </c>
      <c r="V676" s="8">
        <v>667</v>
      </c>
    </row>
    <row r="677" spans="1:22" x14ac:dyDescent="0.25">
      <c r="A677" s="6">
        <f>'Specific flow'!A9424</f>
        <v>39689</v>
      </c>
      <c r="B677" s="19">
        <f>'Specific flow'!B9424</f>
        <v>29.556308544303796</v>
      </c>
      <c r="C677" s="9">
        <f t="shared" si="204"/>
        <v>-1517</v>
      </c>
      <c r="D677">
        <f t="shared" si="205"/>
        <v>31022890.019379001</v>
      </c>
      <c r="E677" s="7">
        <f t="shared" si="192"/>
        <v>29.556308544303796</v>
      </c>
      <c r="F677" s="8">
        <f t="shared" si="193"/>
        <v>2553665.0582278478</v>
      </c>
      <c r="G677" s="8">
        <f t="shared" si="194"/>
        <v>6</v>
      </c>
      <c r="H677" s="8">
        <f t="shared" si="195"/>
        <v>518400</v>
      </c>
      <c r="I677" s="8">
        <f t="shared" si="196"/>
        <v>2035265.0582278478</v>
      </c>
      <c r="J677" s="8">
        <f t="shared" si="197"/>
        <v>33058155.077606849</v>
      </c>
      <c r="K677" s="8">
        <f>VLOOKUP('200mm'!J677,Lookup!$A$3:$C$5200,2,TRUE)</f>
        <v>-1281</v>
      </c>
      <c r="L677" s="8">
        <f t="shared" si="198"/>
        <v>-236</v>
      </c>
      <c r="M677" s="8">
        <f t="shared" si="189"/>
        <v>0</v>
      </c>
      <c r="N677" s="8">
        <f t="shared" si="190"/>
        <v>-1545.5714285714287</v>
      </c>
      <c r="O677" s="8">
        <f t="shared" si="199"/>
        <v>30784478.997660633</v>
      </c>
      <c r="P677" s="8">
        <f t="shared" si="191"/>
        <v>238411.02171836793</v>
      </c>
      <c r="Q677" s="8">
        <f t="shared" si="200"/>
        <v>2792076.0799462157</v>
      </c>
      <c r="R677" s="8">
        <f t="shared" si="201"/>
        <v>31.023067554957951</v>
      </c>
      <c r="S677" s="9">
        <f t="shared" si="206"/>
        <v>-1281</v>
      </c>
      <c r="T677">
        <f t="shared" si="202"/>
        <v>0</v>
      </c>
      <c r="U677">
        <f t="shared" si="203"/>
        <v>0</v>
      </c>
      <c r="V677" s="8">
        <v>668</v>
      </c>
    </row>
    <row r="678" spans="1:22" x14ac:dyDescent="0.25">
      <c r="A678" s="6">
        <f>'Specific flow'!A9425</f>
        <v>39690</v>
      </c>
      <c r="B678" s="19">
        <f>'Specific flow'!B9425</f>
        <v>10.753646202531645</v>
      </c>
      <c r="C678" s="9">
        <f t="shared" si="204"/>
        <v>-1281</v>
      </c>
      <c r="D678">
        <f t="shared" si="205"/>
        <v>33051113.271607</v>
      </c>
      <c r="E678" s="7">
        <f t="shared" si="192"/>
        <v>10.753646202531645</v>
      </c>
      <c r="F678" s="8">
        <f t="shared" si="193"/>
        <v>929115.03189873404</v>
      </c>
      <c r="G678" s="8">
        <f t="shared" si="194"/>
        <v>6</v>
      </c>
      <c r="H678" s="8">
        <f t="shared" si="195"/>
        <v>518400</v>
      </c>
      <c r="I678" s="8">
        <f t="shared" si="196"/>
        <v>410715.03189873404</v>
      </c>
      <c r="J678" s="8">
        <f t="shared" si="197"/>
        <v>33461828.303505734</v>
      </c>
      <c r="K678" s="8">
        <f>VLOOKUP('200mm'!J678,Lookup!$A$3:$C$5200,2,TRUE)</f>
        <v>-1235</v>
      </c>
      <c r="L678" s="8">
        <f t="shared" si="198"/>
        <v>-46</v>
      </c>
      <c r="M678" s="8">
        <f t="shared" si="189"/>
        <v>0</v>
      </c>
      <c r="N678" s="8">
        <f t="shared" si="190"/>
        <v>-1309.5714285714287</v>
      </c>
      <c r="O678" s="8">
        <f t="shared" si="199"/>
        <v>32799921.501317203</v>
      </c>
      <c r="P678" s="8">
        <f t="shared" si="191"/>
        <v>251191.77028979734</v>
      </c>
      <c r="Q678" s="8">
        <f t="shared" si="200"/>
        <v>1180306.8021885315</v>
      </c>
      <c r="R678" s="8">
        <f t="shared" si="201"/>
        <v>13.114520024317017</v>
      </c>
      <c r="S678" s="9">
        <f t="shared" si="206"/>
        <v>-1235</v>
      </c>
      <c r="T678">
        <f t="shared" si="202"/>
        <v>0</v>
      </c>
      <c r="U678">
        <f t="shared" si="203"/>
        <v>0</v>
      </c>
      <c r="V678" s="8">
        <v>669</v>
      </c>
    </row>
    <row r="679" spans="1:22" x14ac:dyDescent="0.25">
      <c r="A679" s="6">
        <f>'Specific flow'!A9426</f>
        <v>39691</v>
      </c>
      <c r="B679" s="19">
        <f>'Specific flow'!B9426</f>
        <v>8.3702971518987344</v>
      </c>
      <c r="C679" s="9">
        <f t="shared" si="204"/>
        <v>-1235</v>
      </c>
      <c r="D679">
        <f t="shared" si="205"/>
        <v>33458832.728445001</v>
      </c>
      <c r="E679" s="7">
        <f t="shared" si="192"/>
        <v>8.3702971518987344</v>
      </c>
      <c r="F679" s="8">
        <f t="shared" si="193"/>
        <v>723193.67392405064</v>
      </c>
      <c r="G679" s="8">
        <f t="shared" si="194"/>
        <v>6</v>
      </c>
      <c r="H679" s="8">
        <f t="shared" si="195"/>
        <v>518400</v>
      </c>
      <c r="I679" s="8">
        <f t="shared" si="196"/>
        <v>204793.67392405064</v>
      </c>
      <c r="J679" s="8">
        <f t="shared" si="197"/>
        <v>33663626.402369052</v>
      </c>
      <c r="K679" s="8">
        <f>VLOOKUP('200mm'!J679,Lookup!$A$3:$C$5200,2,TRUE)</f>
        <v>-1213</v>
      </c>
      <c r="L679" s="8">
        <f t="shared" si="198"/>
        <v>-22</v>
      </c>
      <c r="M679" s="8">
        <f t="shared" si="189"/>
        <v>0</v>
      </c>
      <c r="N679" s="8">
        <f t="shared" si="190"/>
        <v>-1263.5714285714287</v>
      </c>
      <c r="O679" s="8">
        <f t="shared" si="199"/>
        <v>33205110.879298061</v>
      </c>
      <c r="P679" s="8">
        <f t="shared" si="191"/>
        <v>253721.84914693981</v>
      </c>
      <c r="Q679" s="8">
        <f t="shared" si="200"/>
        <v>976915.52307099046</v>
      </c>
      <c r="R679" s="8">
        <f t="shared" si="201"/>
        <v>10.854616923011005</v>
      </c>
      <c r="S679" s="9">
        <f t="shared" si="206"/>
        <v>-1213</v>
      </c>
      <c r="T679">
        <f t="shared" si="202"/>
        <v>0</v>
      </c>
      <c r="U679">
        <f t="shared" si="203"/>
        <v>0</v>
      </c>
      <c r="V679" s="8">
        <v>670</v>
      </c>
    </row>
    <row r="680" spans="1:22" x14ac:dyDescent="0.25">
      <c r="A680" s="6">
        <f>'Specific flow'!A9427</f>
        <v>39692</v>
      </c>
      <c r="B680" s="19">
        <f>'Specific flow'!B9427</f>
        <v>11.572294936708861</v>
      </c>
      <c r="C680" s="9">
        <f t="shared" si="204"/>
        <v>-1213</v>
      </c>
      <c r="D680">
        <f t="shared" si="205"/>
        <v>33655273.535491005</v>
      </c>
      <c r="E680" s="7">
        <f t="shared" si="192"/>
        <v>11.572294936708861</v>
      </c>
      <c r="F680" s="8">
        <f t="shared" si="193"/>
        <v>999846.28253164561</v>
      </c>
      <c r="G680" s="8">
        <f t="shared" si="194"/>
        <v>6</v>
      </c>
      <c r="H680" s="8">
        <f t="shared" si="195"/>
        <v>518400</v>
      </c>
      <c r="I680" s="8">
        <f t="shared" si="196"/>
        <v>481446.28253164561</v>
      </c>
      <c r="J680" s="8">
        <f t="shared" si="197"/>
        <v>34136719.818022653</v>
      </c>
      <c r="K680" s="8">
        <f>VLOOKUP('200mm'!J680,Lookup!$A$3:$C$5200,2,TRUE)</f>
        <v>-1160</v>
      </c>
      <c r="L680" s="8">
        <f t="shared" si="198"/>
        <v>-53</v>
      </c>
      <c r="M680" s="8">
        <f t="shared" si="189"/>
        <v>0</v>
      </c>
      <c r="N680" s="8">
        <f t="shared" si="190"/>
        <v>-1241.5714285714287</v>
      </c>
      <c r="O680" s="8">
        <f t="shared" si="199"/>
        <v>33400337.160629775</v>
      </c>
      <c r="P680" s="8">
        <f t="shared" si="191"/>
        <v>254936.37486122921</v>
      </c>
      <c r="Q680" s="8">
        <f t="shared" si="200"/>
        <v>1254782.6573928748</v>
      </c>
      <c r="R680" s="8">
        <f t="shared" si="201"/>
        <v>13.942029526587499</v>
      </c>
      <c r="S680" s="9">
        <f t="shared" si="206"/>
        <v>-1160</v>
      </c>
      <c r="T680">
        <f t="shared" si="202"/>
        <v>0</v>
      </c>
      <c r="U680">
        <f t="shared" si="203"/>
        <v>0</v>
      </c>
      <c r="V680" s="8">
        <v>671</v>
      </c>
    </row>
    <row r="681" spans="1:22" x14ac:dyDescent="0.25">
      <c r="A681" s="6">
        <f>'Specific flow'!A9428</f>
        <v>39693</v>
      </c>
      <c r="B681" s="19">
        <f>'Specific flow'!B9428</f>
        <v>25.240639556962023</v>
      </c>
      <c r="C681" s="9">
        <f t="shared" si="204"/>
        <v>-1160</v>
      </c>
      <c r="D681">
        <f t="shared" si="205"/>
        <v>34132372.411919996</v>
      </c>
      <c r="E681" s="7">
        <f t="shared" si="192"/>
        <v>25.240639556962023</v>
      </c>
      <c r="F681" s="8">
        <f t="shared" si="193"/>
        <v>2180791.2577215186</v>
      </c>
      <c r="G681" s="8">
        <f t="shared" si="194"/>
        <v>6</v>
      </c>
      <c r="H681" s="8">
        <f t="shared" si="195"/>
        <v>518400</v>
      </c>
      <c r="I681" s="8">
        <f t="shared" si="196"/>
        <v>1662391.2577215186</v>
      </c>
      <c r="J681" s="8">
        <f t="shared" si="197"/>
        <v>35794763.669641517</v>
      </c>
      <c r="K681" s="8">
        <f>VLOOKUP('200mm'!J681,Lookup!$A$3:$C$5200,2,TRUE)</f>
        <v>-980</v>
      </c>
      <c r="L681" s="8">
        <f t="shared" si="198"/>
        <v>-180</v>
      </c>
      <c r="M681" s="8">
        <f t="shared" si="189"/>
        <v>0</v>
      </c>
      <c r="N681" s="8">
        <f t="shared" si="190"/>
        <v>-1188.5714285714287</v>
      </c>
      <c r="O681" s="8">
        <f t="shared" si="199"/>
        <v>33874498.209201634</v>
      </c>
      <c r="P681" s="8">
        <f t="shared" si="191"/>
        <v>257874.20271836221</v>
      </c>
      <c r="Q681" s="8">
        <f t="shared" si="200"/>
        <v>2438665.4604398808</v>
      </c>
      <c r="R681" s="8">
        <f t="shared" si="201"/>
        <v>27.096282893776454</v>
      </c>
      <c r="S681" s="9">
        <f t="shared" si="206"/>
        <v>-980</v>
      </c>
      <c r="T681">
        <f t="shared" si="202"/>
        <v>0</v>
      </c>
      <c r="U681">
        <f t="shared" si="203"/>
        <v>0</v>
      </c>
      <c r="V681" s="8">
        <v>672</v>
      </c>
    </row>
    <row r="682" spans="1:22" x14ac:dyDescent="0.25">
      <c r="A682" s="6">
        <f>'Specific flow'!A9429</f>
        <v>39694</v>
      </c>
      <c r="B682" s="19">
        <f>'Specific flow'!B9429</f>
        <v>28.062660759493667</v>
      </c>
      <c r="C682" s="9">
        <f t="shared" si="204"/>
        <v>-980</v>
      </c>
      <c r="D682">
        <f t="shared" si="205"/>
        <v>35793757.622759998</v>
      </c>
      <c r="E682" s="7">
        <f t="shared" si="192"/>
        <v>28.062660759493667</v>
      </c>
      <c r="F682" s="8">
        <f t="shared" si="193"/>
        <v>2424613.8896202529</v>
      </c>
      <c r="G682" s="8">
        <f t="shared" si="194"/>
        <v>6</v>
      </c>
      <c r="H682" s="8">
        <f t="shared" si="195"/>
        <v>518400</v>
      </c>
      <c r="I682" s="8">
        <f t="shared" si="196"/>
        <v>1906213.8896202529</v>
      </c>
      <c r="J682" s="8">
        <f t="shared" si="197"/>
        <v>37699971.51238025</v>
      </c>
      <c r="K682" s="8">
        <f>VLOOKUP('200mm'!J682,Lookup!$A$3:$C$5200,2,TRUE)</f>
        <v>-782</v>
      </c>
      <c r="L682" s="8">
        <f t="shared" si="198"/>
        <v>-198</v>
      </c>
      <c r="M682" s="8">
        <f t="shared" si="189"/>
        <v>0</v>
      </c>
      <c r="N682" s="8">
        <f t="shared" si="190"/>
        <v>-1008.5714285714286</v>
      </c>
      <c r="O682" s="8">
        <f t="shared" si="199"/>
        <v>35525780.071470201</v>
      </c>
      <c r="P682" s="8">
        <f t="shared" si="191"/>
        <v>267977.55128979683</v>
      </c>
      <c r="Q682" s="8">
        <f t="shared" si="200"/>
        <v>2692591.4409100497</v>
      </c>
      <c r="R682" s="8">
        <f t="shared" si="201"/>
        <v>29.91768267677833</v>
      </c>
      <c r="S682" s="9">
        <f t="shared" si="206"/>
        <v>-782</v>
      </c>
      <c r="T682">
        <f t="shared" si="202"/>
        <v>0</v>
      </c>
      <c r="U682">
        <f t="shared" si="203"/>
        <v>0</v>
      </c>
      <c r="V682" s="8">
        <v>673</v>
      </c>
    </row>
    <row r="683" spans="1:22" x14ac:dyDescent="0.25">
      <c r="A683" s="6">
        <f>'Specific flow'!A9430</f>
        <v>39695</v>
      </c>
      <c r="B683" s="19">
        <f>'Specific flow'!B9430</f>
        <v>14.488537974683545</v>
      </c>
      <c r="C683" s="9">
        <f t="shared" si="204"/>
        <v>-782</v>
      </c>
      <c r="D683">
        <f t="shared" si="205"/>
        <v>37695665.064084001</v>
      </c>
      <c r="E683" s="7">
        <f t="shared" si="192"/>
        <v>14.488537974683545</v>
      </c>
      <c r="F683" s="8">
        <f t="shared" si="193"/>
        <v>1251809.6810126584</v>
      </c>
      <c r="G683" s="8">
        <f t="shared" si="194"/>
        <v>6</v>
      </c>
      <c r="H683" s="8">
        <f t="shared" si="195"/>
        <v>518400</v>
      </c>
      <c r="I683" s="8">
        <f t="shared" si="196"/>
        <v>733409.6810126584</v>
      </c>
      <c r="J683" s="8">
        <f t="shared" si="197"/>
        <v>38429074.745096661</v>
      </c>
      <c r="K683" s="8">
        <f>VLOOKUP('200mm'!J683,Lookup!$A$3:$C$5200,2,TRUE)</f>
        <v>-708</v>
      </c>
      <c r="L683" s="8">
        <f t="shared" si="198"/>
        <v>-74</v>
      </c>
      <c r="M683" s="8">
        <f t="shared" si="189"/>
        <v>0</v>
      </c>
      <c r="N683" s="8">
        <f t="shared" si="190"/>
        <v>-810.57142857142856</v>
      </c>
      <c r="O683" s="8">
        <f t="shared" si="199"/>
        <v>37416349.297365636</v>
      </c>
      <c r="P683" s="8">
        <f t="shared" si="191"/>
        <v>279315.76671836525</v>
      </c>
      <c r="Q683" s="8">
        <f t="shared" si="200"/>
        <v>1531125.4477310237</v>
      </c>
      <c r="R683" s="8">
        <f t="shared" si="201"/>
        <v>17.012504974789152</v>
      </c>
      <c r="S683" s="9">
        <f t="shared" si="206"/>
        <v>-708</v>
      </c>
      <c r="T683">
        <f t="shared" si="202"/>
        <v>0</v>
      </c>
      <c r="U683">
        <f t="shared" si="203"/>
        <v>0</v>
      </c>
      <c r="V683" s="8">
        <v>674</v>
      </c>
    </row>
    <row r="684" spans="1:22" x14ac:dyDescent="0.25">
      <c r="A684" s="6">
        <f>'Specific flow'!A9431</f>
        <v>39696</v>
      </c>
      <c r="B684" s="19">
        <f>'Specific flow'!B9431</f>
        <v>9.2847123417721527</v>
      </c>
      <c r="C684" s="9">
        <f t="shared" si="204"/>
        <v>-708</v>
      </c>
      <c r="D684">
        <f t="shared" si="205"/>
        <v>38426801.594056003</v>
      </c>
      <c r="E684" s="7">
        <f t="shared" si="192"/>
        <v>9.2847123417721527</v>
      </c>
      <c r="F684" s="8">
        <f t="shared" si="193"/>
        <v>802199.14632911398</v>
      </c>
      <c r="G684" s="8">
        <f t="shared" si="194"/>
        <v>6</v>
      </c>
      <c r="H684" s="8">
        <f t="shared" si="195"/>
        <v>518400</v>
      </c>
      <c r="I684" s="8">
        <f t="shared" si="196"/>
        <v>283799.14632911398</v>
      </c>
      <c r="J684" s="8">
        <f t="shared" si="197"/>
        <v>38710600.740385115</v>
      </c>
      <c r="K684" s="8">
        <f>VLOOKUP('200mm'!J684,Lookup!$A$3:$C$5200,2,TRUE)</f>
        <v>-680</v>
      </c>
      <c r="L684" s="8">
        <f t="shared" si="198"/>
        <v>-28</v>
      </c>
      <c r="M684" s="8">
        <f t="shared" si="189"/>
        <v>0</v>
      </c>
      <c r="N684" s="8">
        <f t="shared" si="190"/>
        <v>-736.57142857142856</v>
      </c>
      <c r="O684" s="8">
        <f t="shared" si="199"/>
        <v>38143187.928480491</v>
      </c>
      <c r="P684" s="8">
        <f t="shared" si="191"/>
        <v>283613.66557551175</v>
      </c>
      <c r="Q684" s="8">
        <f t="shared" si="200"/>
        <v>1085812.8119046257</v>
      </c>
      <c r="R684" s="8">
        <f t="shared" si="201"/>
        <v>12.064586798940287</v>
      </c>
      <c r="S684" s="9">
        <f t="shared" si="206"/>
        <v>-680</v>
      </c>
      <c r="T684">
        <f t="shared" si="202"/>
        <v>0</v>
      </c>
      <c r="U684">
        <f t="shared" si="203"/>
        <v>0</v>
      </c>
      <c r="V684" s="8">
        <v>675</v>
      </c>
    </row>
    <row r="685" spans="1:22" x14ac:dyDescent="0.25">
      <c r="A685" s="6">
        <f>'Specific flow'!A9432</f>
        <v>39697</v>
      </c>
      <c r="B685" s="19">
        <f>'Specific flow'!B9432</f>
        <v>7.7864306962025314</v>
      </c>
      <c r="C685" s="9">
        <f t="shared" si="204"/>
        <v>-680</v>
      </c>
      <c r="D685">
        <f t="shared" si="205"/>
        <v>38706361.454159997</v>
      </c>
      <c r="E685" s="7">
        <f t="shared" si="192"/>
        <v>7.7864306962025314</v>
      </c>
      <c r="F685" s="8">
        <f t="shared" si="193"/>
        <v>672747.61215189868</v>
      </c>
      <c r="G685" s="8">
        <f t="shared" si="194"/>
        <v>6</v>
      </c>
      <c r="H685" s="8">
        <f t="shared" si="195"/>
        <v>518400</v>
      </c>
      <c r="I685" s="8">
        <f t="shared" si="196"/>
        <v>154347.61215189868</v>
      </c>
      <c r="J685" s="8">
        <f t="shared" si="197"/>
        <v>38860709.066311896</v>
      </c>
      <c r="K685" s="8">
        <f>VLOOKUP('200mm'!J685,Lookup!$A$3:$C$5200,2,TRUE)</f>
        <v>-665</v>
      </c>
      <c r="L685" s="8">
        <f t="shared" si="198"/>
        <v>-15</v>
      </c>
      <c r="M685" s="8">
        <f t="shared" si="189"/>
        <v>0</v>
      </c>
      <c r="N685" s="8">
        <f t="shared" si="190"/>
        <v>-708.57142857142856</v>
      </c>
      <c r="O685" s="8">
        <f t="shared" si="199"/>
        <v>38421112.988584489</v>
      </c>
      <c r="P685" s="8">
        <f t="shared" si="191"/>
        <v>285248.46557550877</v>
      </c>
      <c r="Q685" s="8">
        <f t="shared" si="200"/>
        <v>957996.07772740745</v>
      </c>
      <c r="R685" s="8">
        <f t="shared" si="201"/>
        <v>10.644400863637861</v>
      </c>
      <c r="S685" s="9">
        <f t="shared" si="206"/>
        <v>-665</v>
      </c>
      <c r="T685">
        <f t="shared" si="202"/>
        <v>0</v>
      </c>
      <c r="U685">
        <f t="shared" si="203"/>
        <v>0</v>
      </c>
      <c r="V685" s="8">
        <v>676</v>
      </c>
    </row>
    <row r="686" spans="1:22" x14ac:dyDescent="0.25">
      <c r="A686" s="6">
        <f>'Specific flow'!A9433</f>
        <v>39698</v>
      </c>
      <c r="B686" s="19">
        <f>'Specific flow'!B9433</f>
        <v>6.7855167721518992</v>
      </c>
      <c r="C686" s="9">
        <f t="shared" si="204"/>
        <v>-665</v>
      </c>
      <c r="D686">
        <f t="shared" si="205"/>
        <v>38856786.315854996</v>
      </c>
      <c r="E686" s="7">
        <f t="shared" si="192"/>
        <v>6.7855167721518992</v>
      </c>
      <c r="F686" s="8">
        <f t="shared" si="193"/>
        <v>586268.64911392413</v>
      </c>
      <c r="G686" s="8">
        <f t="shared" si="194"/>
        <v>6</v>
      </c>
      <c r="H686" s="8">
        <f t="shared" si="195"/>
        <v>518400</v>
      </c>
      <c r="I686" s="8">
        <f t="shared" si="196"/>
        <v>67868.649113924126</v>
      </c>
      <c r="J686" s="8">
        <f t="shared" si="197"/>
        <v>38924654.96496892</v>
      </c>
      <c r="K686" s="8">
        <f>VLOOKUP('200mm'!J686,Lookup!$A$3:$C$5200,2,TRUE)</f>
        <v>-659</v>
      </c>
      <c r="L686" s="8">
        <f t="shared" si="198"/>
        <v>-6</v>
      </c>
      <c r="M686" s="8">
        <f t="shared" si="189"/>
        <v>0</v>
      </c>
      <c r="N686" s="8">
        <f t="shared" si="190"/>
        <v>-693.57142857142856</v>
      </c>
      <c r="O686" s="8">
        <f t="shared" si="199"/>
        <v>38570660.129565202</v>
      </c>
      <c r="P686" s="8">
        <f t="shared" si="191"/>
        <v>286126.18628979474</v>
      </c>
      <c r="Q686" s="8">
        <f t="shared" si="200"/>
        <v>872394.83540371887</v>
      </c>
      <c r="R686" s="8">
        <f t="shared" si="201"/>
        <v>9.6932759489302089</v>
      </c>
      <c r="S686" s="9">
        <f t="shared" si="206"/>
        <v>-659</v>
      </c>
      <c r="T686">
        <f t="shared" si="202"/>
        <v>0</v>
      </c>
      <c r="U686">
        <f t="shared" si="203"/>
        <v>0</v>
      </c>
      <c r="V686" s="8">
        <v>677</v>
      </c>
    </row>
    <row r="687" spans="1:22" x14ac:dyDescent="0.25">
      <c r="A687" s="6">
        <f>'Specific flow'!A9434</f>
        <v>39699</v>
      </c>
      <c r="B687" s="19">
        <f>'Specific flow'!B9434</f>
        <v>6.2634351265822783</v>
      </c>
      <c r="C687" s="9">
        <f t="shared" si="204"/>
        <v>-659</v>
      </c>
      <c r="D687">
        <f t="shared" si="205"/>
        <v>38917085.534013003</v>
      </c>
      <c r="E687" s="7">
        <f t="shared" si="192"/>
        <v>6.2634351265822783</v>
      </c>
      <c r="F687" s="8">
        <f t="shared" si="193"/>
        <v>541160.79493670887</v>
      </c>
      <c r="G687" s="8">
        <f t="shared" si="194"/>
        <v>6</v>
      </c>
      <c r="H687" s="8">
        <f t="shared" si="195"/>
        <v>518400</v>
      </c>
      <c r="I687" s="8">
        <f t="shared" si="196"/>
        <v>22760.794936708873</v>
      </c>
      <c r="J687" s="8">
        <f t="shared" si="197"/>
        <v>38939846.328949712</v>
      </c>
      <c r="K687" s="8">
        <f>VLOOKUP('200mm'!J687,Lookup!$A$3:$C$5200,2,TRUE)</f>
        <v>-657</v>
      </c>
      <c r="L687" s="8">
        <f t="shared" si="198"/>
        <v>-2</v>
      </c>
      <c r="M687" s="8">
        <f t="shared" si="189"/>
        <v>0</v>
      </c>
      <c r="N687" s="8">
        <f t="shared" si="190"/>
        <v>-687.57142857142856</v>
      </c>
      <c r="O687" s="8">
        <f t="shared" si="199"/>
        <v>38630607.881437488</v>
      </c>
      <c r="P687" s="8">
        <f t="shared" si="191"/>
        <v>286477.65257551521</v>
      </c>
      <c r="Q687" s="8">
        <f t="shared" si="200"/>
        <v>827638.44751222408</v>
      </c>
      <c r="R687" s="8">
        <f t="shared" si="201"/>
        <v>9.1959827501358227</v>
      </c>
      <c r="S687" s="9">
        <f t="shared" si="206"/>
        <v>-657</v>
      </c>
      <c r="T687">
        <f t="shared" si="202"/>
        <v>0</v>
      </c>
      <c r="U687">
        <f t="shared" si="203"/>
        <v>0</v>
      </c>
      <c r="V687" s="8">
        <v>678</v>
      </c>
    </row>
    <row r="688" spans="1:22" x14ac:dyDescent="0.25">
      <c r="A688" s="6">
        <f>'Specific flow'!A9435</f>
        <v>39700</v>
      </c>
      <c r="B688" s="19">
        <f>'Specific flow'!B9435</f>
        <v>6.9523357594936712</v>
      </c>
      <c r="C688" s="9">
        <f t="shared" si="204"/>
        <v>-657</v>
      </c>
      <c r="D688">
        <f t="shared" si="205"/>
        <v>38937201.701958999</v>
      </c>
      <c r="E688" s="7">
        <f t="shared" si="192"/>
        <v>6.9523357594936712</v>
      </c>
      <c r="F688" s="8">
        <f t="shared" si="193"/>
        <v>600681.80962025316</v>
      </c>
      <c r="G688" s="8">
        <f t="shared" si="194"/>
        <v>6</v>
      </c>
      <c r="H688" s="8">
        <f t="shared" si="195"/>
        <v>518400</v>
      </c>
      <c r="I688" s="8">
        <f t="shared" si="196"/>
        <v>82281.80962025316</v>
      </c>
      <c r="J688" s="8">
        <f t="shared" si="197"/>
        <v>39019483.511579253</v>
      </c>
      <c r="K688" s="8">
        <f>VLOOKUP('200mm'!J688,Lookup!$A$3:$C$5200,2,TRUE)</f>
        <v>-649</v>
      </c>
      <c r="L688" s="8">
        <f t="shared" si="198"/>
        <v>-8</v>
      </c>
      <c r="M688" s="8">
        <f t="shared" si="189"/>
        <v>0</v>
      </c>
      <c r="N688" s="8">
        <f t="shared" si="190"/>
        <v>-685.57142857142856</v>
      </c>
      <c r="O688" s="8">
        <f t="shared" si="199"/>
        <v>38650606.845954917</v>
      </c>
      <c r="P688" s="8">
        <f t="shared" si="191"/>
        <v>286594.85600408167</v>
      </c>
      <c r="Q688" s="8">
        <f t="shared" si="200"/>
        <v>887276.66562433483</v>
      </c>
      <c r="R688" s="8">
        <f t="shared" si="201"/>
        <v>9.8586296180481643</v>
      </c>
      <c r="S688" s="9">
        <f t="shared" si="206"/>
        <v>-649</v>
      </c>
      <c r="T688">
        <f t="shared" si="202"/>
        <v>0</v>
      </c>
      <c r="U688">
        <f t="shared" si="203"/>
        <v>0</v>
      </c>
      <c r="V688" s="8">
        <v>679</v>
      </c>
    </row>
    <row r="689" spans="1:22" x14ac:dyDescent="0.25">
      <c r="A689" s="6">
        <f>'Specific flow'!A9436</f>
        <v>39701</v>
      </c>
      <c r="B689" s="19">
        <f>'Specific flow'!B9436</f>
        <v>25.166497784810126</v>
      </c>
      <c r="C689" s="9">
        <f t="shared" si="204"/>
        <v>-649</v>
      </c>
      <c r="D689">
        <f t="shared" si="205"/>
        <v>39017748.561342999</v>
      </c>
      <c r="E689" s="7">
        <f t="shared" si="192"/>
        <v>25.166497784810126</v>
      </c>
      <c r="F689" s="8">
        <f t="shared" si="193"/>
        <v>2174385.4086075947</v>
      </c>
      <c r="G689" s="8">
        <f t="shared" si="194"/>
        <v>6</v>
      </c>
      <c r="H689" s="8">
        <f t="shared" si="195"/>
        <v>518400</v>
      </c>
      <c r="I689" s="8">
        <f t="shared" si="196"/>
        <v>1655985.4086075947</v>
      </c>
      <c r="J689" s="8">
        <f t="shared" si="197"/>
        <v>40673733.969950594</v>
      </c>
      <c r="K689" s="8">
        <f>VLOOKUP('200mm'!J689,Lookup!$A$3:$C$5200,2,TRUE)</f>
        <v>-488</v>
      </c>
      <c r="L689" s="8">
        <f t="shared" si="198"/>
        <v>-161</v>
      </c>
      <c r="M689" s="8">
        <f t="shared" si="189"/>
        <v>0</v>
      </c>
      <c r="N689" s="8">
        <f t="shared" si="190"/>
        <v>-677.57142857142856</v>
      </c>
      <c r="O689" s="8">
        <f t="shared" si="199"/>
        <v>38730684.651624635</v>
      </c>
      <c r="P689" s="8">
        <f t="shared" si="191"/>
        <v>287063.90971836448</v>
      </c>
      <c r="Q689" s="8">
        <f t="shared" si="200"/>
        <v>2461449.3183259591</v>
      </c>
      <c r="R689" s="8">
        <f t="shared" si="201"/>
        <v>27.349436870288436</v>
      </c>
      <c r="S689" s="9">
        <f t="shared" si="206"/>
        <v>-488</v>
      </c>
      <c r="T689">
        <f t="shared" si="202"/>
        <v>0</v>
      </c>
      <c r="U689">
        <f t="shared" si="203"/>
        <v>0</v>
      </c>
      <c r="V689" s="8">
        <v>680</v>
      </c>
    </row>
    <row r="690" spans="1:22" x14ac:dyDescent="0.25">
      <c r="A690" s="6">
        <f>'Specific flow'!A9437</f>
        <v>39702</v>
      </c>
      <c r="B690" s="19">
        <f>'Specific flow'!B9437</f>
        <v>13.218860126582278</v>
      </c>
      <c r="C690" s="9">
        <f t="shared" si="204"/>
        <v>-488</v>
      </c>
      <c r="D690">
        <f t="shared" si="205"/>
        <v>40666869.982416004</v>
      </c>
      <c r="E690" s="7">
        <f t="shared" si="192"/>
        <v>13.218860126582278</v>
      </c>
      <c r="F690" s="8">
        <f t="shared" si="193"/>
        <v>1142109.5149367088</v>
      </c>
      <c r="G690" s="8">
        <f t="shared" si="194"/>
        <v>6</v>
      </c>
      <c r="H690" s="8">
        <f t="shared" si="195"/>
        <v>518400</v>
      </c>
      <c r="I690" s="8">
        <f t="shared" si="196"/>
        <v>623709.51493670885</v>
      </c>
      <c r="J690" s="8">
        <f t="shared" si="197"/>
        <v>41290579.497352712</v>
      </c>
      <c r="K690" s="8">
        <f>VLOOKUP('200mm'!J690,Lookup!$A$3:$C$5200,2,TRUE)</f>
        <v>-429</v>
      </c>
      <c r="L690" s="8">
        <f t="shared" si="198"/>
        <v>-59</v>
      </c>
      <c r="M690" s="8">
        <f t="shared" si="189"/>
        <v>0</v>
      </c>
      <c r="N690" s="8">
        <f t="shared" si="190"/>
        <v>-516.57142857142856</v>
      </c>
      <c r="O690" s="8">
        <f t="shared" si="199"/>
        <v>40370284.739697635</v>
      </c>
      <c r="P690" s="8">
        <f t="shared" si="191"/>
        <v>296585.24271836877</v>
      </c>
      <c r="Q690" s="8">
        <f t="shared" si="200"/>
        <v>1438694.7576550776</v>
      </c>
      <c r="R690" s="8">
        <f t="shared" si="201"/>
        <v>15.98549730727864</v>
      </c>
      <c r="S690" s="9">
        <f t="shared" si="206"/>
        <v>-429</v>
      </c>
      <c r="T690">
        <f t="shared" si="202"/>
        <v>0</v>
      </c>
      <c r="U690">
        <f t="shared" si="203"/>
        <v>0</v>
      </c>
      <c r="V690" s="8">
        <v>681</v>
      </c>
    </row>
    <row r="691" spans="1:22" x14ac:dyDescent="0.25">
      <c r="A691" s="6">
        <f>'Specific flow'!A9438</f>
        <v>39703</v>
      </c>
      <c r="B691" s="19">
        <f>'Specific flow'!B9438</f>
        <v>10.631621202531644</v>
      </c>
      <c r="C691" s="9">
        <f t="shared" si="204"/>
        <v>-429</v>
      </c>
      <c r="D691">
        <f t="shared" si="205"/>
        <v>41284722.607602999</v>
      </c>
      <c r="E691" s="7">
        <f t="shared" si="192"/>
        <v>10.631621202531644</v>
      </c>
      <c r="F691" s="8">
        <f t="shared" si="193"/>
        <v>918572.07189873408</v>
      </c>
      <c r="G691" s="8">
        <f t="shared" si="194"/>
        <v>6</v>
      </c>
      <c r="H691" s="8">
        <f t="shared" si="195"/>
        <v>518400</v>
      </c>
      <c r="I691" s="8">
        <f t="shared" si="196"/>
        <v>400172.07189873408</v>
      </c>
      <c r="J691" s="8">
        <f t="shared" si="197"/>
        <v>41684894.679501735</v>
      </c>
      <c r="K691" s="8">
        <f>VLOOKUP('200mm'!J691,Lookup!$A$3:$C$5200,2,TRUE)</f>
        <v>-392</v>
      </c>
      <c r="L691" s="8">
        <f t="shared" si="198"/>
        <v>-37</v>
      </c>
      <c r="M691" s="8">
        <f t="shared" si="189"/>
        <v>0</v>
      </c>
      <c r="N691" s="8">
        <f t="shared" si="190"/>
        <v>-457.57142857142856</v>
      </c>
      <c r="O691" s="8">
        <f t="shared" si="199"/>
        <v>40984609.240741774</v>
      </c>
      <c r="P691" s="8">
        <f t="shared" si="191"/>
        <v>300113.36686122417</v>
      </c>
      <c r="Q691" s="8">
        <f t="shared" si="200"/>
        <v>1218685.4387599584</v>
      </c>
      <c r="R691" s="8">
        <f t="shared" si="201"/>
        <v>13.540949319555093</v>
      </c>
      <c r="S691" s="9">
        <f t="shared" si="206"/>
        <v>-392</v>
      </c>
      <c r="T691">
        <f t="shared" si="202"/>
        <v>0</v>
      </c>
      <c r="U691">
        <f t="shared" si="203"/>
        <v>0</v>
      </c>
      <c r="V691" s="8">
        <v>682</v>
      </c>
    </row>
    <row r="692" spans="1:22" x14ac:dyDescent="0.25">
      <c r="A692" s="6">
        <f>'Specific flow'!A9439</f>
        <v>39704</v>
      </c>
      <c r="B692" s="19">
        <f>'Specific flow'!B9439</f>
        <v>10.619264240506329</v>
      </c>
      <c r="C692" s="9">
        <f t="shared" si="204"/>
        <v>-392</v>
      </c>
      <c r="D692">
        <f t="shared" si="205"/>
        <v>41675920.191504002</v>
      </c>
      <c r="E692" s="7">
        <f t="shared" si="192"/>
        <v>10.619264240506329</v>
      </c>
      <c r="F692" s="8">
        <f t="shared" si="193"/>
        <v>917504.43037974683</v>
      </c>
      <c r="G692" s="8">
        <f t="shared" si="194"/>
        <v>6</v>
      </c>
      <c r="H692" s="8">
        <f t="shared" si="195"/>
        <v>518400</v>
      </c>
      <c r="I692" s="8">
        <f t="shared" si="196"/>
        <v>399104.43037974683</v>
      </c>
      <c r="J692" s="8">
        <f t="shared" si="197"/>
        <v>42075024.62188375</v>
      </c>
      <c r="K692" s="8">
        <f>VLOOKUP('200mm'!J692,Lookup!$A$3:$C$5200,2,TRUE)</f>
        <v>-355</v>
      </c>
      <c r="L692" s="8">
        <f t="shared" si="198"/>
        <v>-37</v>
      </c>
      <c r="M692" s="8">
        <f t="shared" si="189"/>
        <v>0</v>
      </c>
      <c r="N692" s="8">
        <f t="shared" si="190"/>
        <v>-420.57142857142856</v>
      </c>
      <c r="O692" s="8">
        <f t="shared" si="199"/>
        <v>41373583.616214201</v>
      </c>
      <c r="P692" s="8">
        <f t="shared" si="191"/>
        <v>302336.57528980076</v>
      </c>
      <c r="Q692" s="8">
        <f t="shared" si="200"/>
        <v>1219841.0056695477</v>
      </c>
      <c r="R692" s="8">
        <f t="shared" si="201"/>
        <v>13.553788951883863</v>
      </c>
      <c r="S692" s="9">
        <f t="shared" si="206"/>
        <v>-355</v>
      </c>
      <c r="T692">
        <f t="shared" si="202"/>
        <v>0</v>
      </c>
      <c r="U692">
        <f t="shared" si="203"/>
        <v>0</v>
      </c>
      <c r="V692" s="8">
        <v>683</v>
      </c>
    </row>
    <row r="693" spans="1:22" x14ac:dyDescent="0.25">
      <c r="A693" s="6">
        <f>'Specific flow'!A9440</f>
        <v>39705</v>
      </c>
      <c r="B693" s="19">
        <f>'Specific flow'!B9440</f>
        <v>9.3248724683544317</v>
      </c>
      <c r="C693" s="9">
        <f t="shared" si="204"/>
        <v>-355</v>
      </c>
      <c r="D693">
        <f t="shared" si="205"/>
        <v>42070006.255884998</v>
      </c>
      <c r="E693" s="7">
        <f t="shared" si="192"/>
        <v>9.3248724683544317</v>
      </c>
      <c r="F693" s="8">
        <f t="shared" si="193"/>
        <v>805668.98126582289</v>
      </c>
      <c r="G693" s="8">
        <f t="shared" si="194"/>
        <v>6</v>
      </c>
      <c r="H693" s="8">
        <f t="shared" si="195"/>
        <v>518400</v>
      </c>
      <c r="I693" s="8">
        <f t="shared" si="196"/>
        <v>287268.98126582289</v>
      </c>
      <c r="J693" s="8">
        <f t="shared" si="197"/>
        <v>42357275.237150818</v>
      </c>
      <c r="K693" s="8">
        <f>VLOOKUP('200mm'!J693,Lookup!$A$3:$C$5200,2,TRUE)</f>
        <v>-329</v>
      </c>
      <c r="L693" s="8">
        <f t="shared" si="198"/>
        <v>-26</v>
      </c>
      <c r="M693" s="8">
        <f t="shared" si="189"/>
        <v>0</v>
      </c>
      <c r="N693" s="8">
        <f t="shared" si="190"/>
        <v>-383.57142857142856</v>
      </c>
      <c r="O693" s="8">
        <f t="shared" si="199"/>
        <v>41765438.258166634</v>
      </c>
      <c r="P693" s="8">
        <f t="shared" si="191"/>
        <v>304567.997718364</v>
      </c>
      <c r="Q693" s="8">
        <f t="shared" si="200"/>
        <v>1110236.9789841869</v>
      </c>
      <c r="R693" s="8">
        <f t="shared" si="201"/>
        <v>12.335966433157632</v>
      </c>
      <c r="S693" s="9">
        <f t="shared" si="206"/>
        <v>-329</v>
      </c>
      <c r="T693">
        <f t="shared" si="202"/>
        <v>0</v>
      </c>
      <c r="U693">
        <f t="shared" si="203"/>
        <v>0</v>
      </c>
      <c r="V693" s="8">
        <v>684</v>
      </c>
    </row>
    <row r="694" spans="1:22" x14ac:dyDescent="0.25">
      <c r="A694" s="6">
        <f>'Specific flow'!A9441</f>
        <v>39706</v>
      </c>
      <c r="B694" s="19">
        <f>'Specific flow'!B9441</f>
        <v>23.606431329113924</v>
      </c>
      <c r="C694" s="9">
        <f t="shared" si="204"/>
        <v>-329</v>
      </c>
      <c r="D694">
        <f t="shared" si="205"/>
        <v>42348665.355903</v>
      </c>
      <c r="E694" s="7">
        <f t="shared" si="192"/>
        <v>23.606431329113924</v>
      </c>
      <c r="F694" s="8">
        <f t="shared" si="193"/>
        <v>2039595.6668354431</v>
      </c>
      <c r="G694" s="8">
        <f t="shared" si="194"/>
        <v>6</v>
      </c>
      <c r="H694" s="8">
        <f t="shared" si="195"/>
        <v>518400</v>
      </c>
      <c r="I694" s="8">
        <f t="shared" si="196"/>
        <v>1521195.6668354431</v>
      </c>
      <c r="J694" s="8">
        <f t="shared" si="197"/>
        <v>43869861.022738442</v>
      </c>
      <c r="K694" s="8">
        <f>VLOOKUP('200mm'!J694,Lookup!$A$3:$C$5200,2,TRUE)</f>
        <v>-190</v>
      </c>
      <c r="L694" s="8">
        <f t="shared" si="198"/>
        <v>-139</v>
      </c>
      <c r="M694" s="8">
        <f t="shared" si="189"/>
        <v>0</v>
      </c>
      <c r="N694" s="8">
        <f t="shared" si="190"/>
        <v>-357.57142857142856</v>
      </c>
      <c r="O694" s="8">
        <f t="shared" si="199"/>
        <v>42042524.417613208</v>
      </c>
      <c r="P694" s="8">
        <f t="shared" si="191"/>
        <v>306140.93828979135</v>
      </c>
      <c r="Q694" s="8">
        <f t="shared" si="200"/>
        <v>2345736.6051252345</v>
      </c>
      <c r="R694" s="8">
        <f t="shared" si="201"/>
        <v>26.063740056947051</v>
      </c>
      <c r="S694" s="9">
        <f t="shared" si="206"/>
        <v>-190</v>
      </c>
      <c r="T694">
        <f t="shared" si="202"/>
        <v>0</v>
      </c>
      <c r="U694">
        <f t="shared" si="203"/>
        <v>0</v>
      </c>
      <c r="V694" s="8">
        <v>685</v>
      </c>
    </row>
    <row r="695" spans="1:22" x14ac:dyDescent="0.25">
      <c r="A695" s="6">
        <f>'Specific flow'!A9442</f>
        <v>39707</v>
      </c>
      <c r="B695" s="19">
        <f>'Specific flow'!B9442</f>
        <v>18.322285443037973</v>
      </c>
      <c r="C695" s="9">
        <f t="shared" si="204"/>
        <v>-190</v>
      </c>
      <c r="D695">
        <f t="shared" si="205"/>
        <v>43862857.705779999</v>
      </c>
      <c r="E695" s="7">
        <f t="shared" si="192"/>
        <v>18.322285443037973</v>
      </c>
      <c r="F695" s="8">
        <f t="shared" si="193"/>
        <v>1583045.4622784809</v>
      </c>
      <c r="G695" s="8">
        <f t="shared" si="194"/>
        <v>6</v>
      </c>
      <c r="H695" s="8">
        <f t="shared" si="195"/>
        <v>518400</v>
      </c>
      <c r="I695" s="8">
        <f t="shared" si="196"/>
        <v>1064645.4622784809</v>
      </c>
      <c r="J695" s="8">
        <f t="shared" si="197"/>
        <v>44927503.168058477</v>
      </c>
      <c r="K695" s="8">
        <f>VLOOKUP('200mm'!J695,Lookup!$A$3:$C$5200,2,TRUE)</f>
        <v>-95</v>
      </c>
      <c r="L695" s="8">
        <f t="shared" si="198"/>
        <v>-95</v>
      </c>
      <c r="M695" s="8">
        <f t="shared" si="189"/>
        <v>0</v>
      </c>
      <c r="N695" s="8">
        <f t="shared" si="190"/>
        <v>-218.57142857142858</v>
      </c>
      <c r="O695" s="8">
        <f t="shared" si="199"/>
        <v>43548238.78020449</v>
      </c>
      <c r="P695" s="8">
        <f t="shared" si="191"/>
        <v>314618.92557550967</v>
      </c>
      <c r="Q695" s="8">
        <f t="shared" si="200"/>
        <v>1897664.3878539905</v>
      </c>
      <c r="R695" s="8">
        <f t="shared" si="201"/>
        <v>21.085159865044339</v>
      </c>
      <c r="S695" s="9">
        <f t="shared" si="206"/>
        <v>-95</v>
      </c>
      <c r="T695">
        <f t="shared" si="202"/>
        <v>0</v>
      </c>
      <c r="U695">
        <f t="shared" si="203"/>
        <v>0</v>
      </c>
      <c r="V695" s="8">
        <v>686</v>
      </c>
    </row>
    <row r="696" spans="1:22" x14ac:dyDescent="0.25">
      <c r="A696" s="6">
        <f>'Specific flow'!A9443</f>
        <v>39708</v>
      </c>
      <c r="B696" s="19">
        <f>'Specific flow'!B9443</f>
        <v>13.286823417721518</v>
      </c>
      <c r="C696" s="9">
        <f t="shared" si="204"/>
        <v>-95</v>
      </c>
      <c r="D696">
        <f t="shared" si="205"/>
        <v>44921626.394265004</v>
      </c>
      <c r="E696" s="7">
        <f t="shared" si="192"/>
        <v>13.286823417721518</v>
      </c>
      <c r="F696" s="8">
        <f t="shared" si="193"/>
        <v>1147981.5432911392</v>
      </c>
      <c r="G696" s="8">
        <f t="shared" si="194"/>
        <v>6</v>
      </c>
      <c r="H696" s="8">
        <f t="shared" si="195"/>
        <v>518400</v>
      </c>
      <c r="I696" s="8">
        <f t="shared" si="196"/>
        <v>629581.54329113918</v>
      </c>
      <c r="J696" s="8">
        <f t="shared" si="197"/>
        <v>45551207.93755614</v>
      </c>
      <c r="K696" s="8">
        <f>VLOOKUP('200mm'!J696,Lookup!$A$3:$C$5200,2,TRUE)</f>
        <v>-40</v>
      </c>
      <c r="L696" s="8">
        <f t="shared" si="198"/>
        <v>-55</v>
      </c>
      <c r="M696" s="8">
        <f t="shared" si="189"/>
        <v>0</v>
      </c>
      <c r="N696" s="8">
        <f t="shared" si="190"/>
        <v>-123.57142857142857</v>
      </c>
      <c r="O696" s="8">
        <f t="shared" si="199"/>
        <v>44601146.470832348</v>
      </c>
      <c r="P696" s="8">
        <f t="shared" si="191"/>
        <v>320479.92343265563</v>
      </c>
      <c r="Q696" s="8">
        <f t="shared" si="200"/>
        <v>1468461.4667237948</v>
      </c>
      <c r="R696" s="8">
        <f t="shared" si="201"/>
        <v>16.316238519153277</v>
      </c>
      <c r="S696" s="9">
        <f t="shared" si="206"/>
        <v>-40</v>
      </c>
      <c r="T696">
        <f t="shared" si="202"/>
        <v>0</v>
      </c>
      <c r="U696">
        <f t="shared" si="203"/>
        <v>0</v>
      </c>
      <c r="V696" s="8">
        <v>687</v>
      </c>
    </row>
    <row r="697" spans="1:22" x14ac:dyDescent="0.25">
      <c r="A697" s="6">
        <f>'Specific flow'!A9444</f>
        <v>39709</v>
      </c>
      <c r="B697" s="19">
        <f>'Specific flow'!B9444</f>
        <v>12.841972784810125</v>
      </c>
      <c r="C697" s="9">
        <f t="shared" si="204"/>
        <v>-40</v>
      </c>
      <c r="D697">
        <f t="shared" si="205"/>
        <v>45543546.886480004</v>
      </c>
      <c r="E697" s="7">
        <f t="shared" si="192"/>
        <v>12.841972784810125</v>
      </c>
      <c r="F697" s="8">
        <f t="shared" si="193"/>
        <v>1109546.4486075947</v>
      </c>
      <c r="G697" s="8">
        <f t="shared" si="194"/>
        <v>6</v>
      </c>
      <c r="H697" s="8">
        <f t="shared" si="195"/>
        <v>518400</v>
      </c>
      <c r="I697" s="8">
        <f t="shared" si="196"/>
        <v>591146.44860759471</v>
      </c>
      <c r="J697" s="8">
        <f t="shared" si="197"/>
        <v>46134693.335087597</v>
      </c>
      <c r="K697" s="8">
        <f>VLOOKUP('200mm'!J697,Lookup!$A$3:$C$5200,2,TRUE)</f>
        <v>0</v>
      </c>
      <c r="L697" s="8">
        <f t="shared" si="198"/>
        <v>-40</v>
      </c>
      <c r="M697" s="8">
        <f t="shared" si="189"/>
        <v>0</v>
      </c>
      <c r="N697" s="8">
        <f t="shared" si="190"/>
        <v>-68.571428571428569</v>
      </c>
      <c r="O697" s="8">
        <f t="shared" si="199"/>
        <v>45219649.003761634</v>
      </c>
      <c r="P697" s="8">
        <f t="shared" si="191"/>
        <v>323897.88271836936</v>
      </c>
      <c r="Q697" s="8">
        <f t="shared" si="200"/>
        <v>1433444.3313259641</v>
      </c>
      <c r="R697" s="8">
        <f t="shared" si="201"/>
        <v>15.927159236955156</v>
      </c>
      <c r="S697" s="9">
        <f t="shared" si="206"/>
        <v>0</v>
      </c>
      <c r="T697">
        <f t="shared" si="202"/>
        <v>0</v>
      </c>
      <c r="U697">
        <f t="shared" si="203"/>
        <v>0</v>
      </c>
      <c r="V697" s="8">
        <v>688</v>
      </c>
    </row>
    <row r="698" spans="1:22" x14ac:dyDescent="0.25">
      <c r="A698" s="6">
        <f>'Specific flow'!A9445</f>
        <v>39710</v>
      </c>
      <c r="B698" s="19">
        <f>'Specific flow'!B9445</f>
        <v>9.0375731012658225</v>
      </c>
      <c r="C698" s="9">
        <f t="shared" si="204"/>
        <v>0</v>
      </c>
      <c r="D698">
        <f t="shared" si="205"/>
        <v>46000000</v>
      </c>
      <c r="E698" s="7">
        <f t="shared" si="192"/>
        <v>9.0375731012658225</v>
      </c>
      <c r="F698" s="8">
        <f t="shared" si="193"/>
        <v>780846.31594936701</v>
      </c>
      <c r="G698" s="8">
        <f t="shared" si="194"/>
        <v>6</v>
      </c>
      <c r="H698" s="8">
        <f t="shared" si="195"/>
        <v>518400</v>
      </c>
      <c r="I698" s="8">
        <f t="shared" si="196"/>
        <v>262446.31594936701</v>
      </c>
      <c r="J698" s="8">
        <f t="shared" si="197"/>
        <v>46262446.315949365</v>
      </c>
      <c r="K698" s="8">
        <f>VLOOKUP('200mm'!J698,Lookup!$A$3:$C$5200,2,TRUE)</f>
        <v>0</v>
      </c>
      <c r="L698" s="8">
        <f t="shared" si="198"/>
        <v>0</v>
      </c>
      <c r="M698" s="8">
        <f t="shared" si="189"/>
        <v>0</v>
      </c>
      <c r="N698" s="8">
        <f t="shared" si="190"/>
        <v>-28.571428571428573</v>
      </c>
      <c r="O698" s="8">
        <f t="shared" si="199"/>
        <v>45673604.928710207</v>
      </c>
      <c r="P698" s="8">
        <f t="shared" si="191"/>
        <v>326395.07128979266</v>
      </c>
      <c r="Q698" s="8">
        <f t="shared" si="200"/>
        <v>1107241.3872391596</v>
      </c>
      <c r="R698" s="8">
        <f t="shared" si="201"/>
        <v>12.302682080435106</v>
      </c>
      <c r="S698" s="9">
        <f t="shared" si="206"/>
        <v>0</v>
      </c>
      <c r="T698">
        <f t="shared" si="202"/>
        <v>0</v>
      </c>
      <c r="U698">
        <f t="shared" si="203"/>
        <v>0</v>
      </c>
      <c r="V698" s="8">
        <v>689</v>
      </c>
    </row>
    <row r="699" spans="1:22" x14ac:dyDescent="0.25">
      <c r="A699" s="6">
        <f>'Specific flow'!A9446</f>
        <v>39711</v>
      </c>
      <c r="B699" s="19">
        <f>'Specific flow'!B9446</f>
        <v>8.0443822784810113</v>
      </c>
      <c r="C699" s="9">
        <f t="shared" si="204"/>
        <v>0</v>
      </c>
      <c r="D699">
        <f t="shared" si="205"/>
        <v>46000000</v>
      </c>
      <c r="E699" s="7">
        <f t="shared" si="192"/>
        <v>8.0443822784810113</v>
      </c>
      <c r="F699" s="8">
        <f t="shared" si="193"/>
        <v>695034.62886075943</v>
      </c>
      <c r="G699" s="8">
        <f t="shared" si="194"/>
        <v>6</v>
      </c>
      <c r="H699" s="8">
        <f t="shared" si="195"/>
        <v>518400</v>
      </c>
      <c r="I699" s="8">
        <f t="shared" si="196"/>
        <v>176634.62886075943</v>
      </c>
      <c r="J699" s="8">
        <f t="shared" si="197"/>
        <v>46176634.628860757</v>
      </c>
      <c r="K699" s="8">
        <f>VLOOKUP('200mm'!J699,Lookup!$A$3:$C$5200,2,TRUE)</f>
        <v>0</v>
      </c>
      <c r="L699" s="8">
        <f t="shared" si="198"/>
        <v>0</v>
      </c>
      <c r="M699" s="8">
        <f t="shared" si="189"/>
        <v>0</v>
      </c>
      <c r="N699" s="8">
        <f t="shared" si="190"/>
        <v>-28.571428571428573</v>
      </c>
      <c r="O699" s="8">
        <f t="shared" si="199"/>
        <v>45673604.928710207</v>
      </c>
      <c r="P699" s="8">
        <f t="shared" si="191"/>
        <v>326395.07128979266</v>
      </c>
      <c r="Q699" s="8">
        <f t="shared" si="200"/>
        <v>1021429.7001505521</v>
      </c>
      <c r="R699" s="8">
        <f t="shared" si="201"/>
        <v>11.349218890561691</v>
      </c>
      <c r="S699" s="9">
        <f t="shared" si="206"/>
        <v>0</v>
      </c>
      <c r="T699">
        <f t="shared" si="202"/>
        <v>0</v>
      </c>
      <c r="U699">
        <f t="shared" si="203"/>
        <v>0</v>
      </c>
      <c r="V699" s="8">
        <v>690</v>
      </c>
    </row>
    <row r="700" spans="1:22" x14ac:dyDescent="0.25">
      <c r="A700" s="6">
        <f>'Specific flow'!A9447</f>
        <v>39712</v>
      </c>
      <c r="B700" s="19">
        <f>'Specific flow'!B9447</f>
        <v>6.9523357594936712</v>
      </c>
      <c r="C700" s="9">
        <f t="shared" si="204"/>
        <v>0</v>
      </c>
      <c r="D700">
        <f t="shared" si="205"/>
        <v>46000000</v>
      </c>
      <c r="E700" s="7">
        <f t="shared" si="192"/>
        <v>6.9523357594936712</v>
      </c>
      <c r="F700" s="8">
        <f t="shared" si="193"/>
        <v>600681.80962025316</v>
      </c>
      <c r="G700" s="8">
        <f t="shared" si="194"/>
        <v>6</v>
      </c>
      <c r="H700" s="8">
        <f t="shared" si="195"/>
        <v>518400</v>
      </c>
      <c r="I700" s="8">
        <f t="shared" si="196"/>
        <v>82281.80962025316</v>
      </c>
      <c r="J700" s="8">
        <f t="shared" si="197"/>
        <v>46082281.809620254</v>
      </c>
      <c r="K700" s="8">
        <f>VLOOKUP('200mm'!J700,Lookup!$A$3:$C$5200,2,TRUE)</f>
        <v>0</v>
      </c>
      <c r="L700" s="8">
        <f t="shared" si="198"/>
        <v>0</v>
      </c>
      <c r="M700" s="8">
        <f t="shared" si="189"/>
        <v>0</v>
      </c>
      <c r="N700" s="8">
        <f t="shared" si="190"/>
        <v>-28.571428571428573</v>
      </c>
      <c r="O700" s="8">
        <f t="shared" si="199"/>
        <v>45673604.928710207</v>
      </c>
      <c r="P700" s="8">
        <f t="shared" si="191"/>
        <v>326395.07128979266</v>
      </c>
      <c r="Q700" s="8">
        <f t="shared" si="200"/>
        <v>927076.88091004582</v>
      </c>
      <c r="R700" s="8">
        <f t="shared" si="201"/>
        <v>10.300854232333842</v>
      </c>
      <c r="S700" s="9">
        <f t="shared" si="206"/>
        <v>0</v>
      </c>
      <c r="T700">
        <f t="shared" si="202"/>
        <v>0</v>
      </c>
      <c r="U700">
        <f t="shared" si="203"/>
        <v>0</v>
      </c>
      <c r="V700" s="8">
        <v>691</v>
      </c>
    </row>
    <row r="701" spans="1:22" x14ac:dyDescent="0.25">
      <c r="A701" s="6">
        <f>'Specific flow'!A9448</f>
        <v>39713</v>
      </c>
      <c r="B701" s="19">
        <f>'Specific flow'!B9448</f>
        <v>6.4874050632911393</v>
      </c>
      <c r="C701" s="9">
        <f t="shared" si="204"/>
        <v>0</v>
      </c>
      <c r="D701">
        <f t="shared" si="205"/>
        <v>46000000</v>
      </c>
      <c r="E701" s="7">
        <f t="shared" si="192"/>
        <v>6.4874050632911393</v>
      </c>
      <c r="F701" s="8">
        <f t="shared" si="193"/>
        <v>560511.79746835446</v>
      </c>
      <c r="G701" s="8">
        <f t="shared" si="194"/>
        <v>6</v>
      </c>
      <c r="H701" s="8">
        <f t="shared" si="195"/>
        <v>518400</v>
      </c>
      <c r="I701" s="8">
        <f t="shared" si="196"/>
        <v>42111.79746835446</v>
      </c>
      <c r="J701" s="8">
        <f t="shared" si="197"/>
        <v>46042111.797468357</v>
      </c>
      <c r="K701" s="8">
        <f>VLOOKUP('200mm'!J701,Lookup!$A$3:$C$5200,2,TRUE)</f>
        <v>0</v>
      </c>
      <c r="L701" s="8">
        <f t="shared" si="198"/>
        <v>0</v>
      </c>
      <c r="M701" s="8">
        <f t="shared" si="189"/>
        <v>0</v>
      </c>
      <c r="N701" s="8">
        <f t="shared" si="190"/>
        <v>-28.571428571428573</v>
      </c>
      <c r="O701" s="8">
        <f t="shared" si="199"/>
        <v>45673604.928710207</v>
      </c>
      <c r="P701" s="8">
        <f t="shared" si="191"/>
        <v>326395.07128979266</v>
      </c>
      <c r="Q701" s="8">
        <f t="shared" si="200"/>
        <v>886906.86875814712</v>
      </c>
      <c r="R701" s="8">
        <f t="shared" si="201"/>
        <v>9.8545207639794121</v>
      </c>
      <c r="S701" s="9">
        <f t="shared" si="206"/>
        <v>0</v>
      </c>
      <c r="T701">
        <f t="shared" si="202"/>
        <v>0</v>
      </c>
      <c r="U701">
        <f t="shared" si="203"/>
        <v>0</v>
      </c>
      <c r="V701" s="8">
        <v>692</v>
      </c>
    </row>
    <row r="702" spans="1:22" x14ac:dyDescent="0.25">
      <c r="A702" s="6">
        <f>'Specific flow'!A9449</f>
        <v>39714</v>
      </c>
      <c r="B702" s="19">
        <f>'Specific flow'!B9449</f>
        <v>5.9823142405063283</v>
      </c>
      <c r="C702" s="9">
        <f t="shared" si="204"/>
        <v>0</v>
      </c>
      <c r="D702">
        <f t="shared" si="205"/>
        <v>46000000</v>
      </c>
      <c r="E702" s="7">
        <f t="shared" si="192"/>
        <v>5.9823142405063283</v>
      </c>
      <c r="F702" s="8">
        <f t="shared" si="193"/>
        <v>516871.95037974679</v>
      </c>
      <c r="G702" s="8">
        <f t="shared" si="194"/>
        <v>6</v>
      </c>
      <c r="H702" s="8">
        <f t="shared" si="195"/>
        <v>518400</v>
      </c>
      <c r="I702" s="8">
        <f t="shared" si="196"/>
        <v>-1528.0496202532086</v>
      </c>
      <c r="J702" s="8">
        <f t="shared" si="197"/>
        <v>45998471.950379744</v>
      </c>
      <c r="K702" s="8">
        <f>VLOOKUP('200mm'!J702,Lookup!$A$3:$C$5200,2,TRUE)</f>
        <v>-1</v>
      </c>
      <c r="L702" s="8">
        <f t="shared" si="198"/>
        <v>1</v>
      </c>
      <c r="M702" s="8">
        <f t="shared" si="189"/>
        <v>0</v>
      </c>
      <c r="N702" s="8">
        <f t="shared" si="190"/>
        <v>-28.571428571428573</v>
      </c>
      <c r="O702" s="8">
        <f t="shared" si="199"/>
        <v>45673604.928710207</v>
      </c>
      <c r="P702" s="8">
        <f t="shared" si="191"/>
        <v>326395.07128979266</v>
      </c>
      <c r="Q702" s="8">
        <f t="shared" si="200"/>
        <v>843267.02166953939</v>
      </c>
      <c r="R702" s="8">
        <f t="shared" si="201"/>
        <v>9.3696335741059933</v>
      </c>
      <c r="S702" s="9">
        <f t="shared" si="206"/>
        <v>-1</v>
      </c>
      <c r="T702">
        <f t="shared" si="202"/>
        <v>0</v>
      </c>
      <c r="U702">
        <f t="shared" si="203"/>
        <v>0</v>
      </c>
      <c r="V702" s="8">
        <v>693</v>
      </c>
    </row>
    <row r="703" spans="1:22" x14ac:dyDescent="0.25">
      <c r="A703" s="6">
        <f>'Specific flow'!A9450</f>
        <v>39715</v>
      </c>
      <c r="B703" s="19">
        <f>'Specific flow'!B9450</f>
        <v>9.2445522151898736</v>
      </c>
      <c r="C703" s="9">
        <f t="shared" si="204"/>
        <v>-1</v>
      </c>
      <c r="D703">
        <f t="shared" si="205"/>
        <v>45988545.979447</v>
      </c>
      <c r="E703" s="7">
        <f t="shared" si="192"/>
        <v>9.2445522151898736</v>
      </c>
      <c r="F703" s="8">
        <f t="shared" si="193"/>
        <v>798729.31139240507</v>
      </c>
      <c r="G703" s="8">
        <f t="shared" si="194"/>
        <v>6</v>
      </c>
      <c r="H703" s="8">
        <f t="shared" si="195"/>
        <v>518400</v>
      </c>
      <c r="I703" s="8">
        <f t="shared" si="196"/>
        <v>280329.31139240507</v>
      </c>
      <c r="J703" s="8">
        <f t="shared" si="197"/>
        <v>46268875.290839404</v>
      </c>
      <c r="K703" s="8">
        <f>VLOOKUP('200mm'!J703,Lookup!$A$3:$C$5200,2,TRUE)</f>
        <v>0</v>
      </c>
      <c r="L703" s="8">
        <f t="shared" si="198"/>
        <v>-1</v>
      </c>
      <c r="M703" s="8">
        <f t="shared" si="189"/>
        <v>0</v>
      </c>
      <c r="N703" s="8">
        <f t="shared" si="190"/>
        <v>-29.571428571428573</v>
      </c>
      <c r="O703" s="8">
        <f t="shared" si="199"/>
        <v>45662213.454871491</v>
      </c>
      <c r="P703" s="8">
        <f t="shared" si="191"/>
        <v>326332.52457550913</v>
      </c>
      <c r="Q703" s="8">
        <f t="shared" si="200"/>
        <v>1125061.8359679142</v>
      </c>
      <c r="R703" s="8">
        <f t="shared" si="201"/>
        <v>12.500687066310158</v>
      </c>
      <c r="S703" s="9">
        <f t="shared" si="206"/>
        <v>0</v>
      </c>
      <c r="T703">
        <f t="shared" si="202"/>
        <v>0</v>
      </c>
      <c r="U703">
        <f t="shared" si="203"/>
        <v>0</v>
      </c>
      <c r="V703" s="8">
        <v>694</v>
      </c>
    </row>
    <row r="704" spans="1:22" x14ac:dyDescent="0.25">
      <c r="A704" s="6">
        <f>'Specific flow'!A9451</f>
        <v>39716</v>
      </c>
      <c r="B704" s="19">
        <f>'Specific flow'!B9451</f>
        <v>5.2887797468354423</v>
      </c>
      <c r="C704" s="9">
        <f t="shared" si="204"/>
        <v>0</v>
      </c>
      <c r="D704">
        <f t="shared" si="205"/>
        <v>46000000</v>
      </c>
      <c r="E704" s="7">
        <f t="shared" si="192"/>
        <v>5.2887797468354423</v>
      </c>
      <c r="F704" s="8">
        <f t="shared" si="193"/>
        <v>456950.57012658223</v>
      </c>
      <c r="G704" s="8">
        <f t="shared" si="194"/>
        <v>6</v>
      </c>
      <c r="H704" s="8">
        <f t="shared" si="195"/>
        <v>518400</v>
      </c>
      <c r="I704" s="8">
        <f t="shared" si="196"/>
        <v>-61449.429873417772</v>
      </c>
      <c r="J704" s="8">
        <f t="shared" si="197"/>
        <v>45938550.570126586</v>
      </c>
      <c r="K704" s="8">
        <f>VLOOKUP('200mm'!J704,Lookup!$A$3:$C$5200,2,TRUE)</f>
        <v>-6</v>
      </c>
      <c r="L704" s="8">
        <f t="shared" si="198"/>
        <v>6</v>
      </c>
      <c r="M704" s="8">
        <f t="shared" si="189"/>
        <v>0</v>
      </c>
      <c r="N704" s="8">
        <f t="shared" si="190"/>
        <v>-28.571428571428573</v>
      </c>
      <c r="O704" s="8">
        <f t="shared" si="199"/>
        <v>45673604.928710207</v>
      </c>
      <c r="P704" s="8">
        <f t="shared" si="191"/>
        <v>326395.07128979266</v>
      </c>
      <c r="Q704" s="8">
        <f t="shared" si="200"/>
        <v>783345.64141637483</v>
      </c>
      <c r="R704" s="8">
        <f t="shared" si="201"/>
        <v>8.7038404601819419</v>
      </c>
      <c r="S704" s="9">
        <f t="shared" si="206"/>
        <v>-6</v>
      </c>
      <c r="T704">
        <f t="shared" si="202"/>
        <v>0</v>
      </c>
      <c r="U704">
        <f t="shared" si="203"/>
        <v>0</v>
      </c>
      <c r="V704" s="8">
        <v>695</v>
      </c>
    </row>
    <row r="705" spans="1:22" x14ac:dyDescent="0.25">
      <c r="A705" s="6">
        <f>'Specific flow'!A9452</f>
        <v>39717</v>
      </c>
      <c r="B705" s="19">
        <f>'Specific flow'!B9452</f>
        <v>4.5504512658227849</v>
      </c>
      <c r="C705" s="9">
        <f t="shared" si="204"/>
        <v>-6</v>
      </c>
      <c r="D705">
        <f t="shared" si="205"/>
        <v>45931308.752931997</v>
      </c>
      <c r="E705" s="7">
        <f t="shared" si="192"/>
        <v>4.5504512658227849</v>
      </c>
      <c r="F705" s="8">
        <f t="shared" si="193"/>
        <v>393158.98936708859</v>
      </c>
      <c r="G705" s="8">
        <f t="shared" si="194"/>
        <v>6</v>
      </c>
      <c r="H705" s="8">
        <f t="shared" si="195"/>
        <v>518400</v>
      </c>
      <c r="I705" s="8">
        <f t="shared" si="196"/>
        <v>-125241.01063291141</v>
      </c>
      <c r="J705" s="8">
        <f t="shared" si="197"/>
        <v>45806067.742299087</v>
      </c>
      <c r="K705" s="8">
        <f>VLOOKUP('200mm'!J705,Lookup!$A$3:$C$5200,2,TRUE)</f>
        <v>-17</v>
      </c>
      <c r="L705" s="8">
        <f t="shared" si="198"/>
        <v>11</v>
      </c>
      <c r="M705" s="8">
        <f t="shared" si="189"/>
        <v>0</v>
      </c>
      <c r="N705" s="8">
        <f t="shared" si="190"/>
        <v>-34.571428571428569</v>
      </c>
      <c r="O705" s="8">
        <f t="shared" si="199"/>
        <v>45605288.871927917</v>
      </c>
      <c r="P705" s="8">
        <f t="shared" si="191"/>
        <v>326019.88100408018</v>
      </c>
      <c r="Q705" s="8">
        <f t="shared" si="200"/>
        <v>719178.87037116871</v>
      </c>
      <c r="R705" s="8">
        <f t="shared" si="201"/>
        <v>7.9908763374574301</v>
      </c>
      <c r="S705" s="9">
        <f t="shared" si="206"/>
        <v>-17</v>
      </c>
      <c r="T705">
        <f t="shared" si="202"/>
        <v>0</v>
      </c>
      <c r="U705">
        <f t="shared" si="203"/>
        <v>0</v>
      </c>
      <c r="V705" s="8">
        <v>696</v>
      </c>
    </row>
    <row r="706" spans="1:22" x14ac:dyDescent="0.25">
      <c r="A706" s="6">
        <f>'Specific flow'!A9453</f>
        <v>39718</v>
      </c>
      <c r="B706" s="19">
        <f>'Specific flow'!B9453</f>
        <v>5.2408965189873413</v>
      </c>
      <c r="C706" s="9">
        <f t="shared" si="204"/>
        <v>-17</v>
      </c>
      <c r="D706">
        <f t="shared" si="205"/>
        <v>45805579.623879001</v>
      </c>
      <c r="E706" s="7">
        <f t="shared" si="192"/>
        <v>5.2408965189873413</v>
      </c>
      <c r="F706" s="8">
        <f t="shared" si="193"/>
        <v>452813.45924050629</v>
      </c>
      <c r="G706" s="8">
        <f t="shared" si="194"/>
        <v>6</v>
      </c>
      <c r="H706" s="8">
        <f t="shared" si="195"/>
        <v>518400</v>
      </c>
      <c r="I706" s="8">
        <f t="shared" si="196"/>
        <v>-65586.540759493713</v>
      </c>
      <c r="J706" s="8">
        <f t="shared" si="197"/>
        <v>45739993.083119504</v>
      </c>
      <c r="K706" s="8">
        <f>VLOOKUP('200mm'!J706,Lookup!$A$3:$C$5200,2,TRUE)</f>
        <v>-23</v>
      </c>
      <c r="L706" s="8">
        <f t="shared" si="198"/>
        <v>6</v>
      </c>
      <c r="M706" s="8">
        <f t="shared" si="189"/>
        <v>0</v>
      </c>
      <c r="N706" s="8">
        <f t="shared" si="190"/>
        <v>-45.571428571428569</v>
      </c>
      <c r="O706" s="8">
        <f t="shared" si="199"/>
        <v>45480247.030732058</v>
      </c>
      <c r="P706" s="8">
        <f t="shared" si="191"/>
        <v>325332.59314694256</v>
      </c>
      <c r="Q706" s="8">
        <f t="shared" si="200"/>
        <v>778146.05238744884</v>
      </c>
      <c r="R706" s="8">
        <f t="shared" si="201"/>
        <v>8.6460672487494321</v>
      </c>
      <c r="S706" s="9">
        <f t="shared" si="206"/>
        <v>-23</v>
      </c>
      <c r="T706">
        <f t="shared" si="202"/>
        <v>0</v>
      </c>
      <c r="U706">
        <f t="shared" si="203"/>
        <v>0</v>
      </c>
      <c r="V706" s="8">
        <v>697</v>
      </c>
    </row>
    <row r="707" spans="1:22" x14ac:dyDescent="0.25">
      <c r="A707" s="6">
        <f>'Specific flow'!A9454</f>
        <v>39719</v>
      </c>
      <c r="B707" s="19">
        <f>'Specific flow'!B9454</f>
        <v>4.4083462025316456</v>
      </c>
      <c r="C707" s="9">
        <f t="shared" si="204"/>
        <v>-23</v>
      </c>
      <c r="D707">
        <f t="shared" si="205"/>
        <v>45737111.738960996</v>
      </c>
      <c r="E707" s="7">
        <f t="shared" si="192"/>
        <v>4.4083462025316456</v>
      </c>
      <c r="F707" s="8">
        <f t="shared" si="193"/>
        <v>380881.11189873418</v>
      </c>
      <c r="G707" s="8">
        <f t="shared" si="194"/>
        <v>6</v>
      </c>
      <c r="H707" s="8">
        <f t="shared" si="195"/>
        <v>518400</v>
      </c>
      <c r="I707" s="8">
        <f t="shared" si="196"/>
        <v>-137518.88810126582</v>
      </c>
      <c r="J707" s="8">
        <f t="shared" si="197"/>
        <v>45599592.850859731</v>
      </c>
      <c r="K707" s="8">
        <f>VLOOKUP('200mm'!J707,Lookup!$A$3:$C$5200,2,TRUE)</f>
        <v>-36</v>
      </c>
      <c r="L707" s="8">
        <f t="shared" si="198"/>
        <v>13</v>
      </c>
      <c r="M707" s="8">
        <f t="shared" si="189"/>
        <v>0</v>
      </c>
      <c r="N707" s="8">
        <f t="shared" si="190"/>
        <v>-51.571428571428569</v>
      </c>
      <c r="O707" s="8">
        <f t="shared" si="199"/>
        <v>45412153.724099778</v>
      </c>
      <c r="P707" s="8">
        <f t="shared" si="191"/>
        <v>324958.01486121863</v>
      </c>
      <c r="Q707" s="8">
        <f t="shared" si="200"/>
        <v>705839.12675995287</v>
      </c>
      <c r="R707" s="8">
        <f t="shared" si="201"/>
        <v>7.8426569639994765</v>
      </c>
      <c r="S707" s="9">
        <f t="shared" si="206"/>
        <v>-36</v>
      </c>
      <c r="T707">
        <f t="shared" si="202"/>
        <v>0</v>
      </c>
      <c r="U707">
        <f t="shared" si="203"/>
        <v>0</v>
      </c>
      <c r="V707" s="8">
        <v>698</v>
      </c>
    </row>
    <row r="708" spans="1:22" x14ac:dyDescent="0.25">
      <c r="A708" s="6">
        <f>'Specific flow'!A9455</f>
        <v>39720</v>
      </c>
      <c r="B708" s="19">
        <f>'Specific flow'!B9455</f>
        <v>5.0478189873417723</v>
      </c>
      <c r="C708" s="9">
        <f t="shared" si="204"/>
        <v>-36</v>
      </c>
      <c r="D708">
        <f t="shared" si="205"/>
        <v>45589034.739592001</v>
      </c>
      <c r="E708" s="7">
        <f t="shared" si="192"/>
        <v>5.0478189873417723</v>
      </c>
      <c r="F708" s="8">
        <f t="shared" si="193"/>
        <v>436131.56050632912</v>
      </c>
      <c r="G708" s="8">
        <f t="shared" si="194"/>
        <v>6</v>
      </c>
      <c r="H708" s="8">
        <f t="shared" si="195"/>
        <v>518400</v>
      </c>
      <c r="I708" s="8">
        <f t="shared" si="196"/>
        <v>-82268.439493670885</v>
      </c>
      <c r="J708" s="8">
        <f t="shared" si="197"/>
        <v>45506766.30009833</v>
      </c>
      <c r="K708" s="8">
        <f>VLOOKUP('200mm'!J708,Lookup!$A$3:$C$5200,2,TRUE)</f>
        <v>-44</v>
      </c>
      <c r="L708" s="8">
        <f t="shared" si="198"/>
        <v>8</v>
      </c>
      <c r="M708" s="8">
        <f t="shared" si="189"/>
        <v>0</v>
      </c>
      <c r="N708" s="8">
        <f t="shared" si="190"/>
        <v>-64.571428571428569</v>
      </c>
      <c r="O708" s="8">
        <f t="shared" si="199"/>
        <v>45264887.570016488</v>
      </c>
      <c r="P708" s="8">
        <f t="shared" si="191"/>
        <v>324147.16957551241</v>
      </c>
      <c r="Q708" s="8">
        <f t="shared" si="200"/>
        <v>760278.73008184158</v>
      </c>
      <c r="R708" s="8">
        <f t="shared" si="201"/>
        <v>8.4475414453537958</v>
      </c>
      <c r="S708" s="9">
        <f t="shared" si="206"/>
        <v>-44</v>
      </c>
      <c r="T708">
        <f t="shared" si="202"/>
        <v>0</v>
      </c>
      <c r="U708">
        <f t="shared" si="203"/>
        <v>0</v>
      </c>
      <c r="V708" s="8">
        <v>699</v>
      </c>
    </row>
    <row r="709" spans="1:22" x14ac:dyDescent="0.25">
      <c r="A709" s="6">
        <f>'Specific flow'!A9456</f>
        <v>39721</v>
      </c>
      <c r="B709" s="19">
        <f>'Specific flow'!B9456</f>
        <v>6.8828278481012646</v>
      </c>
      <c r="C709" s="9">
        <f t="shared" si="204"/>
        <v>-44</v>
      </c>
      <c r="D709">
        <f t="shared" si="205"/>
        <v>45498093.974808</v>
      </c>
      <c r="E709" s="7">
        <f t="shared" si="192"/>
        <v>6.8828278481012646</v>
      </c>
      <c r="F709" s="8">
        <f t="shared" si="193"/>
        <v>594676.32607594924</v>
      </c>
      <c r="G709" s="8">
        <f t="shared" si="194"/>
        <v>6</v>
      </c>
      <c r="H709" s="8">
        <f t="shared" si="195"/>
        <v>518400</v>
      </c>
      <c r="I709" s="8">
        <f t="shared" si="196"/>
        <v>76276.32607594924</v>
      </c>
      <c r="J709" s="8">
        <f t="shared" si="197"/>
        <v>45574370.300883949</v>
      </c>
      <c r="K709" s="8">
        <f>VLOOKUP('200mm'!J709,Lookup!$A$3:$C$5200,2,TRUE)</f>
        <v>-38</v>
      </c>
      <c r="L709" s="8">
        <f t="shared" si="198"/>
        <v>-6</v>
      </c>
      <c r="M709" s="8">
        <f t="shared" si="189"/>
        <v>0</v>
      </c>
      <c r="N709" s="8">
        <f t="shared" si="190"/>
        <v>-72.571428571428569</v>
      </c>
      <c r="O709" s="8">
        <f t="shared" si="199"/>
        <v>45174445.282946773</v>
      </c>
      <c r="P709" s="8">
        <f t="shared" si="191"/>
        <v>323648.69186122715</v>
      </c>
      <c r="Q709" s="8">
        <f t="shared" si="200"/>
        <v>918325.0179371764</v>
      </c>
      <c r="R709" s="8">
        <f t="shared" si="201"/>
        <v>10.203611310413072</v>
      </c>
      <c r="S709" s="9">
        <f t="shared" si="206"/>
        <v>-38</v>
      </c>
      <c r="T709">
        <f t="shared" si="202"/>
        <v>0</v>
      </c>
      <c r="U709">
        <f t="shared" si="203"/>
        <v>0</v>
      </c>
      <c r="V709" s="8">
        <v>700</v>
      </c>
    </row>
    <row r="710" spans="1:22" x14ac:dyDescent="0.25">
      <c r="A710" s="6">
        <f>'Specific flow'!A9457</f>
        <v>39722</v>
      </c>
      <c r="B710" s="19">
        <f>'Specific flow'!B9457</f>
        <v>5.5251066455696201</v>
      </c>
      <c r="C710" s="9">
        <f t="shared" si="204"/>
        <v>-38</v>
      </c>
      <c r="D710">
        <f t="shared" si="205"/>
        <v>45566286.444516003</v>
      </c>
      <c r="E710" s="7">
        <f t="shared" si="192"/>
        <v>5.5251066455696201</v>
      </c>
      <c r="F710" s="8">
        <f t="shared" si="193"/>
        <v>477369.21417721518</v>
      </c>
      <c r="G710" s="8">
        <f t="shared" si="194"/>
        <v>6</v>
      </c>
      <c r="H710" s="8">
        <f t="shared" si="195"/>
        <v>518400</v>
      </c>
      <c r="I710" s="8">
        <f t="shared" si="196"/>
        <v>-41030.785822784819</v>
      </c>
      <c r="J710" s="8">
        <f t="shared" si="197"/>
        <v>45525255.658693217</v>
      </c>
      <c r="K710" s="8">
        <f>VLOOKUP('200mm'!J710,Lookup!$A$3:$C$5200,2,TRUE)</f>
        <v>-42</v>
      </c>
      <c r="L710" s="8">
        <f t="shared" si="198"/>
        <v>4</v>
      </c>
      <c r="M710" s="8">
        <f t="shared" si="189"/>
        <v>0</v>
      </c>
      <c r="N710" s="8">
        <f t="shared" si="190"/>
        <v>-66.571428571428569</v>
      </c>
      <c r="O710" s="8">
        <f t="shared" si="199"/>
        <v>45242263.930369064</v>
      </c>
      <c r="P710" s="8">
        <f t="shared" si="191"/>
        <v>324022.51414693892</v>
      </c>
      <c r="Q710" s="8">
        <f t="shared" si="200"/>
        <v>801391.72832415416</v>
      </c>
      <c r="R710" s="8">
        <f t="shared" si="201"/>
        <v>8.9043525369350469</v>
      </c>
      <c r="S710" s="9">
        <f t="shared" si="206"/>
        <v>-42</v>
      </c>
      <c r="T710">
        <f t="shared" si="202"/>
        <v>0</v>
      </c>
      <c r="U710">
        <f t="shared" si="203"/>
        <v>0</v>
      </c>
      <c r="V710" s="8">
        <v>701</v>
      </c>
    </row>
    <row r="711" spans="1:22" x14ac:dyDescent="0.25">
      <c r="A711" s="6">
        <f>'Specific flow'!A9458</f>
        <v>39723</v>
      </c>
      <c r="B711" s="19">
        <f>'Specific flow'!B9458</f>
        <v>5.1930132911392404</v>
      </c>
      <c r="C711" s="9">
        <f t="shared" si="204"/>
        <v>-42</v>
      </c>
      <c r="D711">
        <f t="shared" si="205"/>
        <v>45520816.063804001</v>
      </c>
      <c r="E711" s="7">
        <f t="shared" si="192"/>
        <v>5.1930132911392404</v>
      </c>
      <c r="F711" s="8">
        <f t="shared" si="193"/>
        <v>448676.34835443035</v>
      </c>
      <c r="G711" s="8">
        <f t="shared" si="194"/>
        <v>6</v>
      </c>
      <c r="H711" s="8">
        <f t="shared" si="195"/>
        <v>518400</v>
      </c>
      <c r="I711" s="8">
        <f t="shared" si="196"/>
        <v>-69723.651645569655</v>
      </c>
      <c r="J711" s="8">
        <f t="shared" si="197"/>
        <v>45451092.41215843</v>
      </c>
      <c r="K711" s="8">
        <f>VLOOKUP('200mm'!J711,Lookup!$A$3:$C$5200,2,TRUE)</f>
        <v>-49</v>
      </c>
      <c r="L711" s="8">
        <f t="shared" si="198"/>
        <v>7</v>
      </c>
      <c r="M711" s="8">
        <f t="shared" si="189"/>
        <v>0</v>
      </c>
      <c r="N711" s="8">
        <f t="shared" si="190"/>
        <v>-70.571428571428569</v>
      </c>
      <c r="O711" s="8">
        <f t="shared" si="199"/>
        <v>45197042.788514204</v>
      </c>
      <c r="P711" s="8">
        <f t="shared" si="191"/>
        <v>323773.27528979629</v>
      </c>
      <c r="Q711" s="8">
        <f t="shared" si="200"/>
        <v>772449.6236442267</v>
      </c>
      <c r="R711" s="8">
        <f t="shared" si="201"/>
        <v>8.5827735960469624</v>
      </c>
      <c r="S711" s="9">
        <f t="shared" si="206"/>
        <v>-49</v>
      </c>
      <c r="T711">
        <f t="shared" si="202"/>
        <v>0</v>
      </c>
      <c r="U711">
        <f t="shared" si="203"/>
        <v>0</v>
      </c>
      <c r="V711" s="8">
        <v>702</v>
      </c>
    </row>
    <row r="712" spans="1:22" x14ac:dyDescent="0.25">
      <c r="A712" s="6">
        <f>'Specific flow'!A9459</f>
        <v>39724</v>
      </c>
      <c r="B712" s="19">
        <f>'Specific flow'!B9459</f>
        <v>9.4407189873417714</v>
      </c>
      <c r="C712" s="9">
        <f t="shared" si="204"/>
        <v>-49</v>
      </c>
      <c r="D712">
        <f t="shared" si="205"/>
        <v>45441326.951142997</v>
      </c>
      <c r="E712" s="7">
        <f t="shared" si="192"/>
        <v>9.4407189873417714</v>
      </c>
      <c r="F712" s="8">
        <f t="shared" si="193"/>
        <v>815678.120506329</v>
      </c>
      <c r="G712" s="8">
        <f t="shared" si="194"/>
        <v>6</v>
      </c>
      <c r="H712" s="8">
        <f t="shared" si="195"/>
        <v>518400</v>
      </c>
      <c r="I712" s="8">
        <f t="shared" si="196"/>
        <v>297278.120506329</v>
      </c>
      <c r="J712" s="8">
        <f t="shared" si="197"/>
        <v>45738605.071649328</v>
      </c>
      <c r="K712" s="8">
        <f>VLOOKUP('200mm'!J712,Lookup!$A$3:$C$5200,2,TRUE)</f>
        <v>-23</v>
      </c>
      <c r="L712" s="8">
        <f t="shared" si="198"/>
        <v>-26</v>
      </c>
      <c r="M712" s="8">
        <f t="shared" si="189"/>
        <v>0</v>
      </c>
      <c r="N712" s="8">
        <f t="shared" si="190"/>
        <v>-77.571428571428569</v>
      </c>
      <c r="O712" s="8">
        <f t="shared" si="199"/>
        <v>45117989.612853207</v>
      </c>
      <c r="P712" s="8">
        <f t="shared" si="191"/>
        <v>323337.33828978986</v>
      </c>
      <c r="Q712" s="8">
        <f t="shared" si="200"/>
        <v>1139015.4587961189</v>
      </c>
      <c r="R712" s="8">
        <f t="shared" si="201"/>
        <v>12.655727319956876</v>
      </c>
      <c r="S712" s="9">
        <f t="shared" si="206"/>
        <v>-23</v>
      </c>
      <c r="T712">
        <f t="shared" si="202"/>
        <v>0</v>
      </c>
      <c r="U712">
        <f t="shared" si="203"/>
        <v>0</v>
      </c>
      <c r="V712" s="8">
        <v>703</v>
      </c>
    </row>
    <row r="713" spans="1:22" x14ac:dyDescent="0.25">
      <c r="A713" s="6">
        <f>'Specific flow'!A9460</f>
        <v>39725</v>
      </c>
      <c r="B713" s="19">
        <f>'Specific flow'!B9460</f>
        <v>10.123441139240507</v>
      </c>
      <c r="C713" s="9">
        <f t="shared" si="204"/>
        <v>-23</v>
      </c>
      <c r="D713">
        <f t="shared" si="205"/>
        <v>45737111.738960996</v>
      </c>
      <c r="E713" s="7">
        <f t="shared" si="192"/>
        <v>10.123441139240507</v>
      </c>
      <c r="F713" s="8">
        <f t="shared" si="193"/>
        <v>874665.31443037977</v>
      </c>
      <c r="G713" s="8">
        <f t="shared" si="194"/>
        <v>6</v>
      </c>
      <c r="H713" s="8">
        <f t="shared" si="195"/>
        <v>518400</v>
      </c>
      <c r="I713" s="8">
        <f t="shared" si="196"/>
        <v>356265.31443037977</v>
      </c>
      <c r="J713" s="8">
        <f t="shared" si="197"/>
        <v>46093377.053391375</v>
      </c>
      <c r="K713" s="8">
        <f>VLOOKUP('200mm'!J713,Lookup!$A$3:$C$5200,2,TRUE)</f>
        <v>0</v>
      </c>
      <c r="L713" s="8">
        <f t="shared" si="198"/>
        <v>-23</v>
      </c>
      <c r="M713" s="8">
        <f t="shared" si="189"/>
        <v>0</v>
      </c>
      <c r="N713" s="8">
        <f t="shared" si="190"/>
        <v>-51.571428571428569</v>
      </c>
      <c r="O713" s="8">
        <f t="shared" si="199"/>
        <v>45412153.724099778</v>
      </c>
      <c r="P713" s="8">
        <f t="shared" si="191"/>
        <v>324958.01486121863</v>
      </c>
      <c r="Q713" s="8">
        <f t="shared" si="200"/>
        <v>1199623.3292915984</v>
      </c>
      <c r="R713" s="8">
        <f t="shared" si="201"/>
        <v>13.329148103239982</v>
      </c>
      <c r="S713" s="9">
        <f t="shared" si="206"/>
        <v>0</v>
      </c>
      <c r="T713">
        <f t="shared" si="202"/>
        <v>0</v>
      </c>
      <c r="U713">
        <f t="shared" si="203"/>
        <v>0</v>
      </c>
      <c r="V713" s="8">
        <v>704</v>
      </c>
    </row>
    <row r="714" spans="1:22" x14ac:dyDescent="0.25">
      <c r="A714" s="6">
        <f>'Specific flow'!A9461</f>
        <v>39726</v>
      </c>
      <c r="B714" s="19">
        <f>'Specific flow'!B9461</f>
        <v>5.3474753164556965</v>
      </c>
      <c r="C714" s="9">
        <f t="shared" si="204"/>
        <v>0</v>
      </c>
      <c r="D714">
        <f t="shared" si="205"/>
        <v>46000000</v>
      </c>
      <c r="E714" s="7">
        <f t="shared" si="192"/>
        <v>5.3474753164556965</v>
      </c>
      <c r="F714" s="8">
        <f t="shared" si="193"/>
        <v>462021.86734177219</v>
      </c>
      <c r="G714" s="8">
        <f t="shared" si="194"/>
        <v>6</v>
      </c>
      <c r="H714" s="8">
        <f t="shared" si="195"/>
        <v>518400</v>
      </c>
      <c r="I714" s="8">
        <f t="shared" si="196"/>
        <v>-56378.132658227812</v>
      </c>
      <c r="J714" s="8">
        <f t="shared" si="197"/>
        <v>45943621.867341772</v>
      </c>
      <c r="K714" s="8">
        <f>VLOOKUP('200mm'!J714,Lookup!$A$3:$C$5200,2,TRUE)</f>
        <v>-5</v>
      </c>
      <c r="L714" s="8">
        <f t="shared" si="198"/>
        <v>5</v>
      </c>
      <c r="M714" s="8">
        <f t="shared" ref="M714:M777" si="207">IF(L714&gt;$E$4,1,0)</f>
        <v>0</v>
      </c>
      <c r="N714" s="8">
        <f t="shared" ref="N714:N777" si="208">C714-$E$4</f>
        <v>-28.571428571428573</v>
      </c>
      <c r="O714" s="8">
        <f t="shared" si="199"/>
        <v>45673604.928710207</v>
      </c>
      <c r="P714" s="8">
        <f t="shared" ref="P714:P777" si="209">D714-O714</f>
        <v>326395.07128979266</v>
      </c>
      <c r="Q714" s="8">
        <f t="shared" si="200"/>
        <v>788416.93863156484</v>
      </c>
      <c r="R714" s="8">
        <f t="shared" si="201"/>
        <v>8.7601882070173875</v>
      </c>
      <c r="S714" s="9">
        <f t="shared" si="206"/>
        <v>-5</v>
      </c>
      <c r="T714">
        <f t="shared" si="202"/>
        <v>0</v>
      </c>
      <c r="U714">
        <f t="shared" si="203"/>
        <v>0</v>
      </c>
      <c r="V714" s="8">
        <v>705</v>
      </c>
    </row>
    <row r="715" spans="1:22" x14ac:dyDescent="0.25">
      <c r="A715" s="6">
        <f>'Specific flow'!A9462</f>
        <v>39727</v>
      </c>
      <c r="B715" s="19">
        <f>'Specific flow'!B9462</f>
        <v>4.5797990506329107</v>
      </c>
      <c r="C715" s="9">
        <f t="shared" si="204"/>
        <v>-5</v>
      </c>
      <c r="D715">
        <f t="shared" si="205"/>
        <v>45942751.815435</v>
      </c>
      <c r="E715" s="7">
        <f t="shared" ref="E715:E778" si="210">B715</f>
        <v>4.5797990506329107</v>
      </c>
      <c r="F715" s="8">
        <f t="shared" ref="F715:F778" si="211">E715*(24*60*60)</f>
        <v>395694.63797468349</v>
      </c>
      <c r="G715" s="8">
        <f t="shared" ref="G715:G778" si="212">$E$5</f>
        <v>6</v>
      </c>
      <c r="H715" s="8">
        <f t="shared" ref="H715:H778" si="213">6*(24*60*60)</f>
        <v>518400</v>
      </c>
      <c r="I715" s="8">
        <f t="shared" ref="I715:I778" si="214">F715-H715</f>
        <v>-122705.36202531651</v>
      </c>
      <c r="J715" s="8">
        <f t="shared" ref="J715:J778" si="215">D715+I715</f>
        <v>45820046.453409687</v>
      </c>
      <c r="K715" s="8">
        <f>VLOOKUP('200mm'!J715,Lookup!$A$3:$C$5200,2,TRUE)</f>
        <v>-16</v>
      </c>
      <c r="L715" s="8">
        <f t="shared" ref="L715:L778" si="216">C715-K715</f>
        <v>11</v>
      </c>
      <c r="M715" s="8">
        <f t="shared" si="207"/>
        <v>0</v>
      </c>
      <c r="N715" s="8">
        <f t="shared" si="208"/>
        <v>-33.571428571428569</v>
      </c>
      <c r="O715" s="8">
        <f t="shared" ref="O715:O778" si="217">0.000035*N715^3+1.09612*N715^2+11455.116638*N715+46000000</f>
        <v>45616669.41771663</v>
      </c>
      <c r="P715" s="8">
        <f t="shared" si="209"/>
        <v>326082.39771836996</v>
      </c>
      <c r="Q715" s="8">
        <f t="shared" ref="Q715:Q778" si="218">P715+F715</f>
        <v>721777.03569305339</v>
      </c>
      <c r="R715" s="8">
        <f t="shared" ref="R715:R778" si="219">Q715/(25*60*60)</f>
        <v>8.0197448410339263</v>
      </c>
      <c r="S715" s="9">
        <f t="shared" si="206"/>
        <v>-16</v>
      </c>
      <c r="T715">
        <f t="shared" ref="T715:T778" si="220">IF(S715&lt;-2500,1,0)</f>
        <v>0</v>
      </c>
      <c r="U715">
        <f t="shared" ref="U715:U778" si="221">IF(S715&lt;-3000,1,0)</f>
        <v>0</v>
      </c>
      <c r="V715" s="8">
        <v>706</v>
      </c>
    </row>
    <row r="716" spans="1:22" x14ac:dyDescent="0.25">
      <c r="A716" s="6">
        <f>'Specific flow'!A9463</f>
        <v>39728</v>
      </c>
      <c r="B716" s="19">
        <f>'Specific flow'!B9463</f>
        <v>6.6325993670886074</v>
      </c>
      <c r="C716" s="9">
        <f t="shared" ref="C716:C779" si="222">S715</f>
        <v>-16</v>
      </c>
      <c r="D716">
        <f t="shared" ref="D716:D779" si="223">0.000035*C716^3+1.09612*C716^2+11455.116638*C716+46000000</f>
        <v>45816998.597152002</v>
      </c>
      <c r="E716" s="7">
        <f t="shared" si="210"/>
        <v>6.6325993670886074</v>
      </c>
      <c r="F716" s="8">
        <f t="shared" si="211"/>
        <v>573056.58531645569</v>
      </c>
      <c r="G716" s="8">
        <f t="shared" si="212"/>
        <v>6</v>
      </c>
      <c r="H716" s="8">
        <f t="shared" si="213"/>
        <v>518400</v>
      </c>
      <c r="I716" s="8">
        <f t="shared" si="214"/>
        <v>54656.58531645569</v>
      </c>
      <c r="J716" s="8">
        <f t="shared" si="215"/>
        <v>45871655.182468459</v>
      </c>
      <c r="K716" s="8">
        <f>VLOOKUP('200mm'!J716,Lookup!$A$3:$C$5200,2,TRUE)</f>
        <v>-12</v>
      </c>
      <c r="L716" s="8">
        <f t="shared" si="216"/>
        <v>-4</v>
      </c>
      <c r="M716" s="8">
        <f t="shared" si="207"/>
        <v>0</v>
      </c>
      <c r="N716" s="8">
        <f t="shared" si="208"/>
        <v>-44.571428571428569</v>
      </c>
      <c r="O716" s="8">
        <f t="shared" si="217"/>
        <v>45491603.553290777</v>
      </c>
      <c r="P716" s="8">
        <f t="shared" si="209"/>
        <v>325395.04386122525</v>
      </c>
      <c r="Q716" s="8">
        <f t="shared" si="218"/>
        <v>898451.62917768094</v>
      </c>
      <c r="R716" s="8">
        <f t="shared" si="219"/>
        <v>9.9827958797520111</v>
      </c>
      <c r="S716" s="9">
        <f t="shared" si="206"/>
        <v>-12</v>
      </c>
      <c r="T716">
        <f t="shared" si="220"/>
        <v>0</v>
      </c>
      <c r="U716">
        <f t="shared" si="221"/>
        <v>0</v>
      </c>
      <c r="V716" s="8">
        <v>707</v>
      </c>
    </row>
    <row r="717" spans="1:22" x14ac:dyDescent="0.25">
      <c r="A717" s="6">
        <f>'Specific flow'!A9464</f>
        <v>39729</v>
      </c>
      <c r="B717" s="19">
        <f>'Specific flow'!B9464</f>
        <v>7.5732731012658219</v>
      </c>
      <c r="C717" s="9">
        <f t="shared" si="222"/>
        <v>-12</v>
      </c>
      <c r="D717">
        <f t="shared" si="223"/>
        <v>45862696.381144002</v>
      </c>
      <c r="E717" s="7">
        <f t="shared" si="210"/>
        <v>7.5732731012658219</v>
      </c>
      <c r="F717" s="8">
        <f t="shared" si="211"/>
        <v>654330.79594936699</v>
      </c>
      <c r="G717" s="8">
        <f t="shared" si="212"/>
        <v>6</v>
      </c>
      <c r="H717" s="8">
        <f t="shared" si="213"/>
        <v>518400</v>
      </c>
      <c r="I717" s="8">
        <f t="shared" si="214"/>
        <v>135930.79594936699</v>
      </c>
      <c r="J717" s="8">
        <f t="shared" si="215"/>
        <v>45998627.177093372</v>
      </c>
      <c r="K717" s="8">
        <f>VLOOKUP('200mm'!J717,Lookup!$A$3:$C$5200,2,TRUE)</f>
        <v>-1</v>
      </c>
      <c r="L717" s="8">
        <f t="shared" si="216"/>
        <v>-11</v>
      </c>
      <c r="M717" s="8">
        <f t="shared" si="207"/>
        <v>0</v>
      </c>
      <c r="N717" s="8">
        <f t="shared" si="208"/>
        <v>-40.571428571428569</v>
      </c>
      <c r="O717" s="8">
        <f t="shared" si="217"/>
        <v>45537051.474425636</v>
      </c>
      <c r="P717" s="8">
        <f t="shared" si="209"/>
        <v>325644.90671836585</v>
      </c>
      <c r="Q717" s="8">
        <f t="shared" si="218"/>
        <v>979975.70266773284</v>
      </c>
      <c r="R717" s="8">
        <f t="shared" si="219"/>
        <v>10.888618918530366</v>
      </c>
      <c r="S717" s="9">
        <f t="shared" ref="S717:S780" si="224">MAX(K717,N717)</f>
        <v>-1</v>
      </c>
      <c r="T717">
        <f t="shared" si="220"/>
        <v>0</v>
      </c>
      <c r="U717">
        <f t="shared" si="221"/>
        <v>0</v>
      </c>
      <c r="V717" s="8">
        <v>708</v>
      </c>
    </row>
    <row r="718" spans="1:22" x14ac:dyDescent="0.25">
      <c r="A718" s="6">
        <f>'Specific flow'!A9465</f>
        <v>39730</v>
      </c>
      <c r="B718" s="19">
        <f>'Specific flow'!B9465</f>
        <v>6.2387212025316447</v>
      </c>
      <c r="C718" s="9">
        <f t="shared" si="222"/>
        <v>-1</v>
      </c>
      <c r="D718">
        <f t="shared" si="223"/>
        <v>45988545.979447</v>
      </c>
      <c r="E718" s="7">
        <f t="shared" si="210"/>
        <v>6.2387212025316447</v>
      </c>
      <c r="F718" s="8">
        <f t="shared" si="211"/>
        <v>539025.51189873414</v>
      </c>
      <c r="G718" s="8">
        <f t="shared" si="212"/>
        <v>6</v>
      </c>
      <c r="H718" s="8">
        <f t="shared" si="213"/>
        <v>518400</v>
      </c>
      <c r="I718" s="8">
        <f t="shared" si="214"/>
        <v>20625.511898734141</v>
      </c>
      <c r="J718" s="8">
        <f t="shared" si="215"/>
        <v>46009171.491345733</v>
      </c>
      <c r="K718" s="8">
        <f>VLOOKUP('200mm'!J718,Lookup!$A$3:$C$5200,2,TRUE)</f>
        <v>0</v>
      </c>
      <c r="L718" s="8">
        <f t="shared" si="216"/>
        <v>-1</v>
      </c>
      <c r="M718" s="8">
        <f t="shared" si="207"/>
        <v>0</v>
      </c>
      <c r="N718" s="8">
        <f t="shared" si="208"/>
        <v>-29.571428571428573</v>
      </c>
      <c r="O718" s="8">
        <f t="shared" si="217"/>
        <v>45662213.454871491</v>
      </c>
      <c r="P718" s="8">
        <f t="shared" si="209"/>
        <v>326332.52457550913</v>
      </c>
      <c r="Q718" s="8">
        <f t="shared" si="218"/>
        <v>865358.03647424327</v>
      </c>
      <c r="R718" s="8">
        <f t="shared" si="219"/>
        <v>9.615089294158258</v>
      </c>
      <c r="S718" s="9">
        <f t="shared" si="224"/>
        <v>0</v>
      </c>
      <c r="T718">
        <f t="shared" si="220"/>
        <v>0</v>
      </c>
      <c r="U718">
        <f t="shared" si="221"/>
        <v>0</v>
      </c>
      <c r="V718" s="8">
        <v>709</v>
      </c>
    </row>
    <row r="719" spans="1:22" x14ac:dyDescent="0.25">
      <c r="A719" s="6">
        <f>'Specific flow'!A9466</f>
        <v>39731</v>
      </c>
      <c r="B719" s="19">
        <f>'Specific flow'!B9466</f>
        <v>5.7521658227848098</v>
      </c>
      <c r="C719" s="9">
        <f t="shared" si="222"/>
        <v>0</v>
      </c>
      <c r="D719">
        <f t="shared" si="223"/>
        <v>46000000</v>
      </c>
      <c r="E719" s="7">
        <f t="shared" si="210"/>
        <v>5.7521658227848098</v>
      </c>
      <c r="F719" s="8">
        <f t="shared" si="211"/>
        <v>496987.12708860758</v>
      </c>
      <c r="G719" s="8">
        <f t="shared" si="212"/>
        <v>6</v>
      </c>
      <c r="H719" s="8">
        <f t="shared" si="213"/>
        <v>518400</v>
      </c>
      <c r="I719" s="8">
        <f t="shared" si="214"/>
        <v>-21412.87291139242</v>
      </c>
      <c r="J719" s="8">
        <f t="shared" si="215"/>
        <v>45978587.127088606</v>
      </c>
      <c r="K719" s="8">
        <f>VLOOKUP('200mm'!J719,Lookup!$A$3:$C$5200,2,TRUE)</f>
        <v>-2</v>
      </c>
      <c r="L719" s="8">
        <f t="shared" si="216"/>
        <v>2</v>
      </c>
      <c r="M719" s="8">
        <f t="shared" si="207"/>
        <v>0</v>
      </c>
      <c r="N719" s="8">
        <f t="shared" si="208"/>
        <v>-28.571428571428573</v>
      </c>
      <c r="O719" s="8">
        <f t="shared" si="217"/>
        <v>45673604.928710207</v>
      </c>
      <c r="P719" s="8">
        <f t="shared" si="209"/>
        <v>326395.07128979266</v>
      </c>
      <c r="Q719" s="8">
        <f t="shared" si="218"/>
        <v>823382.19837840018</v>
      </c>
      <c r="R719" s="8">
        <f t="shared" si="219"/>
        <v>9.1486910930933352</v>
      </c>
      <c r="S719" s="9">
        <f t="shared" si="224"/>
        <v>-2</v>
      </c>
      <c r="T719">
        <f t="shared" si="220"/>
        <v>0</v>
      </c>
      <c r="U719">
        <f t="shared" si="221"/>
        <v>0</v>
      </c>
      <c r="V719" s="8">
        <v>710</v>
      </c>
    </row>
    <row r="720" spans="1:22" x14ac:dyDescent="0.25">
      <c r="A720" s="6">
        <f>'Specific flow'!A9467</f>
        <v>39732</v>
      </c>
      <c r="B720" s="19">
        <f>'Specific flow'!B9467</f>
        <v>6.5491898734177214</v>
      </c>
      <c r="C720" s="9">
        <f t="shared" si="222"/>
        <v>-2</v>
      </c>
      <c r="D720">
        <f t="shared" si="223"/>
        <v>45977094.150923997</v>
      </c>
      <c r="E720" s="7">
        <f t="shared" si="210"/>
        <v>6.5491898734177214</v>
      </c>
      <c r="F720" s="8">
        <f t="shared" si="211"/>
        <v>565850.00506329117</v>
      </c>
      <c r="G720" s="8">
        <f t="shared" si="212"/>
        <v>6</v>
      </c>
      <c r="H720" s="8">
        <f t="shared" si="213"/>
        <v>518400</v>
      </c>
      <c r="I720" s="8">
        <f t="shared" si="214"/>
        <v>47450.005063291173</v>
      </c>
      <c r="J720" s="8">
        <f t="shared" si="215"/>
        <v>46024544.155987285</v>
      </c>
      <c r="K720" s="8">
        <f>VLOOKUP('200mm'!J720,Lookup!$A$3:$C$5200,2,TRUE)</f>
        <v>0</v>
      </c>
      <c r="L720" s="8">
        <f t="shared" si="216"/>
        <v>-2</v>
      </c>
      <c r="M720" s="8">
        <f t="shared" si="207"/>
        <v>0</v>
      </c>
      <c r="N720" s="8">
        <f t="shared" si="208"/>
        <v>-30.571428571428573</v>
      </c>
      <c r="O720" s="8">
        <f t="shared" si="217"/>
        <v>45650824.167062774</v>
      </c>
      <c r="P720" s="8">
        <f t="shared" si="209"/>
        <v>326269.98386122286</v>
      </c>
      <c r="Q720" s="8">
        <f t="shared" si="218"/>
        <v>892119.98892451404</v>
      </c>
      <c r="R720" s="8">
        <f t="shared" si="219"/>
        <v>9.9124443213834894</v>
      </c>
      <c r="S720" s="9">
        <f t="shared" si="224"/>
        <v>0</v>
      </c>
      <c r="T720">
        <f t="shared" si="220"/>
        <v>0</v>
      </c>
      <c r="U720">
        <f t="shared" si="221"/>
        <v>0</v>
      </c>
      <c r="V720" s="8">
        <v>711</v>
      </c>
    </row>
    <row r="721" spans="1:22" x14ac:dyDescent="0.25">
      <c r="A721" s="6">
        <f>'Specific flow'!A9468</f>
        <v>39733</v>
      </c>
      <c r="B721" s="19">
        <f>'Specific flow'!B9468</f>
        <v>5.3521091772151888</v>
      </c>
      <c r="C721" s="9">
        <f t="shared" si="222"/>
        <v>0</v>
      </c>
      <c r="D721">
        <f t="shared" si="223"/>
        <v>46000000</v>
      </c>
      <c r="E721" s="7">
        <f t="shared" si="210"/>
        <v>5.3521091772151888</v>
      </c>
      <c r="F721" s="8">
        <f t="shared" si="211"/>
        <v>462422.23291139229</v>
      </c>
      <c r="G721" s="8">
        <f t="shared" si="212"/>
        <v>6</v>
      </c>
      <c r="H721" s="8">
        <f t="shared" si="213"/>
        <v>518400</v>
      </c>
      <c r="I721" s="8">
        <f t="shared" si="214"/>
        <v>-55977.76708860771</v>
      </c>
      <c r="J721" s="8">
        <f t="shared" si="215"/>
        <v>45944022.232911393</v>
      </c>
      <c r="K721" s="8">
        <f>VLOOKUP('200mm'!J721,Lookup!$A$3:$C$5200,2,TRUE)</f>
        <v>-5</v>
      </c>
      <c r="L721" s="8">
        <f t="shared" si="216"/>
        <v>5</v>
      </c>
      <c r="M721" s="8">
        <f t="shared" si="207"/>
        <v>0</v>
      </c>
      <c r="N721" s="8">
        <f t="shared" si="208"/>
        <v>-28.571428571428573</v>
      </c>
      <c r="O721" s="8">
        <f t="shared" si="217"/>
        <v>45673604.928710207</v>
      </c>
      <c r="P721" s="8">
        <f t="shared" si="209"/>
        <v>326395.07128979266</v>
      </c>
      <c r="Q721" s="8">
        <f t="shared" si="218"/>
        <v>788817.304201185</v>
      </c>
      <c r="R721" s="8">
        <f t="shared" si="219"/>
        <v>8.7646367133464995</v>
      </c>
      <c r="S721" s="9">
        <f t="shared" si="224"/>
        <v>-5</v>
      </c>
      <c r="T721">
        <f t="shared" si="220"/>
        <v>0</v>
      </c>
      <c r="U721">
        <f t="shared" si="221"/>
        <v>0</v>
      </c>
      <c r="V721" s="8">
        <v>712</v>
      </c>
    </row>
    <row r="722" spans="1:22" x14ac:dyDescent="0.25">
      <c r="A722" s="6">
        <f>'Specific flow'!A9469</f>
        <v>39734</v>
      </c>
      <c r="B722" s="19">
        <f>'Specific flow'!B9469</f>
        <v>4.9705879746835446</v>
      </c>
      <c r="C722" s="9">
        <f t="shared" si="222"/>
        <v>-5</v>
      </c>
      <c r="D722">
        <f t="shared" si="223"/>
        <v>45942751.815435</v>
      </c>
      <c r="E722" s="7">
        <f t="shared" si="210"/>
        <v>4.9705879746835446</v>
      </c>
      <c r="F722" s="8">
        <f t="shared" si="211"/>
        <v>429458.80101265828</v>
      </c>
      <c r="G722" s="8">
        <f t="shared" si="212"/>
        <v>6</v>
      </c>
      <c r="H722" s="8">
        <f t="shared" si="213"/>
        <v>518400</v>
      </c>
      <c r="I722" s="8">
        <f t="shared" si="214"/>
        <v>-88941.198987341719</v>
      </c>
      <c r="J722" s="8">
        <f t="shared" si="215"/>
        <v>45853810.616447657</v>
      </c>
      <c r="K722" s="8">
        <f>VLOOKUP('200mm'!J722,Lookup!$A$3:$C$5200,2,TRUE)</f>
        <v>-13</v>
      </c>
      <c r="L722" s="8">
        <f t="shared" si="216"/>
        <v>8</v>
      </c>
      <c r="M722" s="8">
        <f t="shared" si="207"/>
        <v>0</v>
      </c>
      <c r="N722" s="8">
        <f t="shared" si="208"/>
        <v>-33.571428571428569</v>
      </c>
      <c r="O722" s="8">
        <f t="shared" si="217"/>
        <v>45616669.41771663</v>
      </c>
      <c r="P722" s="8">
        <f t="shared" si="209"/>
        <v>326082.39771836996</v>
      </c>
      <c r="Q722" s="8">
        <f t="shared" si="218"/>
        <v>755541.19873102824</v>
      </c>
      <c r="R722" s="8">
        <f t="shared" si="219"/>
        <v>8.3949022081225362</v>
      </c>
      <c r="S722" s="9">
        <f t="shared" si="224"/>
        <v>-13</v>
      </c>
      <c r="T722">
        <f t="shared" si="220"/>
        <v>0</v>
      </c>
      <c r="U722">
        <f t="shared" si="221"/>
        <v>0</v>
      </c>
      <c r="V722" s="8">
        <v>713</v>
      </c>
    </row>
    <row r="723" spans="1:22" x14ac:dyDescent="0.25">
      <c r="A723" s="6">
        <f>'Specific flow'!A9470</f>
        <v>39735</v>
      </c>
      <c r="B723" s="19">
        <f>'Specific flow'!B9470</f>
        <v>4.629226898734176</v>
      </c>
      <c r="C723" s="9">
        <f t="shared" si="222"/>
        <v>-13</v>
      </c>
      <c r="D723">
        <f t="shared" si="223"/>
        <v>45851268.651091002</v>
      </c>
      <c r="E723" s="7">
        <f t="shared" si="210"/>
        <v>4.629226898734176</v>
      </c>
      <c r="F723" s="8">
        <f t="shared" si="211"/>
        <v>399965.20405063283</v>
      </c>
      <c r="G723" s="8">
        <f t="shared" si="212"/>
        <v>6</v>
      </c>
      <c r="H723" s="8">
        <f t="shared" si="213"/>
        <v>518400</v>
      </c>
      <c r="I723" s="8">
        <f t="shared" si="214"/>
        <v>-118434.79594936717</v>
      </c>
      <c r="J723" s="8">
        <f t="shared" si="215"/>
        <v>45732833.855141632</v>
      </c>
      <c r="K723" s="8">
        <f>VLOOKUP('200mm'!J723,Lookup!$A$3:$C$5200,2,TRUE)</f>
        <v>-24</v>
      </c>
      <c r="L723" s="8">
        <f t="shared" si="216"/>
        <v>11</v>
      </c>
      <c r="M723" s="8">
        <f t="shared" si="207"/>
        <v>0</v>
      </c>
      <c r="N723" s="8">
        <f t="shared" si="208"/>
        <v>-41.571428571428569</v>
      </c>
      <c r="O723" s="8">
        <f t="shared" si="217"/>
        <v>45525686.219086915</v>
      </c>
      <c r="P723" s="8">
        <f t="shared" si="209"/>
        <v>325582.43200408667</v>
      </c>
      <c r="Q723" s="8">
        <f t="shared" si="218"/>
        <v>725547.63605471957</v>
      </c>
      <c r="R723" s="8">
        <f t="shared" si="219"/>
        <v>8.0616404006079954</v>
      </c>
      <c r="S723" s="9">
        <f t="shared" si="224"/>
        <v>-24</v>
      </c>
      <c r="T723">
        <f t="shared" si="220"/>
        <v>0</v>
      </c>
      <c r="U723">
        <f t="shared" si="221"/>
        <v>0</v>
      </c>
      <c r="V723" s="8">
        <v>714</v>
      </c>
    </row>
    <row r="724" spans="1:22" x14ac:dyDescent="0.25">
      <c r="A724" s="6">
        <f>'Specific flow'!A9471</f>
        <v>39736</v>
      </c>
      <c r="B724" s="19">
        <f>'Specific flow'!B9471</f>
        <v>4.5133803797468346</v>
      </c>
      <c r="C724" s="9">
        <f t="shared" si="222"/>
        <v>-24</v>
      </c>
      <c r="D724">
        <f t="shared" si="223"/>
        <v>45725708.081968002</v>
      </c>
      <c r="E724" s="7">
        <f t="shared" si="210"/>
        <v>4.5133803797468346</v>
      </c>
      <c r="F724" s="8">
        <f t="shared" si="211"/>
        <v>389956.0648101265</v>
      </c>
      <c r="G724" s="8">
        <f t="shared" si="212"/>
        <v>6</v>
      </c>
      <c r="H724" s="8">
        <f t="shared" si="213"/>
        <v>518400</v>
      </c>
      <c r="I724" s="8">
        <f t="shared" si="214"/>
        <v>-128443.9351898735</v>
      </c>
      <c r="J724" s="8">
        <f t="shared" si="215"/>
        <v>45597264.146778129</v>
      </c>
      <c r="K724" s="8">
        <f>VLOOKUP('200mm'!J724,Lookup!$A$3:$C$5200,2,TRUE)</f>
        <v>-36</v>
      </c>
      <c r="L724" s="8">
        <f t="shared" si="216"/>
        <v>12</v>
      </c>
      <c r="M724" s="8">
        <f t="shared" si="207"/>
        <v>0</v>
      </c>
      <c r="N724" s="8">
        <f t="shared" si="208"/>
        <v>-52.571428571428569</v>
      </c>
      <c r="O724" s="8">
        <f t="shared" si="217"/>
        <v>45400812.475821063</v>
      </c>
      <c r="P724" s="8">
        <f t="shared" si="209"/>
        <v>324895.6061469391</v>
      </c>
      <c r="Q724" s="8">
        <f t="shared" si="218"/>
        <v>714851.67095706565</v>
      </c>
      <c r="R724" s="8">
        <f t="shared" si="219"/>
        <v>7.9427963439673963</v>
      </c>
      <c r="S724" s="9">
        <f t="shared" si="224"/>
        <v>-36</v>
      </c>
      <c r="T724">
        <f t="shared" si="220"/>
        <v>0</v>
      </c>
      <c r="U724">
        <f t="shared" si="221"/>
        <v>0</v>
      </c>
      <c r="V724" s="8">
        <v>715</v>
      </c>
    </row>
    <row r="725" spans="1:22" x14ac:dyDescent="0.25">
      <c r="A725" s="6">
        <f>'Specific flow'!A9472</f>
        <v>39737</v>
      </c>
      <c r="B725" s="19">
        <f>'Specific flow'!B9472</f>
        <v>4.5411835443037969</v>
      </c>
      <c r="C725" s="9">
        <f t="shared" si="222"/>
        <v>-36</v>
      </c>
      <c r="D725">
        <f t="shared" si="223"/>
        <v>45589034.739592001</v>
      </c>
      <c r="E725" s="7">
        <f t="shared" si="210"/>
        <v>4.5411835443037969</v>
      </c>
      <c r="F725" s="8">
        <f t="shared" si="211"/>
        <v>392358.25822784804</v>
      </c>
      <c r="G725" s="8">
        <f t="shared" si="212"/>
        <v>6</v>
      </c>
      <c r="H725" s="8">
        <f t="shared" si="213"/>
        <v>518400</v>
      </c>
      <c r="I725" s="8">
        <f t="shared" si="214"/>
        <v>-126041.74177215196</v>
      </c>
      <c r="J725" s="8">
        <f t="shared" si="215"/>
        <v>45462992.997819848</v>
      </c>
      <c r="K725" s="8">
        <f>VLOOKUP('200mm'!J725,Lookup!$A$3:$C$5200,2,TRUE)</f>
        <v>-48</v>
      </c>
      <c r="L725" s="8">
        <f t="shared" si="216"/>
        <v>12</v>
      </c>
      <c r="M725" s="8">
        <f t="shared" si="207"/>
        <v>0</v>
      </c>
      <c r="N725" s="8">
        <f t="shared" si="208"/>
        <v>-64.571428571428569</v>
      </c>
      <c r="O725" s="8">
        <f t="shared" si="217"/>
        <v>45264887.570016488</v>
      </c>
      <c r="P725" s="8">
        <f t="shared" si="209"/>
        <v>324147.16957551241</v>
      </c>
      <c r="Q725" s="8">
        <f t="shared" si="218"/>
        <v>716505.42780336039</v>
      </c>
      <c r="R725" s="8">
        <f t="shared" si="219"/>
        <v>7.9611714200373376</v>
      </c>
      <c r="S725" s="9">
        <f t="shared" si="224"/>
        <v>-48</v>
      </c>
      <c r="T725">
        <f t="shared" si="220"/>
        <v>0</v>
      </c>
      <c r="U725">
        <f t="shared" si="221"/>
        <v>0</v>
      </c>
      <c r="V725" s="8">
        <v>716</v>
      </c>
    </row>
    <row r="726" spans="1:22" x14ac:dyDescent="0.25">
      <c r="A726" s="6">
        <f>'Specific flow'!A9473</f>
        <v>39738</v>
      </c>
      <c r="B726" s="19">
        <f>'Specific flow'!B9473</f>
        <v>4.1102344936708857</v>
      </c>
      <c r="C726" s="9">
        <f t="shared" si="222"/>
        <v>-48</v>
      </c>
      <c r="D726">
        <f t="shared" si="223"/>
        <v>45452675.991136</v>
      </c>
      <c r="E726" s="7">
        <f t="shared" si="210"/>
        <v>4.1102344936708857</v>
      </c>
      <c r="F726" s="8">
        <f t="shared" si="211"/>
        <v>355124.26025316451</v>
      </c>
      <c r="G726" s="8">
        <f t="shared" si="212"/>
        <v>6</v>
      </c>
      <c r="H726" s="8">
        <f t="shared" si="213"/>
        <v>518400</v>
      </c>
      <c r="I726" s="8">
        <f t="shared" si="214"/>
        <v>-163275.73974683549</v>
      </c>
      <c r="J726" s="8">
        <f t="shared" si="215"/>
        <v>45289400.251389161</v>
      </c>
      <c r="K726" s="8">
        <f>VLOOKUP('200mm'!J726,Lookup!$A$3:$C$5200,2,TRUE)</f>
        <v>-63</v>
      </c>
      <c r="L726" s="8">
        <f t="shared" si="216"/>
        <v>15</v>
      </c>
      <c r="M726" s="8">
        <f t="shared" si="207"/>
        <v>0</v>
      </c>
      <c r="N726" s="8">
        <f t="shared" si="208"/>
        <v>-76.571428571428569</v>
      </c>
      <c r="O726" s="8">
        <f t="shared" si="217"/>
        <v>45129276.394131921</v>
      </c>
      <c r="P726" s="8">
        <f t="shared" si="209"/>
        <v>323399.59700407833</v>
      </c>
      <c r="Q726" s="8">
        <f t="shared" si="218"/>
        <v>678523.85725724278</v>
      </c>
      <c r="R726" s="8">
        <f t="shared" si="219"/>
        <v>7.5391539695249197</v>
      </c>
      <c r="S726" s="9">
        <f t="shared" si="224"/>
        <v>-63</v>
      </c>
      <c r="T726">
        <f t="shared" si="220"/>
        <v>0</v>
      </c>
      <c r="U726">
        <f t="shared" si="221"/>
        <v>0</v>
      </c>
      <c r="V726" s="8">
        <v>717</v>
      </c>
    </row>
    <row r="727" spans="1:22" x14ac:dyDescent="0.25">
      <c r="A727" s="6">
        <f>'Specific flow'!A9474</f>
        <v>39739</v>
      </c>
      <c r="B727" s="19">
        <f>'Specific flow'!B9474</f>
        <v>4.7249933544303797</v>
      </c>
      <c r="C727" s="9">
        <f t="shared" si="222"/>
        <v>-63</v>
      </c>
      <c r="D727">
        <f t="shared" si="223"/>
        <v>45282669.400440998</v>
      </c>
      <c r="E727" s="7">
        <f t="shared" si="210"/>
        <v>4.7249933544303797</v>
      </c>
      <c r="F727" s="8">
        <f t="shared" si="211"/>
        <v>408239.42582278483</v>
      </c>
      <c r="G727" s="8">
        <f t="shared" si="212"/>
        <v>6</v>
      </c>
      <c r="H727" s="8">
        <f t="shared" si="213"/>
        <v>518400</v>
      </c>
      <c r="I727" s="8">
        <f t="shared" si="214"/>
        <v>-110160.57417721517</v>
      </c>
      <c r="J727" s="8">
        <f t="shared" si="215"/>
        <v>45172508.826263785</v>
      </c>
      <c r="K727" s="8">
        <f>VLOOKUP('200mm'!J727,Lookup!$A$3:$C$5200,2,TRUE)</f>
        <v>-73</v>
      </c>
      <c r="L727" s="8">
        <f t="shared" si="216"/>
        <v>10</v>
      </c>
      <c r="M727" s="8">
        <f t="shared" si="207"/>
        <v>0</v>
      </c>
      <c r="N727" s="8">
        <f t="shared" si="208"/>
        <v>-91.571428571428569</v>
      </c>
      <c r="O727" s="8">
        <f t="shared" si="217"/>
        <v>44960203.054151207</v>
      </c>
      <c r="P727" s="8">
        <f t="shared" si="209"/>
        <v>322466.34628979117</v>
      </c>
      <c r="Q727" s="8">
        <f t="shared" si="218"/>
        <v>730705.77211257606</v>
      </c>
      <c r="R727" s="8">
        <f t="shared" si="219"/>
        <v>8.1189530234730665</v>
      </c>
      <c r="S727" s="9">
        <f t="shared" si="224"/>
        <v>-73</v>
      </c>
      <c r="T727">
        <f t="shared" si="220"/>
        <v>0</v>
      </c>
      <c r="U727">
        <f t="shared" si="221"/>
        <v>0</v>
      </c>
      <c r="V727" s="8">
        <v>718</v>
      </c>
    </row>
    <row r="728" spans="1:22" x14ac:dyDescent="0.25">
      <c r="A728" s="6">
        <f>'Specific flow'!A9475</f>
        <v>39740</v>
      </c>
      <c r="B728" s="19">
        <f>'Specific flow'!B9475</f>
        <v>4.1195022151898719</v>
      </c>
      <c r="C728" s="9">
        <f t="shared" si="222"/>
        <v>-73</v>
      </c>
      <c r="D728">
        <f t="shared" si="223"/>
        <v>45169604.093310997</v>
      </c>
      <c r="E728" s="7">
        <f t="shared" si="210"/>
        <v>4.1195022151898719</v>
      </c>
      <c r="F728" s="8">
        <f t="shared" si="211"/>
        <v>355924.99139240495</v>
      </c>
      <c r="G728" s="8">
        <f t="shared" si="212"/>
        <v>6</v>
      </c>
      <c r="H728" s="8">
        <f t="shared" si="213"/>
        <v>518400</v>
      </c>
      <c r="I728" s="8">
        <f t="shared" si="214"/>
        <v>-162475.00860759505</v>
      </c>
      <c r="J728" s="8">
        <f t="shared" si="215"/>
        <v>45007129.084703401</v>
      </c>
      <c r="K728" s="8">
        <f>VLOOKUP('200mm'!J728,Lookup!$A$3:$C$5200,2,TRUE)</f>
        <v>-88</v>
      </c>
      <c r="L728" s="8">
        <f t="shared" si="216"/>
        <v>15</v>
      </c>
      <c r="M728" s="8">
        <f t="shared" si="207"/>
        <v>0</v>
      </c>
      <c r="N728" s="8">
        <f t="shared" si="208"/>
        <v>-101.57142857142857</v>
      </c>
      <c r="O728" s="8">
        <f t="shared" si="217"/>
        <v>44847759.164164059</v>
      </c>
      <c r="P728" s="8">
        <f t="shared" si="209"/>
        <v>321844.92914693803</v>
      </c>
      <c r="Q728" s="8">
        <f t="shared" si="218"/>
        <v>677769.92053934303</v>
      </c>
      <c r="R728" s="8">
        <f t="shared" si="219"/>
        <v>7.5307768948815896</v>
      </c>
      <c r="S728" s="9">
        <f t="shared" si="224"/>
        <v>-88</v>
      </c>
      <c r="T728">
        <f t="shared" si="220"/>
        <v>0</v>
      </c>
      <c r="U728">
        <f t="shared" si="221"/>
        <v>0</v>
      </c>
      <c r="V728" s="8">
        <v>719</v>
      </c>
    </row>
    <row r="729" spans="1:22" x14ac:dyDescent="0.25">
      <c r="A729" s="6">
        <f>'Specific flow'!A9476</f>
        <v>39741</v>
      </c>
      <c r="B729" s="19">
        <f>'Specific flow'!B9476</f>
        <v>4.2924996835443032</v>
      </c>
      <c r="C729" s="9">
        <f t="shared" si="222"/>
        <v>-88</v>
      </c>
      <c r="D729">
        <f t="shared" si="223"/>
        <v>45000414.237616003</v>
      </c>
      <c r="E729" s="7">
        <f t="shared" si="210"/>
        <v>4.2924996835443032</v>
      </c>
      <c r="F729" s="8">
        <f t="shared" si="211"/>
        <v>370871.97265822778</v>
      </c>
      <c r="G729" s="8">
        <f t="shared" si="212"/>
        <v>6</v>
      </c>
      <c r="H729" s="8">
        <f t="shared" si="213"/>
        <v>518400</v>
      </c>
      <c r="I729" s="8">
        <f t="shared" si="214"/>
        <v>-147528.02734177222</v>
      </c>
      <c r="J729" s="8">
        <f t="shared" si="215"/>
        <v>44852886.210274227</v>
      </c>
      <c r="K729" s="8">
        <f>VLOOKUP('200mm'!J729,Lookup!$A$3:$C$5200,2,TRUE)</f>
        <v>-102</v>
      </c>
      <c r="L729" s="8">
        <f t="shared" si="216"/>
        <v>14</v>
      </c>
      <c r="M729" s="8">
        <f t="shared" si="207"/>
        <v>0</v>
      </c>
      <c r="N729" s="8">
        <f t="shared" si="208"/>
        <v>-116.57142857142857</v>
      </c>
      <c r="O729" s="8">
        <f t="shared" si="217"/>
        <v>44679500.309183344</v>
      </c>
      <c r="P729" s="8">
        <f t="shared" si="209"/>
        <v>320913.92843265831</v>
      </c>
      <c r="Q729" s="8">
        <f t="shared" si="218"/>
        <v>691785.90109088609</v>
      </c>
      <c r="R729" s="8">
        <f t="shared" si="219"/>
        <v>7.6865100121209569</v>
      </c>
      <c r="S729" s="9">
        <f t="shared" si="224"/>
        <v>-102</v>
      </c>
      <c r="T729">
        <f t="shared" si="220"/>
        <v>0</v>
      </c>
      <c r="U729">
        <f t="shared" si="221"/>
        <v>0</v>
      </c>
      <c r="V729" s="8">
        <v>720</v>
      </c>
    </row>
    <row r="730" spans="1:22" x14ac:dyDescent="0.25">
      <c r="A730" s="6">
        <f>'Specific flow'!A9477</f>
        <v>39742</v>
      </c>
      <c r="B730" s="19">
        <f>'Specific flow'!B9477</f>
        <v>3.7009101265822784</v>
      </c>
      <c r="C730" s="9">
        <f t="shared" si="222"/>
        <v>-102</v>
      </c>
      <c r="D730">
        <f t="shared" si="223"/>
        <v>44842944.993124001</v>
      </c>
      <c r="E730" s="7">
        <f t="shared" si="210"/>
        <v>3.7009101265822784</v>
      </c>
      <c r="F730" s="8">
        <f t="shared" si="211"/>
        <v>319758.63493670884</v>
      </c>
      <c r="G730" s="8">
        <f t="shared" si="212"/>
        <v>6</v>
      </c>
      <c r="H730" s="8">
        <f t="shared" si="213"/>
        <v>518400</v>
      </c>
      <c r="I730" s="8">
        <f t="shared" si="214"/>
        <v>-198641.36506329116</v>
      </c>
      <c r="J730" s="8">
        <f t="shared" si="215"/>
        <v>44644303.628060706</v>
      </c>
      <c r="K730" s="8">
        <f>VLOOKUP('200mm'!J730,Lookup!$A$3:$C$5200,2,TRUE)</f>
        <v>-120</v>
      </c>
      <c r="L730" s="8">
        <f t="shared" si="216"/>
        <v>18</v>
      </c>
      <c r="M730" s="8">
        <f t="shared" si="207"/>
        <v>0</v>
      </c>
      <c r="N730" s="8">
        <f t="shared" si="208"/>
        <v>-130.57142857142858</v>
      </c>
      <c r="O730" s="8">
        <f t="shared" si="217"/>
        <v>44522898.780691348</v>
      </c>
      <c r="P730" s="8">
        <f t="shared" si="209"/>
        <v>320046.21243265271</v>
      </c>
      <c r="Q730" s="8">
        <f t="shared" si="218"/>
        <v>639804.84736936155</v>
      </c>
      <c r="R730" s="8">
        <f t="shared" si="219"/>
        <v>7.1089427485484613</v>
      </c>
      <c r="S730" s="9">
        <f t="shared" si="224"/>
        <v>-120</v>
      </c>
      <c r="T730">
        <f t="shared" si="220"/>
        <v>0</v>
      </c>
      <c r="U730">
        <f t="shared" si="221"/>
        <v>0</v>
      </c>
      <c r="V730" s="8">
        <v>721</v>
      </c>
    </row>
    <row r="731" spans="1:22" x14ac:dyDescent="0.25">
      <c r="A731" s="6">
        <f>'Specific flow'!A9478</f>
        <v>39743</v>
      </c>
      <c r="B731" s="19">
        <f>'Specific flow'!B9478</f>
        <v>3.2715056962025311</v>
      </c>
      <c r="C731" s="9">
        <f t="shared" si="222"/>
        <v>-120</v>
      </c>
      <c r="D731">
        <f t="shared" si="223"/>
        <v>44641109.651440002</v>
      </c>
      <c r="E731" s="7">
        <f t="shared" si="210"/>
        <v>3.2715056962025311</v>
      </c>
      <c r="F731" s="8">
        <f t="shared" si="211"/>
        <v>282658.09215189866</v>
      </c>
      <c r="G731" s="8">
        <f t="shared" si="212"/>
        <v>6</v>
      </c>
      <c r="H731" s="8">
        <f t="shared" si="213"/>
        <v>518400</v>
      </c>
      <c r="I731" s="8">
        <f t="shared" si="214"/>
        <v>-235741.90784810134</v>
      </c>
      <c r="J731" s="8">
        <f t="shared" si="215"/>
        <v>44405367.743591897</v>
      </c>
      <c r="K731" s="8">
        <f>VLOOKUP('200mm'!J731,Lookup!$A$3:$C$5200,2,TRUE)</f>
        <v>-142</v>
      </c>
      <c r="L731" s="8">
        <f t="shared" si="216"/>
        <v>22</v>
      </c>
      <c r="M731" s="8">
        <f t="shared" si="207"/>
        <v>0</v>
      </c>
      <c r="N731" s="8">
        <f t="shared" si="208"/>
        <v>-148.57142857142858</v>
      </c>
      <c r="O731" s="8">
        <f t="shared" si="217"/>
        <v>44322177.34586449</v>
      </c>
      <c r="P731" s="8">
        <f t="shared" si="209"/>
        <v>318932.30557551235</v>
      </c>
      <c r="Q731" s="8">
        <f t="shared" si="218"/>
        <v>601590.39772741101</v>
      </c>
      <c r="R731" s="8">
        <f t="shared" si="219"/>
        <v>6.6843377525267886</v>
      </c>
      <c r="S731" s="9">
        <f t="shared" si="224"/>
        <v>-142</v>
      </c>
      <c r="T731">
        <f t="shared" si="220"/>
        <v>0</v>
      </c>
      <c r="U731">
        <f t="shared" si="221"/>
        <v>0</v>
      </c>
      <c r="V731" s="8">
        <v>722</v>
      </c>
    </row>
    <row r="732" spans="1:22" x14ac:dyDescent="0.25">
      <c r="A732" s="6">
        <f>'Specific flow'!A9479</f>
        <v>39744</v>
      </c>
      <c r="B732" s="19">
        <f>'Specific flow'!B9479</f>
        <v>3.4136107594936704</v>
      </c>
      <c r="C732" s="9">
        <f t="shared" si="222"/>
        <v>-142</v>
      </c>
      <c r="D732">
        <f t="shared" si="223"/>
        <v>44395375.386004001</v>
      </c>
      <c r="E732" s="7">
        <f t="shared" si="210"/>
        <v>3.4136107594936704</v>
      </c>
      <c r="F732" s="8">
        <f t="shared" si="211"/>
        <v>294935.96962025313</v>
      </c>
      <c r="G732" s="8">
        <f t="shared" si="212"/>
        <v>6</v>
      </c>
      <c r="H732" s="8">
        <f t="shared" si="213"/>
        <v>518400</v>
      </c>
      <c r="I732" s="8">
        <f t="shared" si="214"/>
        <v>-223464.03037974687</v>
      </c>
      <c r="J732" s="8">
        <f t="shared" si="215"/>
        <v>44171911.355624251</v>
      </c>
      <c r="K732" s="8">
        <f>VLOOKUP('200mm'!J732,Lookup!$A$3:$C$5200,2,TRUE)</f>
        <v>-163</v>
      </c>
      <c r="L732" s="8">
        <f t="shared" si="216"/>
        <v>21</v>
      </c>
      <c r="M732" s="8">
        <f t="shared" si="207"/>
        <v>0</v>
      </c>
      <c r="N732" s="8">
        <f t="shared" si="208"/>
        <v>-170.57142857142858</v>
      </c>
      <c r="O732" s="8">
        <f t="shared" si="217"/>
        <v>44077801.882142775</v>
      </c>
      <c r="P732" s="8">
        <f t="shared" si="209"/>
        <v>317573.50386122614</v>
      </c>
      <c r="Q732" s="8">
        <f t="shared" si="218"/>
        <v>612509.47348147933</v>
      </c>
      <c r="R732" s="8">
        <f t="shared" si="219"/>
        <v>6.8056608164608816</v>
      </c>
      <c r="S732" s="9">
        <f t="shared" si="224"/>
        <v>-163</v>
      </c>
      <c r="T732">
        <f t="shared" si="220"/>
        <v>0</v>
      </c>
      <c r="U732">
        <f t="shared" si="221"/>
        <v>0</v>
      </c>
      <c r="V732" s="8">
        <v>723</v>
      </c>
    </row>
    <row r="733" spans="1:22" x14ac:dyDescent="0.25">
      <c r="A733" s="6">
        <f>'Specific flow'!A9480</f>
        <v>39745</v>
      </c>
      <c r="B733" s="19">
        <f>'Specific flow'!B9480</f>
        <v>3.0969636075949367</v>
      </c>
      <c r="C733" s="9">
        <f t="shared" si="222"/>
        <v>-163</v>
      </c>
      <c r="D733">
        <f t="shared" si="223"/>
        <v>44161787.224141002</v>
      </c>
      <c r="E733" s="7">
        <f t="shared" si="210"/>
        <v>3.0969636075949367</v>
      </c>
      <c r="F733" s="8">
        <f t="shared" si="211"/>
        <v>267577.65569620254</v>
      </c>
      <c r="G733" s="8">
        <f t="shared" si="212"/>
        <v>6</v>
      </c>
      <c r="H733" s="8">
        <f t="shared" si="213"/>
        <v>518400</v>
      </c>
      <c r="I733" s="8">
        <f t="shared" si="214"/>
        <v>-250822.34430379746</v>
      </c>
      <c r="J733" s="8">
        <f t="shared" si="215"/>
        <v>43910964.879837207</v>
      </c>
      <c r="K733" s="8">
        <f>VLOOKUP('200mm'!J733,Lookup!$A$3:$C$5200,2,TRUE)</f>
        <v>-186</v>
      </c>
      <c r="L733" s="8">
        <f t="shared" si="216"/>
        <v>23</v>
      </c>
      <c r="M733" s="8">
        <f t="shared" si="207"/>
        <v>0</v>
      </c>
      <c r="N733" s="8">
        <f t="shared" si="208"/>
        <v>-191.57142857142858</v>
      </c>
      <c r="O733" s="8">
        <f t="shared" si="217"/>
        <v>43845508.049279779</v>
      </c>
      <c r="P733" s="8">
        <f t="shared" si="209"/>
        <v>316279.17486122251</v>
      </c>
      <c r="Q733" s="8">
        <f t="shared" si="218"/>
        <v>583856.83055742504</v>
      </c>
      <c r="R733" s="8">
        <f t="shared" si="219"/>
        <v>6.4872981173047224</v>
      </c>
      <c r="S733" s="9">
        <f t="shared" si="224"/>
        <v>-186</v>
      </c>
      <c r="T733">
        <f t="shared" si="220"/>
        <v>0</v>
      </c>
      <c r="U733">
        <f t="shared" si="221"/>
        <v>0</v>
      </c>
      <c r="V733" s="8">
        <v>724</v>
      </c>
    </row>
    <row r="734" spans="1:22" x14ac:dyDescent="0.25">
      <c r="A734" s="6">
        <f>'Specific flow'!A9481</f>
        <v>39746</v>
      </c>
      <c r="B734" s="19">
        <f>'Specific flow'!B9481</f>
        <v>3.2066316455696198</v>
      </c>
      <c r="C734" s="9">
        <f t="shared" si="222"/>
        <v>-186</v>
      </c>
      <c r="D734">
        <f t="shared" si="223"/>
        <v>43907044.452891998</v>
      </c>
      <c r="E734" s="7">
        <f t="shared" si="210"/>
        <v>3.2066316455696198</v>
      </c>
      <c r="F734" s="8">
        <f t="shared" si="211"/>
        <v>277052.97417721513</v>
      </c>
      <c r="G734" s="8">
        <f t="shared" si="212"/>
        <v>6</v>
      </c>
      <c r="H734" s="8">
        <f t="shared" si="213"/>
        <v>518400</v>
      </c>
      <c r="I734" s="8">
        <f t="shared" si="214"/>
        <v>-241347.02582278487</v>
      </c>
      <c r="J734" s="8">
        <f t="shared" si="215"/>
        <v>43665697.42706921</v>
      </c>
      <c r="K734" s="8">
        <f>VLOOKUP('200mm'!J734,Lookup!$A$3:$C$5200,2,TRUE)</f>
        <v>-208</v>
      </c>
      <c r="L734" s="8">
        <f t="shared" si="216"/>
        <v>22</v>
      </c>
      <c r="M734" s="8">
        <f t="shared" si="207"/>
        <v>0</v>
      </c>
      <c r="N734" s="8">
        <f t="shared" si="208"/>
        <v>-214.57142857142858</v>
      </c>
      <c r="O734" s="8">
        <f t="shared" si="217"/>
        <v>43592179.840459347</v>
      </c>
      <c r="P734" s="8">
        <f t="shared" si="209"/>
        <v>314864.61243265122</v>
      </c>
      <c r="Q734" s="8">
        <f t="shared" si="218"/>
        <v>591917.58660986635</v>
      </c>
      <c r="R734" s="8">
        <f t="shared" si="219"/>
        <v>6.5768620734429595</v>
      </c>
      <c r="S734" s="9">
        <f t="shared" si="224"/>
        <v>-208</v>
      </c>
      <c r="T734">
        <f t="shared" si="220"/>
        <v>0</v>
      </c>
      <c r="U734">
        <f t="shared" si="221"/>
        <v>0</v>
      </c>
      <c r="V734" s="8">
        <v>725</v>
      </c>
    </row>
    <row r="735" spans="1:22" x14ac:dyDescent="0.25">
      <c r="A735" s="6">
        <f>'Specific flow'!A9482</f>
        <v>39747</v>
      </c>
      <c r="B735" s="19">
        <f>'Specific flow'!B9482</f>
        <v>4.5782544303797463</v>
      </c>
      <c r="C735" s="9">
        <f t="shared" si="222"/>
        <v>-208</v>
      </c>
      <c r="D735">
        <f t="shared" si="223"/>
        <v>43664443.313056</v>
      </c>
      <c r="E735" s="7">
        <f t="shared" si="210"/>
        <v>4.5782544303797463</v>
      </c>
      <c r="F735" s="8">
        <f t="shared" si="211"/>
        <v>395561.18278481008</v>
      </c>
      <c r="G735" s="8">
        <f t="shared" si="212"/>
        <v>6</v>
      </c>
      <c r="H735" s="8">
        <f t="shared" si="213"/>
        <v>518400</v>
      </c>
      <c r="I735" s="8">
        <f t="shared" si="214"/>
        <v>-122838.81721518992</v>
      </c>
      <c r="J735" s="8">
        <f t="shared" si="215"/>
        <v>43541604.49584081</v>
      </c>
      <c r="K735" s="8">
        <f>VLOOKUP('200mm'!J735,Lookup!$A$3:$C$5200,2,TRUE)</f>
        <v>-220</v>
      </c>
      <c r="L735" s="8">
        <f t="shared" si="216"/>
        <v>12</v>
      </c>
      <c r="M735" s="8">
        <f t="shared" si="207"/>
        <v>0</v>
      </c>
      <c r="N735" s="8">
        <f t="shared" si="208"/>
        <v>-236.57142857142858</v>
      </c>
      <c r="O735" s="8">
        <f t="shared" si="217"/>
        <v>43350928.79033763</v>
      </c>
      <c r="P735" s="8">
        <f t="shared" si="209"/>
        <v>313514.52271836996</v>
      </c>
      <c r="Q735" s="8">
        <f t="shared" si="218"/>
        <v>709075.70550318004</v>
      </c>
      <c r="R735" s="8">
        <f t="shared" si="219"/>
        <v>7.8786189500353334</v>
      </c>
      <c r="S735" s="9">
        <f t="shared" si="224"/>
        <v>-220</v>
      </c>
      <c r="T735">
        <f t="shared" si="220"/>
        <v>0</v>
      </c>
      <c r="U735">
        <f t="shared" si="221"/>
        <v>0</v>
      </c>
      <c r="V735" s="8">
        <v>726</v>
      </c>
    </row>
    <row r="736" spans="1:22" x14ac:dyDescent="0.25">
      <c r="A736" s="6">
        <f>'Specific flow'!A9483</f>
        <v>39748</v>
      </c>
      <c r="B736" s="19">
        <f>'Specific flow'!B9483</f>
        <v>5.9514218354430373</v>
      </c>
      <c r="C736" s="9">
        <f t="shared" si="222"/>
        <v>-220</v>
      </c>
      <c r="D736">
        <f t="shared" si="223"/>
        <v>43532553.867640004</v>
      </c>
      <c r="E736" s="7">
        <f t="shared" si="210"/>
        <v>5.9514218354430373</v>
      </c>
      <c r="F736" s="8">
        <f t="shared" si="211"/>
        <v>514202.84658227843</v>
      </c>
      <c r="G736" s="8">
        <f t="shared" si="212"/>
        <v>6</v>
      </c>
      <c r="H736" s="8">
        <f t="shared" si="213"/>
        <v>518400</v>
      </c>
      <c r="I736" s="8">
        <f t="shared" si="214"/>
        <v>-4197.1534177215653</v>
      </c>
      <c r="J736" s="8">
        <f t="shared" si="215"/>
        <v>43528356.714222282</v>
      </c>
      <c r="K736" s="8">
        <f>VLOOKUP('200mm'!J736,Lookup!$A$3:$C$5200,2,TRUE)</f>
        <v>-221</v>
      </c>
      <c r="L736" s="8">
        <f t="shared" si="216"/>
        <v>1</v>
      </c>
      <c r="M736" s="8">
        <f t="shared" si="207"/>
        <v>0</v>
      </c>
      <c r="N736" s="8">
        <f t="shared" si="208"/>
        <v>-248.57142857142858</v>
      </c>
      <c r="O736" s="8">
        <f t="shared" si="217"/>
        <v>43219774.533493064</v>
      </c>
      <c r="P736" s="8">
        <f t="shared" si="209"/>
        <v>312779.33414693922</v>
      </c>
      <c r="Q736" s="8">
        <f t="shared" si="218"/>
        <v>826982.18072921759</v>
      </c>
      <c r="R736" s="8">
        <f t="shared" si="219"/>
        <v>9.1886908969913073</v>
      </c>
      <c r="S736" s="9">
        <f t="shared" si="224"/>
        <v>-221</v>
      </c>
      <c r="T736">
        <f t="shared" si="220"/>
        <v>0</v>
      </c>
      <c r="U736">
        <f t="shared" si="221"/>
        <v>0</v>
      </c>
      <c r="V736" s="8">
        <v>727</v>
      </c>
    </row>
    <row r="737" spans="1:22" x14ac:dyDescent="0.25">
      <c r="A737" s="6">
        <f>'Specific flow'!A9484</f>
        <v>39749</v>
      </c>
      <c r="B737" s="19">
        <f>'Specific flow'!B9484</f>
        <v>4.5411835443037969</v>
      </c>
      <c r="C737" s="9">
        <f t="shared" si="222"/>
        <v>-221</v>
      </c>
      <c r="D737">
        <f t="shared" si="223"/>
        <v>43521577.034786999</v>
      </c>
      <c r="E737" s="7">
        <f t="shared" si="210"/>
        <v>4.5411835443037969</v>
      </c>
      <c r="F737" s="8">
        <f t="shared" si="211"/>
        <v>392358.25822784804</v>
      </c>
      <c r="G737" s="8">
        <f t="shared" si="212"/>
        <v>6</v>
      </c>
      <c r="H737" s="8">
        <f t="shared" si="213"/>
        <v>518400</v>
      </c>
      <c r="I737" s="8">
        <f t="shared" si="214"/>
        <v>-126041.74177215196</v>
      </c>
      <c r="J737" s="8">
        <f t="shared" si="215"/>
        <v>43395535.293014847</v>
      </c>
      <c r="K737" s="8">
        <f>VLOOKUP('200mm'!J737,Lookup!$A$3:$C$5200,2,TRUE)</f>
        <v>-233</v>
      </c>
      <c r="L737" s="8">
        <f t="shared" si="216"/>
        <v>12</v>
      </c>
      <c r="M737" s="8">
        <f t="shared" si="207"/>
        <v>0</v>
      </c>
      <c r="N737" s="8">
        <f t="shared" si="208"/>
        <v>-249.57142857142858</v>
      </c>
      <c r="O737" s="8">
        <f t="shared" si="217"/>
        <v>43208858.927354351</v>
      </c>
      <c r="P737" s="8">
        <f t="shared" si="209"/>
        <v>312718.10743264854</v>
      </c>
      <c r="Q737" s="8">
        <f t="shared" si="218"/>
        <v>705076.36566049652</v>
      </c>
      <c r="R737" s="8">
        <f t="shared" si="219"/>
        <v>7.8341818406721835</v>
      </c>
      <c r="S737" s="9">
        <f t="shared" si="224"/>
        <v>-233</v>
      </c>
      <c r="T737">
        <f t="shared" si="220"/>
        <v>0</v>
      </c>
      <c r="U737">
        <f t="shared" si="221"/>
        <v>0</v>
      </c>
      <c r="V737" s="8">
        <v>728</v>
      </c>
    </row>
    <row r="738" spans="1:22" x14ac:dyDescent="0.25">
      <c r="A738" s="6">
        <f>'Specific flow'!A9485</f>
        <v>39750</v>
      </c>
      <c r="B738" s="19">
        <f>'Specific flow'!B9485</f>
        <v>6.2943275316455702</v>
      </c>
      <c r="C738" s="9">
        <f t="shared" si="222"/>
        <v>-233</v>
      </c>
      <c r="D738">
        <f t="shared" si="223"/>
        <v>43390022.355231002</v>
      </c>
      <c r="E738" s="7">
        <f t="shared" si="210"/>
        <v>6.2943275316455702</v>
      </c>
      <c r="F738" s="8">
        <f t="shared" si="211"/>
        <v>543829.89873417723</v>
      </c>
      <c r="G738" s="8">
        <f t="shared" si="212"/>
        <v>6</v>
      </c>
      <c r="H738" s="8">
        <f t="shared" si="213"/>
        <v>518400</v>
      </c>
      <c r="I738" s="8">
        <f t="shared" si="214"/>
        <v>25429.89873417723</v>
      </c>
      <c r="J738" s="8">
        <f t="shared" si="215"/>
        <v>43415452.253965177</v>
      </c>
      <c r="K738" s="8">
        <f>VLOOKUP('200mm'!J738,Lookup!$A$3:$C$5200,2,TRUE)</f>
        <v>-231</v>
      </c>
      <c r="L738" s="8">
        <f t="shared" si="216"/>
        <v>-2</v>
      </c>
      <c r="M738" s="8">
        <f t="shared" si="207"/>
        <v>0</v>
      </c>
      <c r="N738" s="8">
        <f t="shared" si="208"/>
        <v>-261.57142857142856</v>
      </c>
      <c r="O738" s="8">
        <f t="shared" si="217"/>
        <v>43078038.500369772</v>
      </c>
      <c r="P738" s="8">
        <f t="shared" si="209"/>
        <v>311983.85486122966</v>
      </c>
      <c r="Q738" s="8">
        <f t="shared" si="218"/>
        <v>855813.75359540689</v>
      </c>
      <c r="R738" s="8">
        <f t="shared" si="219"/>
        <v>9.5090417066156316</v>
      </c>
      <c r="S738" s="9">
        <f t="shared" si="224"/>
        <v>-231</v>
      </c>
      <c r="T738">
        <f t="shared" si="220"/>
        <v>0</v>
      </c>
      <c r="U738">
        <f t="shared" si="221"/>
        <v>0</v>
      </c>
      <c r="V738" s="8">
        <v>729</v>
      </c>
    </row>
    <row r="739" spans="1:22" x14ac:dyDescent="0.25">
      <c r="A739" s="6">
        <f>'Specific flow'!A9486</f>
        <v>39751</v>
      </c>
      <c r="B739" s="19">
        <f>'Specific flow'!B9486</f>
        <v>4.3481060126582278</v>
      </c>
      <c r="C739" s="9">
        <f t="shared" si="222"/>
        <v>-231</v>
      </c>
      <c r="D739">
        <f t="shared" si="223"/>
        <v>43411926.692257002</v>
      </c>
      <c r="E739" s="7">
        <f t="shared" si="210"/>
        <v>4.3481060126582278</v>
      </c>
      <c r="F739" s="8">
        <f t="shared" si="211"/>
        <v>375676.35949367087</v>
      </c>
      <c r="G739" s="8">
        <f t="shared" si="212"/>
        <v>6</v>
      </c>
      <c r="H739" s="8">
        <f t="shared" si="213"/>
        <v>518400</v>
      </c>
      <c r="I739" s="8">
        <f t="shared" si="214"/>
        <v>-142723.64050632913</v>
      </c>
      <c r="J739" s="8">
        <f t="shared" si="215"/>
        <v>43269203.051750675</v>
      </c>
      <c r="K739" s="8">
        <f>VLOOKUP('200mm'!J739,Lookup!$A$3:$C$5200,2,TRUE)</f>
        <v>-245</v>
      </c>
      <c r="L739" s="8">
        <f t="shared" si="216"/>
        <v>14</v>
      </c>
      <c r="M739" s="8">
        <f t="shared" si="207"/>
        <v>0</v>
      </c>
      <c r="N739" s="8">
        <f t="shared" si="208"/>
        <v>-259.57142857142856</v>
      </c>
      <c r="O739" s="8">
        <f t="shared" si="217"/>
        <v>43099820.521967202</v>
      </c>
      <c r="P739" s="8">
        <f t="shared" si="209"/>
        <v>312106.17028979957</v>
      </c>
      <c r="Q739" s="8">
        <f t="shared" si="218"/>
        <v>687782.52978347044</v>
      </c>
      <c r="R739" s="8">
        <f t="shared" si="219"/>
        <v>7.6420281087052269</v>
      </c>
      <c r="S739" s="9">
        <f t="shared" si="224"/>
        <v>-245</v>
      </c>
      <c r="T739">
        <f t="shared" si="220"/>
        <v>0</v>
      </c>
      <c r="U739">
        <f t="shared" si="221"/>
        <v>0</v>
      </c>
      <c r="V739" s="8">
        <v>730</v>
      </c>
    </row>
    <row r="740" spans="1:22" x14ac:dyDescent="0.25">
      <c r="A740" s="6">
        <f>'Specific flow'!A9487</f>
        <v>39752</v>
      </c>
      <c r="B740" s="19">
        <f>'Specific flow'!B9487</f>
        <v>4.1287699367088608</v>
      </c>
      <c r="C740" s="9">
        <f t="shared" si="222"/>
        <v>-245</v>
      </c>
      <c r="D740">
        <f t="shared" si="223"/>
        <v>43258776.312315002</v>
      </c>
      <c r="E740" s="7">
        <f t="shared" si="210"/>
        <v>4.1287699367088608</v>
      </c>
      <c r="F740" s="8">
        <f t="shared" si="211"/>
        <v>356725.72253164556</v>
      </c>
      <c r="G740" s="8">
        <f t="shared" si="212"/>
        <v>6</v>
      </c>
      <c r="H740" s="8">
        <f t="shared" si="213"/>
        <v>518400</v>
      </c>
      <c r="I740" s="8">
        <f t="shared" si="214"/>
        <v>-161674.27746835444</v>
      </c>
      <c r="J740" s="8">
        <f t="shared" si="215"/>
        <v>43097102.034846649</v>
      </c>
      <c r="K740" s="8">
        <f>VLOOKUP('200mm'!J740,Lookup!$A$3:$C$5200,2,TRUE)</f>
        <v>-260</v>
      </c>
      <c r="L740" s="8">
        <f t="shared" si="216"/>
        <v>15</v>
      </c>
      <c r="M740" s="8">
        <f t="shared" si="207"/>
        <v>0</v>
      </c>
      <c r="N740" s="8">
        <f t="shared" si="208"/>
        <v>-273.57142857142856</v>
      </c>
      <c r="O740" s="8">
        <f t="shared" si="217"/>
        <v>42947525.846025206</v>
      </c>
      <c r="P740" s="8">
        <f t="shared" si="209"/>
        <v>311250.46628979594</v>
      </c>
      <c r="Q740" s="8">
        <f t="shared" si="218"/>
        <v>667976.18882144149</v>
      </c>
      <c r="R740" s="8">
        <f t="shared" si="219"/>
        <v>7.4219576535715719</v>
      </c>
      <c r="S740" s="9">
        <f t="shared" si="224"/>
        <v>-260</v>
      </c>
      <c r="T740">
        <f t="shared" si="220"/>
        <v>0</v>
      </c>
      <c r="U740">
        <f t="shared" si="221"/>
        <v>0</v>
      </c>
      <c r="V740" s="8">
        <v>731</v>
      </c>
    </row>
    <row r="741" spans="1:22" x14ac:dyDescent="0.25">
      <c r="A741" s="6">
        <f>'Specific flow'!A9488</f>
        <v>39753</v>
      </c>
      <c r="B741" s="19">
        <f>'Specific flow'!B9488</f>
        <v>3.7472487341772154</v>
      </c>
      <c r="C741" s="9">
        <f t="shared" si="222"/>
        <v>-260</v>
      </c>
      <c r="D741">
        <f t="shared" si="223"/>
        <v>43095152.226120003</v>
      </c>
      <c r="E741" s="7">
        <f t="shared" si="210"/>
        <v>3.7472487341772154</v>
      </c>
      <c r="F741" s="8">
        <f t="shared" si="211"/>
        <v>323762.29063291143</v>
      </c>
      <c r="G741" s="8">
        <f t="shared" si="212"/>
        <v>6</v>
      </c>
      <c r="H741" s="8">
        <f t="shared" si="213"/>
        <v>518400</v>
      </c>
      <c r="I741" s="8">
        <f t="shared" si="214"/>
        <v>-194637.70936708857</v>
      </c>
      <c r="J741" s="8">
        <f t="shared" si="215"/>
        <v>42900514.516752914</v>
      </c>
      <c r="K741" s="8">
        <f>VLOOKUP('200mm'!J741,Lookup!$A$3:$C$5200,2,TRUE)</f>
        <v>-278</v>
      </c>
      <c r="L741" s="8">
        <f t="shared" si="216"/>
        <v>18</v>
      </c>
      <c r="M741" s="8">
        <f t="shared" si="207"/>
        <v>0</v>
      </c>
      <c r="N741" s="8">
        <f t="shared" si="208"/>
        <v>-288.57142857142856</v>
      </c>
      <c r="O741" s="8">
        <f t="shared" si="217"/>
        <v>42784817.28054449</v>
      </c>
      <c r="P741" s="8">
        <f t="shared" si="209"/>
        <v>310334.94557551295</v>
      </c>
      <c r="Q741" s="8">
        <f t="shared" si="218"/>
        <v>634097.23620842444</v>
      </c>
      <c r="R741" s="8">
        <f t="shared" si="219"/>
        <v>7.0455248467602711</v>
      </c>
      <c r="S741" s="9">
        <f t="shared" si="224"/>
        <v>-278</v>
      </c>
      <c r="T741">
        <f t="shared" si="220"/>
        <v>0</v>
      </c>
      <c r="U741">
        <f t="shared" si="221"/>
        <v>0</v>
      </c>
      <c r="V741" s="8">
        <v>732</v>
      </c>
    </row>
    <row r="742" spans="1:22" x14ac:dyDescent="0.25">
      <c r="A742" s="6">
        <f>'Specific flow'!A9489</f>
        <v>39754</v>
      </c>
      <c r="B742" s="19">
        <f>'Specific flow'!B9489</f>
        <v>4.5937006329113927</v>
      </c>
      <c r="C742" s="9">
        <f t="shared" si="222"/>
        <v>-278</v>
      </c>
      <c r="D742">
        <f t="shared" si="223"/>
        <v>42899438.139395997</v>
      </c>
      <c r="E742" s="7">
        <f t="shared" si="210"/>
        <v>4.5937006329113927</v>
      </c>
      <c r="F742" s="8">
        <f t="shared" si="211"/>
        <v>396895.73468354432</v>
      </c>
      <c r="G742" s="8">
        <f t="shared" si="212"/>
        <v>6</v>
      </c>
      <c r="H742" s="8">
        <f t="shared" si="213"/>
        <v>518400</v>
      </c>
      <c r="I742" s="8">
        <f t="shared" si="214"/>
        <v>-121504.26531645568</v>
      </c>
      <c r="J742" s="8">
        <f t="shared" si="215"/>
        <v>42777933.87407954</v>
      </c>
      <c r="K742" s="8">
        <f>VLOOKUP('200mm'!J742,Lookup!$A$3:$C$5200,2,TRUE)</f>
        <v>-290</v>
      </c>
      <c r="L742" s="8">
        <f t="shared" si="216"/>
        <v>12</v>
      </c>
      <c r="M742" s="8">
        <f t="shared" si="207"/>
        <v>0</v>
      </c>
      <c r="N742" s="8">
        <f t="shared" si="208"/>
        <v>-306.57142857142856</v>
      </c>
      <c r="O742" s="8">
        <f t="shared" si="217"/>
        <v>42590200.036677636</v>
      </c>
      <c r="P742" s="8">
        <f t="shared" si="209"/>
        <v>309238.10271836072</v>
      </c>
      <c r="Q742" s="8">
        <f t="shared" si="218"/>
        <v>706133.8374019051</v>
      </c>
      <c r="R742" s="8">
        <f t="shared" si="219"/>
        <v>7.845931526687834</v>
      </c>
      <c r="S742" s="9">
        <f t="shared" si="224"/>
        <v>-290</v>
      </c>
      <c r="T742">
        <f t="shared" si="220"/>
        <v>0</v>
      </c>
      <c r="U742">
        <f t="shared" si="221"/>
        <v>0</v>
      </c>
      <c r="V742" s="8">
        <v>733</v>
      </c>
    </row>
    <row r="743" spans="1:22" x14ac:dyDescent="0.25">
      <c r="A743" s="6">
        <f>'Specific flow'!A9490</f>
        <v>39755</v>
      </c>
      <c r="B743" s="19">
        <f>'Specific flow'!B9490</f>
        <v>3.9356924050632909</v>
      </c>
      <c r="C743" s="9">
        <f t="shared" si="222"/>
        <v>-290</v>
      </c>
      <c r="D743">
        <f t="shared" si="223"/>
        <v>42769346.251979999</v>
      </c>
      <c r="E743" s="7">
        <f t="shared" si="210"/>
        <v>3.9356924050632909</v>
      </c>
      <c r="F743" s="8">
        <f t="shared" si="211"/>
        <v>340043.82379746833</v>
      </c>
      <c r="G743" s="8">
        <f t="shared" si="212"/>
        <v>6</v>
      </c>
      <c r="H743" s="8">
        <f t="shared" si="213"/>
        <v>518400</v>
      </c>
      <c r="I743" s="8">
        <f t="shared" si="214"/>
        <v>-178356.17620253167</v>
      </c>
      <c r="J743" s="8">
        <f t="shared" si="215"/>
        <v>42590990.075777471</v>
      </c>
      <c r="K743" s="8">
        <f>VLOOKUP('200mm'!J743,Lookup!$A$3:$C$5200,2,TRUE)</f>
        <v>-307</v>
      </c>
      <c r="L743" s="8">
        <f t="shared" si="216"/>
        <v>17</v>
      </c>
      <c r="M743" s="8">
        <f t="shared" si="207"/>
        <v>0</v>
      </c>
      <c r="N743" s="8">
        <f t="shared" si="208"/>
        <v>-318.57142857142856</v>
      </c>
      <c r="O743" s="8">
        <f t="shared" si="217"/>
        <v>42460838.297833063</v>
      </c>
      <c r="P743" s="8">
        <f t="shared" si="209"/>
        <v>308507.95414693654</v>
      </c>
      <c r="Q743" s="8">
        <f t="shared" si="218"/>
        <v>648551.77794440486</v>
      </c>
      <c r="R743" s="8">
        <f t="shared" si="219"/>
        <v>7.2061308660489427</v>
      </c>
      <c r="S743" s="9">
        <f t="shared" si="224"/>
        <v>-307</v>
      </c>
      <c r="T743">
        <f t="shared" si="220"/>
        <v>0</v>
      </c>
      <c r="U743">
        <f t="shared" si="221"/>
        <v>0</v>
      </c>
      <c r="V743" s="8">
        <v>734</v>
      </c>
    </row>
    <row r="744" spans="1:22" x14ac:dyDescent="0.25">
      <c r="A744" s="6">
        <f>'Specific flow'!A9491</f>
        <v>39756</v>
      </c>
      <c r="B744" s="19">
        <f>'Specific flow'!B9491</f>
        <v>3.4877525316455698</v>
      </c>
      <c r="C744" s="9">
        <f t="shared" si="222"/>
        <v>-307</v>
      </c>
      <c r="D744">
        <f t="shared" si="223"/>
        <v>42585574.700508997</v>
      </c>
      <c r="E744" s="7">
        <f t="shared" si="210"/>
        <v>3.4877525316455698</v>
      </c>
      <c r="F744" s="8">
        <f t="shared" si="211"/>
        <v>301341.81873417721</v>
      </c>
      <c r="G744" s="8">
        <f t="shared" si="212"/>
        <v>6</v>
      </c>
      <c r="H744" s="8">
        <f t="shared" si="213"/>
        <v>518400</v>
      </c>
      <c r="I744" s="8">
        <f t="shared" si="214"/>
        <v>-217058.18126582279</v>
      </c>
      <c r="J744" s="8">
        <f t="shared" si="215"/>
        <v>42368516.519243173</v>
      </c>
      <c r="K744" s="8">
        <f>VLOOKUP('200mm'!J744,Lookup!$A$3:$C$5200,2,TRUE)</f>
        <v>-328</v>
      </c>
      <c r="L744" s="8">
        <f t="shared" si="216"/>
        <v>21</v>
      </c>
      <c r="M744" s="8">
        <f t="shared" si="207"/>
        <v>0</v>
      </c>
      <c r="N744" s="8">
        <f t="shared" si="208"/>
        <v>-335.57142857142856</v>
      </c>
      <c r="O744" s="8">
        <f t="shared" si="217"/>
        <v>42278099.64450492</v>
      </c>
      <c r="P744" s="8">
        <f t="shared" si="209"/>
        <v>307475.0560040772</v>
      </c>
      <c r="Q744" s="8">
        <f t="shared" si="218"/>
        <v>608816.87473825435</v>
      </c>
      <c r="R744" s="8">
        <f t="shared" si="219"/>
        <v>6.7646319415361598</v>
      </c>
      <c r="S744" s="9">
        <f t="shared" si="224"/>
        <v>-328</v>
      </c>
      <c r="T744">
        <f t="shared" si="220"/>
        <v>0</v>
      </c>
      <c r="U744">
        <f t="shared" si="221"/>
        <v>0</v>
      </c>
      <c r="V744" s="8">
        <v>735</v>
      </c>
    </row>
    <row r="745" spans="1:22" x14ac:dyDescent="0.25">
      <c r="A745" s="6">
        <f>'Specific flow'!A9492</f>
        <v>39757</v>
      </c>
      <c r="B745" s="19">
        <f>'Specific flow'!B9492</f>
        <v>4.2878658227848092</v>
      </c>
      <c r="C745" s="9">
        <f t="shared" si="222"/>
        <v>-328</v>
      </c>
      <c r="D745">
        <f t="shared" si="223"/>
        <v>42359411.652496003</v>
      </c>
      <c r="E745" s="7">
        <f t="shared" si="210"/>
        <v>4.2878658227848092</v>
      </c>
      <c r="F745" s="8">
        <f t="shared" si="211"/>
        <v>370471.6070886075</v>
      </c>
      <c r="G745" s="8">
        <f t="shared" si="212"/>
        <v>6</v>
      </c>
      <c r="H745" s="8">
        <f t="shared" si="213"/>
        <v>518400</v>
      </c>
      <c r="I745" s="8">
        <f t="shared" si="214"/>
        <v>-147928.3929113925</v>
      </c>
      <c r="J745" s="8">
        <f t="shared" si="215"/>
        <v>42211483.259584613</v>
      </c>
      <c r="K745" s="8">
        <f>VLOOKUP('200mm'!J745,Lookup!$A$3:$C$5200,2,TRUE)</f>
        <v>-342</v>
      </c>
      <c r="L745" s="8">
        <f t="shared" si="216"/>
        <v>14</v>
      </c>
      <c r="M745" s="8">
        <f t="shared" si="207"/>
        <v>0</v>
      </c>
      <c r="N745" s="8">
        <f t="shared" si="208"/>
        <v>-356.57142857142856</v>
      </c>
      <c r="O745" s="8">
        <f t="shared" si="217"/>
        <v>42053210.135491922</v>
      </c>
      <c r="P745" s="8">
        <f t="shared" si="209"/>
        <v>306201.51700408012</v>
      </c>
      <c r="Q745" s="8">
        <f t="shared" si="218"/>
        <v>676673.12409268762</v>
      </c>
      <c r="R745" s="8">
        <f t="shared" si="219"/>
        <v>7.5185902676965295</v>
      </c>
      <c r="S745" s="9">
        <f t="shared" si="224"/>
        <v>-342</v>
      </c>
      <c r="T745">
        <f t="shared" si="220"/>
        <v>0</v>
      </c>
      <c r="U745">
        <f t="shared" si="221"/>
        <v>0</v>
      </c>
      <c r="V745" s="8">
        <v>736</v>
      </c>
    </row>
    <row r="746" spans="1:22" x14ac:dyDescent="0.25">
      <c r="A746" s="6">
        <f>'Specific flow'!A9493</f>
        <v>39758</v>
      </c>
      <c r="B746" s="19">
        <f>'Specific flow'!B9493</f>
        <v>5.6424977848101268</v>
      </c>
      <c r="C746" s="9">
        <f t="shared" si="222"/>
        <v>-342</v>
      </c>
      <c r="D746">
        <f t="shared" si="223"/>
        <v>42209156.630404003</v>
      </c>
      <c r="E746" s="7">
        <f t="shared" si="210"/>
        <v>5.6424977848101268</v>
      </c>
      <c r="F746" s="8">
        <f t="shared" si="211"/>
        <v>487511.80860759492</v>
      </c>
      <c r="G746" s="8">
        <f t="shared" si="212"/>
        <v>6</v>
      </c>
      <c r="H746" s="8">
        <f t="shared" si="213"/>
        <v>518400</v>
      </c>
      <c r="I746" s="8">
        <f t="shared" si="214"/>
        <v>-30888.191392405075</v>
      </c>
      <c r="J746" s="8">
        <f t="shared" si="215"/>
        <v>42178268.439011596</v>
      </c>
      <c r="K746" s="8">
        <f>VLOOKUP('200mm'!J746,Lookup!$A$3:$C$5200,2,TRUE)</f>
        <v>-345</v>
      </c>
      <c r="L746" s="8">
        <f t="shared" si="216"/>
        <v>3</v>
      </c>
      <c r="M746" s="8">
        <f t="shared" si="207"/>
        <v>0</v>
      </c>
      <c r="N746" s="8">
        <f t="shared" si="208"/>
        <v>-370.57142857142856</v>
      </c>
      <c r="O746" s="8">
        <f t="shared" si="217"/>
        <v>41903802.669399917</v>
      </c>
      <c r="P746" s="8">
        <f t="shared" si="209"/>
        <v>305353.96100408584</v>
      </c>
      <c r="Q746" s="8">
        <f t="shared" si="218"/>
        <v>792865.76961168076</v>
      </c>
      <c r="R746" s="8">
        <f t="shared" si="219"/>
        <v>8.8096196623520093</v>
      </c>
      <c r="S746" s="9">
        <f t="shared" si="224"/>
        <v>-345</v>
      </c>
      <c r="T746">
        <f t="shared" si="220"/>
        <v>0</v>
      </c>
      <c r="U746">
        <f t="shared" si="221"/>
        <v>0</v>
      </c>
      <c r="V746" s="8">
        <v>737</v>
      </c>
    </row>
    <row r="747" spans="1:22" x14ac:dyDescent="0.25">
      <c r="A747" s="6">
        <f>'Specific flow'!A9494</f>
        <v>39759</v>
      </c>
      <c r="B747" s="19">
        <f>'Specific flow'!B9494</f>
        <v>4.731171835443039</v>
      </c>
      <c r="C747" s="9">
        <f t="shared" si="222"/>
        <v>-345</v>
      </c>
      <c r="D747">
        <f t="shared" si="223"/>
        <v>42177013.216015004</v>
      </c>
      <c r="E747" s="7">
        <f t="shared" si="210"/>
        <v>4.731171835443039</v>
      </c>
      <c r="F747" s="8">
        <f t="shared" si="211"/>
        <v>408773.24658227857</v>
      </c>
      <c r="G747" s="8">
        <f t="shared" si="212"/>
        <v>6</v>
      </c>
      <c r="H747" s="8">
        <f t="shared" si="213"/>
        <v>518400</v>
      </c>
      <c r="I747" s="8">
        <f t="shared" si="214"/>
        <v>-109626.75341772143</v>
      </c>
      <c r="J747" s="8">
        <f t="shared" si="215"/>
        <v>42067386.462597281</v>
      </c>
      <c r="K747" s="8">
        <f>VLOOKUP('200mm'!J747,Lookup!$A$3:$C$5200,2,TRUE)</f>
        <v>-356</v>
      </c>
      <c r="L747" s="8">
        <f t="shared" si="216"/>
        <v>11</v>
      </c>
      <c r="M747" s="8">
        <f t="shared" si="207"/>
        <v>0</v>
      </c>
      <c r="N747" s="8">
        <f t="shared" si="208"/>
        <v>-373.57142857142856</v>
      </c>
      <c r="O747" s="8">
        <f t="shared" si="217"/>
        <v>41871840.721153773</v>
      </c>
      <c r="P747" s="8">
        <f t="shared" si="209"/>
        <v>305172.49486123025</v>
      </c>
      <c r="Q747" s="8">
        <f t="shared" si="218"/>
        <v>713945.74144350877</v>
      </c>
      <c r="R747" s="8">
        <f t="shared" si="219"/>
        <v>7.9327304604834312</v>
      </c>
      <c r="S747" s="9">
        <f t="shared" si="224"/>
        <v>-356</v>
      </c>
      <c r="T747">
        <f t="shared" si="220"/>
        <v>0</v>
      </c>
      <c r="U747">
        <f t="shared" si="221"/>
        <v>0</v>
      </c>
      <c r="V747" s="8">
        <v>738</v>
      </c>
    </row>
    <row r="748" spans="1:22" x14ac:dyDescent="0.25">
      <c r="A748" s="6">
        <f>'Specific flow'!A9495</f>
        <v>39760</v>
      </c>
      <c r="B748" s="19">
        <f>'Specific flow'!B9495</f>
        <v>4.2461610759493666</v>
      </c>
      <c r="C748" s="9">
        <f t="shared" si="222"/>
        <v>-356</v>
      </c>
      <c r="D748">
        <f t="shared" si="223"/>
        <v>42059317.210632004</v>
      </c>
      <c r="E748" s="7">
        <f t="shared" si="210"/>
        <v>4.2461610759493666</v>
      </c>
      <c r="F748" s="8">
        <f t="shared" si="211"/>
        <v>366868.3169620253</v>
      </c>
      <c r="G748" s="8">
        <f t="shared" si="212"/>
        <v>6</v>
      </c>
      <c r="H748" s="8">
        <f t="shared" si="213"/>
        <v>518400</v>
      </c>
      <c r="I748" s="8">
        <f t="shared" si="214"/>
        <v>-151531.6830379747</v>
      </c>
      <c r="J748" s="8">
        <f t="shared" si="215"/>
        <v>41907785.52759403</v>
      </c>
      <c r="K748" s="8">
        <f>VLOOKUP('200mm'!J748,Lookup!$A$3:$C$5200,2,TRUE)</f>
        <v>-371</v>
      </c>
      <c r="L748" s="8">
        <f t="shared" si="216"/>
        <v>15</v>
      </c>
      <c r="M748" s="8">
        <f t="shared" si="207"/>
        <v>0</v>
      </c>
      <c r="N748" s="8">
        <f t="shared" si="208"/>
        <v>-384.57142857142856</v>
      </c>
      <c r="O748" s="8">
        <f t="shared" si="217"/>
        <v>41754809.629627921</v>
      </c>
      <c r="P748" s="8">
        <f t="shared" si="209"/>
        <v>304507.58100408316</v>
      </c>
      <c r="Q748" s="8">
        <f t="shared" si="218"/>
        <v>671375.89796610852</v>
      </c>
      <c r="R748" s="8">
        <f t="shared" si="219"/>
        <v>7.4597321996234278</v>
      </c>
      <c r="S748" s="9">
        <f t="shared" si="224"/>
        <v>-371</v>
      </c>
      <c r="T748">
        <f t="shared" si="220"/>
        <v>0</v>
      </c>
      <c r="U748">
        <f t="shared" si="221"/>
        <v>0</v>
      </c>
      <c r="V748" s="8">
        <v>739</v>
      </c>
    </row>
    <row r="749" spans="1:22" x14ac:dyDescent="0.25">
      <c r="A749" s="6">
        <f>'Specific flow'!A9496</f>
        <v>39761</v>
      </c>
      <c r="B749" s="19">
        <f>'Specific flow'!B9496</f>
        <v>8.0165791139240508</v>
      </c>
      <c r="C749" s="9">
        <f t="shared" si="222"/>
        <v>-371</v>
      </c>
      <c r="D749">
        <f t="shared" si="223"/>
        <v>41899235.511836998</v>
      </c>
      <c r="E749" s="7">
        <f t="shared" si="210"/>
        <v>8.0165791139240508</v>
      </c>
      <c r="F749" s="8">
        <f t="shared" si="211"/>
        <v>692632.435443038</v>
      </c>
      <c r="G749" s="8">
        <f t="shared" si="212"/>
        <v>6</v>
      </c>
      <c r="H749" s="8">
        <f t="shared" si="213"/>
        <v>518400</v>
      </c>
      <c r="I749" s="8">
        <f t="shared" si="214"/>
        <v>174232.435443038</v>
      </c>
      <c r="J749" s="8">
        <f t="shared" si="215"/>
        <v>42073467.947280034</v>
      </c>
      <c r="K749" s="8">
        <f>VLOOKUP('200mm'!J749,Lookup!$A$3:$C$5200,2,TRUE)</f>
        <v>-355</v>
      </c>
      <c r="L749" s="8">
        <f t="shared" si="216"/>
        <v>-16</v>
      </c>
      <c r="M749" s="8">
        <f t="shared" si="207"/>
        <v>0</v>
      </c>
      <c r="N749" s="8">
        <f t="shared" si="208"/>
        <v>-399.57142857142856</v>
      </c>
      <c r="O749" s="8">
        <f t="shared" si="217"/>
        <v>41595633.461547203</v>
      </c>
      <c r="P749" s="8">
        <f t="shared" si="209"/>
        <v>303602.0502897948</v>
      </c>
      <c r="Q749" s="8">
        <f t="shared" si="218"/>
        <v>996234.48573283281</v>
      </c>
      <c r="R749" s="8">
        <f t="shared" si="219"/>
        <v>11.069272063698142</v>
      </c>
      <c r="S749" s="9">
        <f t="shared" si="224"/>
        <v>-355</v>
      </c>
      <c r="T749">
        <f t="shared" si="220"/>
        <v>0</v>
      </c>
      <c r="U749">
        <f t="shared" si="221"/>
        <v>0</v>
      </c>
      <c r="V749" s="8">
        <v>740</v>
      </c>
    </row>
    <row r="750" spans="1:22" x14ac:dyDescent="0.25">
      <c r="A750" s="6">
        <f>'Specific flow'!A9497</f>
        <v>39762</v>
      </c>
      <c r="B750" s="19">
        <f>'Specific flow'!B9497</f>
        <v>9.2321952531645568</v>
      </c>
      <c r="C750" s="9">
        <f t="shared" si="222"/>
        <v>-355</v>
      </c>
      <c r="D750">
        <f t="shared" si="223"/>
        <v>42070006.255884998</v>
      </c>
      <c r="E750" s="7">
        <f t="shared" si="210"/>
        <v>9.2321952531645568</v>
      </c>
      <c r="F750" s="8">
        <f t="shared" si="211"/>
        <v>797661.6698734177</v>
      </c>
      <c r="G750" s="8">
        <f t="shared" si="212"/>
        <v>6</v>
      </c>
      <c r="H750" s="8">
        <f t="shared" si="213"/>
        <v>518400</v>
      </c>
      <c r="I750" s="8">
        <f t="shared" si="214"/>
        <v>279261.6698734177</v>
      </c>
      <c r="J750" s="8">
        <f t="shared" si="215"/>
        <v>42349267.925758414</v>
      </c>
      <c r="K750" s="8">
        <f>VLOOKUP('200mm'!J750,Lookup!$A$3:$C$5200,2,TRUE)</f>
        <v>-329</v>
      </c>
      <c r="L750" s="8">
        <f t="shared" si="216"/>
        <v>-26</v>
      </c>
      <c r="M750" s="8">
        <f t="shared" si="207"/>
        <v>0</v>
      </c>
      <c r="N750" s="8">
        <f t="shared" si="208"/>
        <v>-383.57142857142856</v>
      </c>
      <c r="O750" s="8">
        <f t="shared" si="217"/>
        <v>41765438.258166634</v>
      </c>
      <c r="P750" s="8">
        <f t="shared" si="209"/>
        <v>304567.997718364</v>
      </c>
      <c r="Q750" s="8">
        <f t="shared" si="218"/>
        <v>1102229.6675917818</v>
      </c>
      <c r="R750" s="8">
        <f t="shared" si="219"/>
        <v>12.246996306575353</v>
      </c>
      <c r="S750" s="9">
        <f t="shared" si="224"/>
        <v>-329</v>
      </c>
      <c r="T750">
        <f t="shared" si="220"/>
        <v>0</v>
      </c>
      <c r="U750">
        <f t="shared" si="221"/>
        <v>0</v>
      </c>
      <c r="V750" s="8">
        <v>741</v>
      </c>
    </row>
    <row r="751" spans="1:22" x14ac:dyDescent="0.25">
      <c r="A751" s="6">
        <f>'Specific flow'!A9498</f>
        <v>39763</v>
      </c>
      <c r="B751" s="19">
        <f>'Specific flow'!B9498</f>
        <v>6.5182974683544304</v>
      </c>
      <c r="C751" s="9">
        <f t="shared" si="222"/>
        <v>-329</v>
      </c>
      <c r="D751">
        <f t="shared" si="223"/>
        <v>42348665.355903</v>
      </c>
      <c r="E751" s="7">
        <f t="shared" si="210"/>
        <v>6.5182974683544304</v>
      </c>
      <c r="F751" s="8">
        <f t="shared" si="211"/>
        <v>563180.90126582282</v>
      </c>
      <c r="G751" s="8">
        <f t="shared" si="212"/>
        <v>6</v>
      </c>
      <c r="H751" s="8">
        <f t="shared" si="213"/>
        <v>518400</v>
      </c>
      <c r="I751" s="8">
        <f t="shared" si="214"/>
        <v>44780.901265822817</v>
      </c>
      <c r="J751" s="8">
        <f t="shared" si="215"/>
        <v>42393446.257168822</v>
      </c>
      <c r="K751" s="8">
        <f>VLOOKUP('200mm'!J751,Lookup!$A$3:$C$5200,2,TRUE)</f>
        <v>-325</v>
      </c>
      <c r="L751" s="8">
        <f t="shared" si="216"/>
        <v>-4</v>
      </c>
      <c r="M751" s="8">
        <f t="shared" si="207"/>
        <v>0</v>
      </c>
      <c r="N751" s="8">
        <f t="shared" si="208"/>
        <v>-357.57142857142856</v>
      </c>
      <c r="O751" s="8">
        <f t="shared" si="217"/>
        <v>42042524.417613208</v>
      </c>
      <c r="P751" s="8">
        <f t="shared" si="209"/>
        <v>306140.93828979135</v>
      </c>
      <c r="Q751" s="8">
        <f t="shared" si="218"/>
        <v>869321.83955561416</v>
      </c>
      <c r="R751" s="8">
        <f t="shared" si="219"/>
        <v>9.6591315506179356</v>
      </c>
      <c r="S751" s="9">
        <f t="shared" si="224"/>
        <v>-325</v>
      </c>
      <c r="T751">
        <f t="shared" si="220"/>
        <v>0</v>
      </c>
      <c r="U751">
        <f t="shared" si="221"/>
        <v>0</v>
      </c>
      <c r="V751" s="8">
        <v>742</v>
      </c>
    </row>
    <row r="752" spans="1:22" x14ac:dyDescent="0.25">
      <c r="A752" s="6">
        <f>'Specific flow'!A9499</f>
        <v>39764</v>
      </c>
      <c r="B752" s="19">
        <f>'Specific flow'!B9499</f>
        <v>5.2316287974683542</v>
      </c>
      <c r="C752" s="9">
        <f t="shared" si="222"/>
        <v>-325</v>
      </c>
      <c r="D752">
        <f t="shared" si="223"/>
        <v>42391663.283275001</v>
      </c>
      <c r="E752" s="7">
        <f t="shared" si="210"/>
        <v>5.2316287974683542</v>
      </c>
      <c r="F752" s="8">
        <f t="shared" si="211"/>
        <v>452012.72810126579</v>
      </c>
      <c r="G752" s="8">
        <f t="shared" si="212"/>
        <v>6</v>
      </c>
      <c r="H752" s="8">
        <f t="shared" si="213"/>
        <v>518400</v>
      </c>
      <c r="I752" s="8">
        <f t="shared" si="214"/>
        <v>-66387.271898734209</v>
      </c>
      <c r="J752" s="8">
        <f t="shared" si="215"/>
        <v>42325276.011376269</v>
      </c>
      <c r="K752" s="8">
        <f>VLOOKUP('200mm'!J752,Lookup!$A$3:$C$5200,2,TRUE)</f>
        <v>-332</v>
      </c>
      <c r="L752" s="8">
        <f t="shared" si="216"/>
        <v>7</v>
      </c>
      <c r="M752" s="8">
        <f t="shared" si="207"/>
        <v>0</v>
      </c>
      <c r="N752" s="8">
        <f t="shared" si="208"/>
        <v>-353.57142857142856</v>
      </c>
      <c r="O752" s="8">
        <f t="shared" si="217"/>
        <v>42085279.994128063</v>
      </c>
      <c r="P752" s="8">
        <f t="shared" si="209"/>
        <v>306383.28914693743</v>
      </c>
      <c r="Q752" s="8">
        <f t="shared" si="218"/>
        <v>758396.01724820328</v>
      </c>
      <c r="R752" s="8">
        <f t="shared" si="219"/>
        <v>8.426622413868925</v>
      </c>
      <c r="S752" s="9">
        <f t="shared" si="224"/>
        <v>-332</v>
      </c>
      <c r="T752">
        <f t="shared" si="220"/>
        <v>0</v>
      </c>
      <c r="U752">
        <f t="shared" si="221"/>
        <v>0</v>
      </c>
      <c r="V752" s="8">
        <v>743</v>
      </c>
    </row>
    <row r="753" spans="1:22" x14ac:dyDescent="0.25">
      <c r="A753" s="6">
        <f>'Specific flow'!A9500</f>
        <v>39765</v>
      </c>
      <c r="B753" s="19">
        <f>'Specific flow'!B9500</f>
        <v>4.4654971518987336</v>
      </c>
      <c r="C753" s="9">
        <f t="shared" si="222"/>
        <v>-332</v>
      </c>
      <c r="D753">
        <f t="shared" si="223"/>
        <v>42316439.204184003</v>
      </c>
      <c r="E753" s="7">
        <f t="shared" si="210"/>
        <v>4.4654971518987336</v>
      </c>
      <c r="F753" s="8">
        <f t="shared" si="211"/>
        <v>385818.95392405061</v>
      </c>
      <c r="G753" s="8">
        <f t="shared" si="212"/>
        <v>6</v>
      </c>
      <c r="H753" s="8">
        <f t="shared" si="213"/>
        <v>518400</v>
      </c>
      <c r="I753" s="8">
        <f t="shared" si="214"/>
        <v>-132581.04607594939</v>
      </c>
      <c r="J753" s="8">
        <f t="shared" si="215"/>
        <v>42183858.158108056</v>
      </c>
      <c r="K753" s="8">
        <f>VLOOKUP('200mm'!J753,Lookup!$A$3:$C$5200,2,TRUE)</f>
        <v>-345</v>
      </c>
      <c r="L753" s="8">
        <f t="shared" si="216"/>
        <v>13</v>
      </c>
      <c r="M753" s="8">
        <f t="shared" si="207"/>
        <v>0</v>
      </c>
      <c r="N753" s="8">
        <f t="shared" si="208"/>
        <v>-360.57142857142856</v>
      </c>
      <c r="O753" s="8">
        <f t="shared" si="217"/>
        <v>42010479.966037065</v>
      </c>
      <c r="P753" s="8">
        <f t="shared" si="209"/>
        <v>305959.23814693838</v>
      </c>
      <c r="Q753" s="8">
        <f t="shared" si="218"/>
        <v>691778.19207098894</v>
      </c>
      <c r="R753" s="8">
        <f t="shared" si="219"/>
        <v>7.6864243563443218</v>
      </c>
      <c r="S753" s="9">
        <f t="shared" si="224"/>
        <v>-345</v>
      </c>
      <c r="T753">
        <f t="shared" si="220"/>
        <v>0</v>
      </c>
      <c r="U753">
        <f t="shared" si="221"/>
        <v>0</v>
      </c>
      <c r="V753" s="8">
        <v>744</v>
      </c>
    </row>
    <row r="754" spans="1:22" x14ac:dyDescent="0.25">
      <c r="A754" s="6">
        <f>'Specific flow'!A9501</f>
        <v>39766</v>
      </c>
      <c r="B754" s="19">
        <f>'Specific flow'!B9501</f>
        <v>4.1102344936708857</v>
      </c>
      <c r="C754" s="9">
        <f t="shared" si="222"/>
        <v>-345</v>
      </c>
      <c r="D754">
        <f t="shared" si="223"/>
        <v>42177013.216015004</v>
      </c>
      <c r="E754" s="7">
        <f t="shared" si="210"/>
        <v>4.1102344936708857</v>
      </c>
      <c r="F754" s="8">
        <f t="shared" si="211"/>
        <v>355124.26025316451</v>
      </c>
      <c r="G754" s="8">
        <f t="shared" si="212"/>
        <v>6</v>
      </c>
      <c r="H754" s="8">
        <f t="shared" si="213"/>
        <v>518400</v>
      </c>
      <c r="I754" s="8">
        <f t="shared" si="214"/>
        <v>-163275.73974683549</v>
      </c>
      <c r="J754" s="8">
        <f t="shared" si="215"/>
        <v>42013737.476268165</v>
      </c>
      <c r="K754" s="8">
        <f>VLOOKUP('200mm'!J754,Lookup!$A$3:$C$5200,2,TRUE)</f>
        <v>-361</v>
      </c>
      <c r="L754" s="8">
        <f t="shared" si="216"/>
        <v>16</v>
      </c>
      <c r="M754" s="8">
        <f t="shared" si="207"/>
        <v>0</v>
      </c>
      <c r="N754" s="8">
        <f t="shared" si="208"/>
        <v>-373.57142857142856</v>
      </c>
      <c r="O754" s="8">
        <f t="shared" si="217"/>
        <v>41871840.721153773</v>
      </c>
      <c r="P754" s="8">
        <f t="shared" si="209"/>
        <v>305172.49486123025</v>
      </c>
      <c r="Q754" s="8">
        <f t="shared" si="218"/>
        <v>660296.75511439471</v>
      </c>
      <c r="R754" s="8">
        <f t="shared" si="219"/>
        <v>7.3366306123821632</v>
      </c>
      <c r="S754" s="9">
        <f t="shared" si="224"/>
        <v>-361</v>
      </c>
      <c r="T754">
        <f t="shared" si="220"/>
        <v>0</v>
      </c>
      <c r="U754">
        <f t="shared" si="221"/>
        <v>0</v>
      </c>
      <c r="V754" s="8">
        <v>745</v>
      </c>
    </row>
    <row r="755" spans="1:22" x14ac:dyDescent="0.25">
      <c r="A755" s="6">
        <f>'Specific flow'!A9502</f>
        <v>39767</v>
      </c>
      <c r="B755" s="19">
        <f>'Specific flow'!B9502</f>
        <v>3.6839193037974676</v>
      </c>
      <c r="C755" s="9">
        <f t="shared" si="222"/>
        <v>-361</v>
      </c>
      <c r="D755">
        <f t="shared" si="223"/>
        <v>42005903.742366999</v>
      </c>
      <c r="E755" s="7">
        <f t="shared" si="210"/>
        <v>3.6839193037974676</v>
      </c>
      <c r="F755" s="8">
        <f t="shared" si="211"/>
        <v>318290.6278481012</v>
      </c>
      <c r="G755" s="8">
        <f t="shared" si="212"/>
        <v>6</v>
      </c>
      <c r="H755" s="8">
        <f t="shared" si="213"/>
        <v>518400</v>
      </c>
      <c r="I755" s="8">
        <f t="shared" si="214"/>
        <v>-200109.3721518988</v>
      </c>
      <c r="J755" s="8">
        <f t="shared" si="215"/>
        <v>41805794.370215103</v>
      </c>
      <c r="K755" s="8">
        <f>VLOOKUP('200mm'!J755,Lookup!$A$3:$C$5200,2,TRUE)</f>
        <v>-380</v>
      </c>
      <c r="L755" s="8">
        <f t="shared" si="216"/>
        <v>19</v>
      </c>
      <c r="M755" s="8">
        <f t="shared" si="207"/>
        <v>0</v>
      </c>
      <c r="N755" s="8">
        <f t="shared" si="208"/>
        <v>-389.57142857142856</v>
      </c>
      <c r="O755" s="8">
        <f t="shared" si="217"/>
        <v>41701698.154934347</v>
      </c>
      <c r="P755" s="8">
        <f t="shared" si="209"/>
        <v>304205.58743265271</v>
      </c>
      <c r="Q755" s="8">
        <f t="shared" si="218"/>
        <v>622496.21528075391</v>
      </c>
      <c r="R755" s="8">
        <f t="shared" si="219"/>
        <v>6.9166246142305994</v>
      </c>
      <c r="S755" s="9">
        <f t="shared" si="224"/>
        <v>-380</v>
      </c>
      <c r="T755">
        <f t="shared" si="220"/>
        <v>0</v>
      </c>
      <c r="U755">
        <f t="shared" si="221"/>
        <v>0</v>
      </c>
      <c r="V755" s="8">
        <v>746</v>
      </c>
    </row>
    <row r="756" spans="1:22" x14ac:dyDescent="0.25">
      <c r="A756" s="6">
        <f>'Specific flow'!A9503</f>
        <v>39768</v>
      </c>
      <c r="B756" s="19">
        <f>'Specific flow'!B9503</f>
        <v>3.3456474683544304</v>
      </c>
      <c r="C756" s="9">
        <f t="shared" si="222"/>
        <v>-380</v>
      </c>
      <c r="D756">
        <f t="shared" si="223"/>
        <v>41803414.885559998</v>
      </c>
      <c r="E756" s="7">
        <f t="shared" si="210"/>
        <v>3.3456474683544304</v>
      </c>
      <c r="F756" s="8">
        <f t="shared" si="211"/>
        <v>289063.9412658228</v>
      </c>
      <c r="G756" s="8">
        <f t="shared" si="212"/>
        <v>6</v>
      </c>
      <c r="H756" s="8">
        <f t="shared" si="213"/>
        <v>518400</v>
      </c>
      <c r="I756" s="8">
        <f t="shared" si="214"/>
        <v>-229336.0587341772</v>
      </c>
      <c r="J756" s="8">
        <f t="shared" si="215"/>
        <v>41574078.82682582</v>
      </c>
      <c r="K756" s="8">
        <f>VLOOKUP('200mm'!J756,Lookup!$A$3:$C$5200,2,TRUE)</f>
        <v>-402</v>
      </c>
      <c r="L756" s="8">
        <f t="shared" si="216"/>
        <v>22</v>
      </c>
      <c r="M756" s="8">
        <f t="shared" si="207"/>
        <v>0</v>
      </c>
      <c r="N756" s="8">
        <f t="shared" si="208"/>
        <v>-408.57142857142856</v>
      </c>
      <c r="O756" s="8">
        <f t="shared" si="217"/>
        <v>41500355.505698778</v>
      </c>
      <c r="P756" s="8">
        <f t="shared" si="209"/>
        <v>303059.37986122072</v>
      </c>
      <c r="Q756" s="8">
        <f t="shared" si="218"/>
        <v>592123.32112704357</v>
      </c>
      <c r="R756" s="8">
        <f t="shared" si="219"/>
        <v>6.5791480125227064</v>
      </c>
      <c r="S756" s="9">
        <f t="shared" si="224"/>
        <v>-402</v>
      </c>
      <c r="T756">
        <f t="shared" si="220"/>
        <v>0</v>
      </c>
      <c r="U756">
        <f t="shared" si="221"/>
        <v>0</v>
      </c>
      <c r="V756" s="8">
        <v>747</v>
      </c>
    </row>
    <row r="757" spans="1:22" x14ac:dyDescent="0.25">
      <c r="A757" s="6">
        <f>'Specific flow'!A9504</f>
        <v>39769</v>
      </c>
      <c r="B757" s="19">
        <f>'Specific flow'!B9504</f>
        <v>4.2029117088607588</v>
      </c>
      <c r="C757" s="9">
        <f t="shared" si="222"/>
        <v>-402</v>
      </c>
      <c r="D757">
        <f t="shared" si="223"/>
        <v>41569906.719724</v>
      </c>
      <c r="E757" s="7">
        <f t="shared" si="210"/>
        <v>4.2029117088607588</v>
      </c>
      <c r="F757" s="8">
        <f t="shared" si="211"/>
        <v>363131.57164556958</v>
      </c>
      <c r="G757" s="8">
        <f t="shared" si="212"/>
        <v>6</v>
      </c>
      <c r="H757" s="8">
        <f t="shared" si="213"/>
        <v>518400</v>
      </c>
      <c r="I757" s="8">
        <f t="shared" si="214"/>
        <v>-155268.42835443042</v>
      </c>
      <c r="J757" s="8">
        <f t="shared" si="215"/>
        <v>41414638.291369572</v>
      </c>
      <c r="K757" s="8">
        <f>VLOOKUP('200mm'!J757,Lookup!$A$3:$C$5200,2,TRUE)</f>
        <v>-417</v>
      </c>
      <c r="L757" s="8">
        <f t="shared" si="216"/>
        <v>15</v>
      </c>
      <c r="M757" s="8">
        <f t="shared" si="207"/>
        <v>0</v>
      </c>
      <c r="N757" s="8">
        <f t="shared" si="208"/>
        <v>-430.57142857142856</v>
      </c>
      <c r="O757" s="8">
        <f t="shared" si="217"/>
        <v>41268171.821577057</v>
      </c>
      <c r="P757" s="8">
        <f t="shared" si="209"/>
        <v>301734.89814694226</v>
      </c>
      <c r="Q757" s="8">
        <f t="shared" si="218"/>
        <v>664866.46979251178</v>
      </c>
      <c r="R757" s="8">
        <f t="shared" si="219"/>
        <v>7.3874052199167979</v>
      </c>
      <c r="S757" s="9">
        <f t="shared" si="224"/>
        <v>-417</v>
      </c>
      <c r="T757">
        <f t="shared" si="220"/>
        <v>0</v>
      </c>
      <c r="U757">
        <f t="shared" si="221"/>
        <v>0</v>
      </c>
      <c r="V757" s="8">
        <v>748</v>
      </c>
    </row>
    <row r="758" spans="1:22" x14ac:dyDescent="0.25">
      <c r="A758" s="6">
        <f>'Specific flow'!A9505</f>
        <v>39770</v>
      </c>
      <c r="B758" s="19">
        <f>'Specific flow'!B9505</f>
        <v>4.612236075949367</v>
      </c>
      <c r="C758" s="9">
        <f t="shared" si="222"/>
        <v>-417</v>
      </c>
      <c r="D758">
        <f t="shared" si="223"/>
        <v>41411281.662679002</v>
      </c>
      <c r="E758" s="7">
        <f t="shared" si="210"/>
        <v>4.612236075949367</v>
      </c>
      <c r="F758" s="8">
        <f t="shared" si="211"/>
        <v>398497.19696202531</v>
      </c>
      <c r="G758" s="8">
        <f t="shared" si="212"/>
        <v>6</v>
      </c>
      <c r="H758" s="8">
        <f t="shared" si="213"/>
        <v>518400</v>
      </c>
      <c r="I758" s="8">
        <f t="shared" si="214"/>
        <v>-119902.80303797469</v>
      </c>
      <c r="J758" s="8">
        <f t="shared" si="215"/>
        <v>41291378.85964103</v>
      </c>
      <c r="K758" s="8">
        <f>VLOOKUP('200mm'!J758,Lookup!$A$3:$C$5200,2,TRUE)</f>
        <v>-429</v>
      </c>
      <c r="L758" s="8">
        <f t="shared" si="216"/>
        <v>12</v>
      </c>
      <c r="M758" s="8">
        <f t="shared" si="207"/>
        <v>0</v>
      </c>
      <c r="N758" s="8">
        <f t="shared" si="208"/>
        <v>-445.57142857142856</v>
      </c>
      <c r="O758" s="8">
        <f t="shared" si="217"/>
        <v>41110448.155246347</v>
      </c>
      <c r="P758" s="8">
        <f t="shared" si="209"/>
        <v>300833.5074326545</v>
      </c>
      <c r="Q758" s="8">
        <f t="shared" si="218"/>
        <v>699330.70439467975</v>
      </c>
      <c r="R758" s="8">
        <f t="shared" si="219"/>
        <v>7.7703411599408865</v>
      </c>
      <c r="S758" s="9">
        <f t="shared" si="224"/>
        <v>-429</v>
      </c>
      <c r="T758">
        <f t="shared" si="220"/>
        <v>0</v>
      </c>
      <c r="U758">
        <f t="shared" si="221"/>
        <v>0</v>
      </c>
      <c r="V758" s="8">
        <v>749</v>
      </c>
    </row>
    <row r="759" spans="1:22" x14ac:dyDescent="0.25">
      <c r="A759" s="6">
        <f>'Specific flow'!A9506</f>
        <v>39771</v>
      </c>
      <c r="B759" s="19">
        <f>'Specific flow'!B9506</f>
        <v>4.1380376582278471</v>
      </c>
      <c r="C759" s="9">
        <f t="shared" si="222"/>
        <v>-429</v>
      </c>
      <c r="D759">
        <f t="shared" si="223"/>
        <v>41284722.607602999</v>
      </c>
      <c r="E759" s="7">
        <f t="shared" si="210"/>
        <v>4.1380376582278471</v>
      </c>
      <c r="F759" s="8">
        <f t="shared" si="211"/>
        <v>357526.453670886</v>
      </c>
      <c r="G759" s="8">
        <f t="shared" si="212"/>
        <v>6</v>
      </c>
      <c r="H759" s="8">
        <f t="shared" si="213"/>
        <v>518400</v>
      </c>
      <c r="I759" s="8">
        <f t="shared" si="214"/>
        <v>-160873.546329114</v>
      </c>
      <c r="J759" s="8">
        <f t="shared" si="215"/>
        <v>41123849.061273888</v>
      </c>
      <c r="K759" s="8">
        <f>VLOOKUP('200mm'!J759,Lookup!$A$3:$C$5200,2,TRUE)</f>
        <v>-445</v>
      </c>
      <c r="L759" s="8">
        <f t="shared" si="216"/>
        <v>16</v>
      </c>
      <c r="M759" s="8">
        <f t="shared" si="207"/>
        <v>0</v>
      </c>
      <c r="N759" s="8">
        <f t="shared" si="208"/>
        <v>-457.57142857142856</v>
      </c>
      <c r="O759" s="8">
        <f t="shared" si="217"/>
        <v>40984609.240741774</v>
      </c>
      <c r="P759" s="8">
        <f t="shared" si="209"/>
        <v>300113.36686122417</v>
      </c>
      <c r="Q759" s="8">
        <f t="shared" si="218"/>
        <v>657639.82053211017</v>
      </c>
      <c r="R759" s="8">
        <f t="shared" si="219"/>
        <v>7.3071091170234466</v>
      </c>
      <c r="S759" s="9">
        <f t="shared" si="224"/>
        <v>-445</v>
      </c>
      <c r="T759">
        <f t="shared" si="220"/>
        <v>0</v>
      </c>
      <c r="U759">
        <f t="shared" si="221"/>
        <v>0</v>
      </c>
      <c r="V759" s="8">
        <v>750</v>
      </c>
    </row>
    <row r="760" spans="1:22" x14ac:dyDescent="0.25">
      <c r="A760" s="6">
        <f>'Specific flow'!A9507</f>
        <v>39772</v>
      </c>
      <c r="B760" s="19">
        <f>'Specific flow'!B9507</f>
        <v>4.4376939873417722</v>
      </c>
      <c r="C760" s="9">
        <f t="shared" si="222"/>
        <v>-445</v>
      </c>
      <c r="D760">
        <f t="shared" si="223"/>
        <v>41116448.019714996</v>
      </c>
      <c r="E760" s="7">
        <f t="shared" si="210"/>
        <v>4.4376939873417722</v>
      </c>
      <c r="F760" s="8">
        <f t="shared" si="211"/>
        <v>383416.76050632913</v>
      </c>
      <c r="G760" s="8">
        <f t="shared" si="212"/>
        <v>6</v>
      </c>
      <c r="H760" s="8">
        <f t="shared" si="213"/>
        <v>518400</v>
      </c>
      <c r="I760" s="8">
        <f t="shared" si="214"/>
        <v>-134983.23949367087</v>
      </c>
      <c r="J760" s="8">
        <f t="shared" si="215"/>
        <v>40981464.780221328</v>
      </c>
      <c r="K760" s="8">
        <f>VLOOKUP('200mm'!J760,Lookup!$A$3:$C$5200,2,TRUE)</f>
        <v>-458</v>
      </c>
      <c r="L760" s="8">
        <f t="shared" si="216"/>
        <v>13</v>
      </c>
      <c r="M760" s="8">
        <f t="shared" si="207"/>
        <v>0</v>
      </c>
      <c r="N760" s="8">
        <f t="shared" si="208"/>
        <v>-473.57142857142856</v>
      </c>
      <c r="O760" s="8">
        <f t="shared" si="217"/>
        <v>40817293.496282347</v>
      </c>
      <c r="P760" s="8">
        <f t="shared" si="209"/>
        <v>299154.52343264967</v>
      </c>
      <c r="Q760" s="8">
        <f t="shared" si="218"/>
        <v>682571.2839389788</v>
      </c>
      <c r="R760" s="8">
        <f t="shared" si="219"/>
        <v>7.5841253770997641</v>
      </c>
      <c r="S760" s="9">
        <f t="shared" si="224"/>
        <v>-458</v>
      </c>
      <c r="T760">
        <f t="shared" si="220"/>
        <v>0</v>
      </c>
      <c r="U760">
        <f t="shared" si="221"/>
        <v>0</v>
      </c>
      <c r="V760" s="8">
        <v>751</v>
      </c>
    </row>
    <row r="761" spans="1:22" x14ac:dyDescent="0.25">
      <c r="A761" s="6">
        <f>'Specific flow'!A9508</f>
        <v>39773</v>
      </c>
      <c r="B761" s="19">
        <f>'Specific flow'!B9508</f>
        <v>3.5835189873417717</v>
      </c>
      <c r="C761" s="9">
        <f t="shared" si="222"/>
        <v>-458</v>
      </c>
      <c r="D761">
        <f t="shared" si="223"/>
        <v>40980120.578556001</v>
      </c>
      <c r="E761" s="7">
        <f t="shared" si="210"/>
        <v>3.5835189873417717</v>
      </c>
      <c r="F761" s="8">
        <f t="shared" si="211"/>
        <v>309616.0405063291</v>
      </c>
      <c r="G761" s="8">
        <f t="shared" si="212"/>
        <v>6</v>
      </c>
      <c r="H761" s="8">
        <f t="shared" si="213"/>
        <v>518400</v>
      </c>
      <c r="I761" s="8">
        <f t="shared" si="214"/>
        <v>-208783.9594936709</v>
      </c>
      <c r="J761" s="8">
        <f t="shared" si="215"/>
        <v>40771336.619062327</v>
      </c>
      <c r="K761" s="8">
        <f>VLOOKUP('200mm'!J761,Lookup!$A$3:$C$5200,2,TRUE)</f>
        <v>-478</v>
      </c>
      <c r="L761" s="8">
        <f t="shared" si="216"/>
        <v>20</v>
      </c>
      <c r="M761" s="8">
        <f t="shared" si="207"/>
        <v>0</v>
      </c>
      <c r="N761" s="8">
        <f t="shared" si="208"/>
        <v>-486.57142857142856</v>
      </c>
      <c r="O761" s="8">
        <f t="shared" si="217"/>
        <v>40681743.984409064</v>
      </c>
      <c r="P761" s="8">
        <f t="shared" si="209"/>
        <v>298376.59414693713</v>
      </c>
      <c r="Q761" s="8">
        <f t="shared" si="218"/>
        <v>607992.63465326629</v>
      </c>
      <c r="R761" s="8">
        <f t="shared" si="219"/>
        <v>6.7554737183696254</v>
      </c>
      <c r="S761" s="9">
        <f t="shared" si="224"/>
        <v>-478</v>
      </c>
      <c r="T761">
        <f t="shared" si="220"/>
        <v>0</v>
      </c>
      <c r="U761">
        <f t="shared" si="221"/>
        <v>0</v>
      </c>
      <c r="V761" s="8">
        <v>752</v>
      </c>
    </row>
    <row r="762" spans="1:22" x14ac:dyDescent="0.25">
      <c r="A762" s="6">
        <f>'Specific flow'!A9509</f>
        <v>39774</v>
      </c>
      <c r="B762" s="19">
        <f>'Specific flow'!B9509</f>
        <v>2.97957246835443</v>
      </c>
      <c r="C762" s="9">
        <f t="shared" si="222"/>
        <v>-478</v>
      </c>
      <c r="D762">
        <f t="shared" si="223"/>
        <v>40771077.591795996</v>
      </c>
      <c r="E762" s="7">
        <f t="shared" si="210"/>
        <v>2.97957246835443</v>
      </c>
      <c r="F762" s="8">
        <f t="shared" si="211"/>
        <v>257435.06126582276</v>
      </c>
      <c r="G762" s="8">
        <f t="shared" si="212"/>
        <v>6</v>
      </c>
      <c r="H762" s="8">
        <f t="shared" si="213"/>
        <v>518400</v>
      </c>
      <c r="I762" s="8">
        <f t="shared" si="214"/>
        <v>-260964.93873417724</v>
      </c>
      <c r="J762" s="8">
        <f t="shared" si="215"/>
        <v>40510112.653061822</v>
      </c>
      <c r="K762" s="8">
        <f>VLOOKUP('200mm'!J762,Lookup!$A$3:$C$5200,2,TRUE)</f>
        <v>-504</v>
      </c>
      <c r="L762" s="8">
        <f t="shared" si="216"/>
        <v>26</v>
      </c>
      <c r="M762" s="8">
        <f t="shared" si="207"/>
        <v>0</v>
      </c>
      <c r="N762" s="8">
        <f t="shared" si="208"/>
        <v>-506.57142857142856</v>
      </c>
      <c r="O762" s="8">
        <f t="shared" si="217"/>
        <v>40473895.831934772</v>
      </c>
      <c r="P762" s="8">
        <f t="shared" si="209"/>
        <v>297181.7598612234</v>
      </c>
      <c r="Q762" s="8">
        <f t="shared" si="218"/>
        <v>554616.82112704613</v>
      </c>
      <c r="R762" s="8">
        <f t="shared" si="219"/>
        <v>6.1624091236338456</v>
      </c>
      <c r="S762" s="9">
        <f t="shared" si="224"/>
        <v>-504</v>
      </c>
      <c r="T762">
        <f t="shared" si="220"/>
        <v>0</v>
      </c>
      <c r="U762">
        <f t="shared" si="221"/>
        <v>0</v>
      </c>
      <c r="V762" s="8">
        <v>753</v>
      </c>
    </row>
    <row r="763" spans="1:22" x14ac:dyDescent="0.25">
      <c r="A763" s="6">
        <f>'Specific flow'!A9510</f>
        <v>39775</v>
      </c>
      <c r="B763" s="19">
        <f>'Specific flow'!B9510</f>
        <v>2.8065749999999996</v>
      </c>
      <c r="C763" s="9">
        <f t="shared" si="222"/>
        <v>-504</v>
      </c>
      <c r="D763">
        <f t="shared" si="223"/>
        <v>40500572.390128002</v>
      </c>
      <c r="E763" s="7">
        <f t="shared" si="210"/>
        <v>2.8065749999999996</v>
      </c>
      <c r="F763" s="8">
        <f t="shared" si="211"/>
        <v>242488.07999999996</v>
      </c>
      <c r="G763" s="8">
        <f t="shared" si="212"/>
        <v>6</v>
      </c>
      <c r="H763" s="8">
        <f t="shared" si="213"/>
        <v>518400</v>
      </c>
      <c r="I763" s="8">
        <f t="shared" si="214"/>
        <v>-275911.92000000004</v>
      </c>
      <c r="J763" s="8">
        <f t="shared" si="215"/>
        <v>40224660.470128</v>
      </c>
      <c r="K763" s="8">
        <f>VLOOKUP('200mm'!J763,Lookup!$A$3:$C$5200,2,TRUE)</f>
        <v>-531</v>
      </c>
      <c r="L763" s="8">
        <f t="shared" si="216"/>
        <v>27</v>
      </c>
      <c r="M763" s="8">
        <f t="shared" si="207"/>
        <v>0</v>
      </c>
      <c r="N763" s="8">
        <f t="shared" si="208"/>
        <v>-532.57142857142856</v>
      </c>
      <c r="O763" s="8">
        <f t="shared" si="217"/>
        <v>40204940.326838203</v>
      </c>
      <c r="P763" s="8">
        <f t="shared" si="209"/>
        <v>295632.0632897988</v>
      </c>
      <c r="Q763" s="8">
        <f t="shared" si="218"/>
        <v>538120.14328979875</v>
      </c>
      <c r="R763" s="8">
        <f t="shared" si="219"/>
        <v>5.979112703219986</v>
      </c>
      <c r="S763" s="9">
        <f t="shared" si="224"/>
        <v>-531</v>
      </c>
      <c r="T763">
        <f t="shared" si="220"/>
        <v>0</v>
      </c>
      <c r="U763">
        <f t="shared" si="221"/>
        <v>0</v>
      </c>
      <c r="V763" s="8">
        <v>754</v>
      </c>
    </row>
    <row r="764" spans="1:22" x14ac:dyDescent="0.25">
      <c r="A764" s="6">
        <f>'Specific flow'!A9511</f>
        <v>39776</v>
      </c>
      <c r="B764" s="19">
        <f>'Specific flow'!B9511</f>
        <v>2.7154424050632908</v>
      </c>
      <c r="C764" s="9">
        <f t="shared" si="222"/>
        <v>-531</v>
      </c>
      <c r="D764">
        <f t="shared" si="223"/>
        <v>40221155.911357</v>
      </c>
      <c r="E764" s="7">
        <f t="shared" si="210"/>
        <v>2.7154424050632908</v>
      </c>
      <c r="F764" s="8">
        <f t="shared" si="211"/>
        <v>234614.22379746832</v>
      </c>
      <c r="G764" s="8">
        <f t="shared" si="212"/>
        <v>6</v>
      </c>
      <c r="H764" s="8">
        <f t="shared" si="213"/>
        <v>518400</v>
      </c>
      <c r="I764" s="8">
        <f t="shared" si="214"/>
        <v>-283785.77620253165</v>
      </c>
      <c r="J764" s="8">
        <f t="shared" si="215"/>
        <v>39937370.135154471</v>
      </c>
      <c r="K764" s="8">
        <f>VLOOKUP('200mm'!J764,Lookup!$A$3:$C$5200,2,TRUE)</f>
        <v>-559</v>
      </c>
      <c r="L764" s="8">
        <f t="shared" si="216"/>
        <v>28</v>
      </c>
      <c r="M764" s="8">
        <f t="shared" si="207"/>
        <v>0</v>
      </c>
      <c r="N764" s="8">
        <f t="shared" si="208"/>
        <v>-559.57142857142856</v>
      </c>
      <c r="O764" s="8">
        <f t="shared" si="217"/>
        <v>39927128.855352916</v>
      </c>
      <c r="P764" s="8">
        <f t="shared" si="209"/>
        <v>294027.05600408465</v>
      </c>
      <c r="Q764" s="8">
        <f t="shared" si="218"/>
        <v>528641.279801553</v>
      </c>
      <c r="R764" s="8">
        <f t="shared" si="219"/>
        <v>5.873791997795033</v>
      </c>
      <c r="S764" s="9">
        <f t="shared" si="224"/>
        <v>-559</v>
      </c>
      <c r="T764">
        <f t="shared" si="220"/>
        <v>0</v>
      </c>
      <c r="U764">
        <f t="shared" si="221"/>
        <v>0</v>
      </c>
      <c r="V764" s="8">
        <v>755</v>
      </c>
    </row>
    <row r="765" spans="1:22" x14ac:dyDescent="0.25">
      <c r="A765" s="6">
        <f>'Specific flow'!A9512</f>
        <v>39777</v>
      </c>
      <c r="B765" s="19">
        <f>'Specific flow'!B9512</f>
        <v>2.7324332278481007</v>
      </c>
      <c r="C765" s="9">
        <f t="shared" si="222"/>
        <v>-559</v>
      </c>
      <c r="D765">
        <f t="shared" si="223"/>
        <v>39932992.782313004</v>
      </c>
      <c r="E765" s="7">
        <f t="shared" si="210"/>
        <v>2.7324332278481007</v>
      </c>
      <c r="F765" s="8">
        <f t="shared" si="211"/>
        <v>236082.23088607591</v>
      </c>
      <c r="G765" s="8">
        <f t="shared" si="212"/>
        <v>6</v>
      </c>
      <c r="H765" s="8">
        <f t="shared" si="213"/>
        <v>518400</v>
      </c>
      <c r="I765" s="8">
        <f t="shared" si="214"/>
        <v>-282317.76911392412</v>
      </c>
      <c r="J765" s="8">
        <f t="shared" si="215"/>
        <v>39650675.013199084</v>
      </c>
      <c r="K765" s="8">
        <f>VLOOKUP('200mm'!J765,Lookup!$A$3:$C$5200,2,TRUE)</f>
        <v>-587</v>
      </c>
      <c r="L765" s="8">
        <f t="shared" si="216"/>
        <v>28</v>
      </c>
      <c r="M765" s="8">
        <f t="shared" si="207"/>
        <v>0</v>
      </c>
      <c r="N765" s="8">
        <f t="shared" si="208"/>
        <v>-587.57142857142856</v>
      </c>
      <c r="O765" s="8">
        <f t="shared" si="217"/>
        <v>39640625.558308922</v>
      </c>
      <c r="P765" s="8">
        <f t="shared" si="209"/>
        <v>292367.22400408238</v>
      </c>
      <c r="Q765" s="8">
        <f t="shared" si="218"/>
        <v>528449.45489015826</v>
      </c>
      <c r="R765" s="8">
        <f t="shared" si="219"/>
        <v>5.8716606098906476</v>
      </c>
      <c r="S765" s="9">
        <f t="shared" si="224"/>
        <v>-587</v>
      </c>
      <c r="T765">
        <f t="shared" si="220"/>
        <v>0</v>
      </c>
      <c r="U765">
        <f t="shared" si="221"/>
        <v>0</v>
      </c>
      <c r="V765" s="8">
        <v>756</v>
      </c>
    </row>
    <row r="766" spans="1:22" x14ac:dyDescent="0.25">
      <c r="A766" s="6">
        <f>'Specific flow'!A9513</f>
        <v>39778</v>
      </c>
      <c r="B766" s="19">
        <f>'Specific flow'!B9513</f>
        <v>4.3944446202531644</v>
      </c>
      <c r="C766" s="9">
        <f t="shared" si="222"/>
        <v>-587</v>
      </c>
      <c r="D766">
        <f t="shared" si="223"/>
        <v>39646456.335669003</v>
      </c>
      <c r="E766" s="7">
        <f t="shared" si="210"/>
        <v>4.3944446202531644</v>
      </c>
      <c r="F766" s="8">
        <f t="shared" si="211"/>
        <v>379680.0151898734</v>
      </c>
      <c r="G766" s="8">
        <f t="shared" si="212"/>
        <v>6</v>
      </c>
      <c r="H766" s="8">
        <f t="shared" si="213"/>
        <v>518400</v>
      </c>
      <c r="I766" s="8">
        <f t="shared" si="214"/>
        <v>-138719.9848101266</v>
      </c>
      <c r="J766" s="8">
        <f t="shared" si="215"/>
        <v>39507736.350858875</v>
      </c>
      <c r="K766" s="8">
        <f>VLOOKUP('200mm'!J766,Lookup!$A$3:$C$5200,2,TRUE)</f>
        <v>-601</v>
      </c>
      <c r="L766" s="8">
        <f t="shared" si="216"/>
        <v>14</v>
      </c>
      <c r="M766" s="8">
        <f t="shared" si="207"/>
        <v>0</v>
      </c>
      <c r="N766" s="8">
        <f t="shared" si="208"/>
        <v>-615.57142857142856</v>
      </c>
      <c r="O766" s="8">
        <f t="shared" si="217"/>
        <v>39355744.23966492</v>
      </c>
      <c r="P766" s="8">
        <f t="shared" si="209"/>
        <v>290712.09600408375</v>
      </c>
      <c r="Q766" s="8">
        <f t="shared" si="218"/>
        <v>670392.11119395716</v>
      </c>
      <c r="R766" s="8">
        <f t="shared" si="219"/>
        <v>7.4488012354884132</v>
      </c>
      <c r="S766" s="9">
        <f t="shared" si="224"/>
        <v>-601</v>
      </c>
      <c r="T766">
        <f t="shared" si="220"/>
        <v>0</v>
      </c>
      <c r="U766">
        <f t="shared" si="221"/>
        <v>0</v>
      </c>
      <c r="V766" s="8">
        <v>757</v>
      </c>
    </row>
    <row r="767" spans="1:22" x14ac:dyDescent="0.25">
      <c r="A767" s="6">
        <f>'Specific flow'!A9514</f>
        <v>39779</v>
      </c>
      <c r="B767" s="19">
        <f>'Specific flow'!B9514</f>
        <v>3.6190452531645567</v>
      </c>
      <c r="C767" s="9">
        <f t="shared" si="222"/>
        <v>-601</v>
      </c>
      <c r="D767">
        <f t="shared" si="223"/>
        <v>39503796.677647002</v>
      </c>
      <c r="E767" s="7">
        <f t="shared" si="210"/>
        <v>3.6190452531645567</v>
      </c>
      <c r="F767" s="8">
        <f t="shared" si="211"/>
        <v>312685.50987341767</v>
      </c>
      <c r="G767" s="8">
        <f t="shared" si="212"/>
        <v>6</v>
      </c>
      <c r="H767" s="8">
        <f t="shared" si="213"/>
        <v>518400</v>
      </c>
      <c r="I767" s="8">
        <f t="shared" si="214"/>
        <v>-205714.49012658233</v>
      </c>
      <c r="J767" s="8">
        <f t="shared" si="215"/>
        <v>39298082.187520422</v>
      </c>
      <c r="K767" s="8">
        <f>VLOOKUP('200mm'!J767,Lookup!$A$3:$C$5200,2,TRUE)</f>
        <v>-622</v>
      </c>
      <c r="L767" s="8">
        <f t="shared" si="216"/>
        <v>21</v>
      </c>
      <c r="M767" s="8">
        <f t="shared" si="207"/>
        <v>0</v>
      </c>
      <c r="N767" s="8">
        <f t="shared" si="208"/>
        <v>-629.57142857142856</v>
      </c>
      <c r="O767" s="8">
        <f t="shared" si="217"/>
        <v>39213910.381642923</v>
      </c>
      <c r="P767" s="8">
        <f t="shared" si="209"/>
        <v>289886.29600407928</v>
      </c>
      <c r="Q767" s="8">
        <f t="shared" si="218"/>
        <v>602571.80587749695</v>
      </c>
      <c r="R767" s="8">
        <f t="shared" si="219"/>
        <v>6.6952422875277442</v>
      </c>
      <c r="S767" s="9">
        <f t="shared" si="224"/>
        <v>-622</v>
      </c>
      <c r="T767">
        <f t="shared" si="220"/>
        <v>0</v>
      </c>
      <c r="U767">
        <f t="shared" si="221"/>
        <v>0</v>
      </c>
      <c r="V767" s="8">
        <v>758</v>
      </c>
    </row>
    <row r="768" spans="1:22" x14ac:dyDescent="0.25">
      <c r="A768" s="6">
        <f>'Specific flow'!A9515</f>
        <v>39780</v>
      </c>
      <c r="B768" s="19">
        <f>'Specific flow'!B9515</f>
        <v>2.7648702531645566</v>
      </c>
      <c r="C768" s="9">
        <f t="shared" si="222"/>
        <v>-622</v>
      </c>
      <c r="D768">
        <f t="shared" si="223"/>
        <v>39290566.276564002</v>
      </c>
      <c r="E768" s="7">
        <f t="shared" si="210"/>
        <v>2.7648702531645566</v>
      </c>
      <c r="F768" s="8">
        <f t="shared" si="211"/>
        <v>238884.7898734177</v>
      </c>
      <c r="G768" s="8">
        <f t="shared" si="212"/>
        <v>6</v>
      </c>
      <c r="H768" s="8">
        <f t="shared" si="213"/>
        <v>518400</v>
      </c>
      <c r="I768" s="8">
        <f t="shared" si="214"/>
        <v>-279515.2101265823</v>
      </c>
      <c r="J768" s="8">
        <f t="shared" si="215"/>
        <v>39011051.066437423</v>
      </c>
      <c r="K768" s="8">
        <f>VLOOKUP('200mm'!J768,Lookup!$A$3:$C$5200,2,TRUE)</f>
        <v>-650</v>
      </c>
      <c r="L768" s="8">
        <f t="shared" si="216"/>
        <v>28</v>
      </c>
      <c r="M768" s="8">
        <f t="shared" si="207"/>
        <v>0</v>
      </c>
      <c r="N768" s="8">
        <f t="shared" si="208"/>
        <v>-650.57142857142856</v>
      </c>
      <c r="O768" s="8">
        <f t="shared" si="217"/>
        <v>39001916.47555992</v>
      </c>
      <c r="P768" s="8">
        <f t="shared" si="209"/>
        <v>288649.80100408196</v>
      </c>
      <c r="Q768" s="8">
        <f t="shared" si="218"/>
        <v>527534.59087749966</v>
      </c>
      <c r="R768" s="8">
        <f t="shared" si="219"/>
        <v>5.8614954541944408</v>
      </c>
      <c r="S768" s="9">
        <f t="shared" si="224"/>
        <v>-650</v>
      </c>
      <c r="T768">
        <f t="shared" si="220"/>
        <v>0</v>
      </c>
      <c r="U768">
        <f t="shared" si="221"/>
        <v>0</v>
      </c>
      <c r="V768" s="8">
        <v>759</v>
      </c>
    </row>
    <row r="769" spans="1:22" x14ac:dyDescent="0.25">
      <c r="A769" s="6">
        <f>'Specific flow'!A9516</f>
        <v>39781</v>
      </c>
      <c r="B769" s="19">
        <f>'Specific flow'!B9516</f>
        <v>2.4296876582278477</v>
      </c>
      <c r="C769" s="9">
        <f t="shared" si="222"/>
        <v>-650</v>
      </c>
      <c r="D769">
        <f t="shared" si="223"/>
        <v>39007673.010300003</v>
      </c>
      <c r="E769" s="7">
        <f t="shared" si="210"/>
        <v>2.4296876582278477</v>
      </c>
      <c r="F769" s="8">
        <f t="shared" si="211"/>
        <v>209925.01367088605</v>
      </c>
      <c r="G769" s="8">
        <f t="shared" si="212"/>
        <v>6</v>
      </c>
      <c r="H769" s="8">
        <f t="shared" si="213"/>
        <v>518400</v>
      </c>
      <c r="I769" s="8">
        <f t="shared" si="214"/>
        <v>-308474.98632911395</v>
      </c>
      <c r="J769" s="8">
        <f t="shared" si="215"/>
        <v>38699198.023970887</v>
      </c>
      <c r="K769" s="8">
        <f>VLOOKUP('200mm'!J769,Lookup!$A$3:$C$5200,2,TRUE)</f>
        <v>-681</v>
      </c>
      <c r="L769" s="8">
        <f t="shared" si="216"/>
        <v>31</v>
      </c>
      <c r="M769" s="8">
        <f t="shared" si="207"/>
        <v>1</v>
      </c>
      <c r="N769" s="8">
        <f t="shared" si="208"/>
        <v>-678.57142857142856</v>
      </c>
      <c r="O769" s="8">
        <f t="shared" si="217"/>
        <v>38720667.753295921</v>
      </c>
      <c r="P769" s="8">
        <f t="shared" si="209"/>
        <v>287005.2570040822</v>
      </c>
      <c r="Q769" s="8">
        <f t="shared" si="218"/>
        <v>496930.27067496825</v>
      </c>
      <c r="R769" s="8">
        <f t="shared" si="219"/>
        <v>5.5214474519440921</v>
      </c>
      <c r="S769" s="9">
        <f t="shared" si="224"/>
        <v>-678.57142857142856</v>
      </c>
      <c r="T769">
        <f t="shared" si="220"/>
        <v>0</v>
      </c>
      <c r="U769">
        <f t="shared" si="221"/>
        <v>0</v>
      </c>
      <c r="V769" s="8">
        <v>760</v>
      </c>
    </row>
    <row r="770" spans="1:22" x14ac:dyDescent="0.25">
      <c r="A770" s="6">
        <f>'Specific flow'!A9517</f>
        <v>39782</v>
      </c>
      <c r="B770" s="19">
        <f>'Specific flow'!B9517</f>
        <v>2.4482231012658224</v>
      </c>
      <c r="C770" s="9">
        <f t="shared" si="222"/>
        <v>-678.57142857142856</v>
      </c>
      <c r="D770">
        <f t="shared" si="223"/>
        <v>38720667.753295921</v>
      </c>
      <c r="E770" s="7">
        <f t="shared" si="210"/>
        <v>2.4482231012658224</v>
      </c>
      <c r="F770" s="8">
        <f t="shared" si="211"/>
        <v>211526.47594936707</v>
      </c>
      <c r="G770" s="8">
        <f t="shared" si="212"/>
        <v>6</v>
      </c>
      <c r="H770" s="8">
        <f t="shared" si="213"/>
        <v>518400</v>
      </c>
      <c r="I770" s="8">
        <f t="shared" si="214"/>
        <v>-306873.52405063296</v>
      </c>
      <c r="J770" s="8">
        <f t="shared" si="215"/>
        <v>38413794.22924529</v>
      </c>
      <c r="K770" s="8">
        <f>VLOOKUP('200mm'!J770,Lookup!$A$3:$C$5200,2,TRUE)</f>
        <v>-710</v>
      </c>
      <c r="L770" s="8">
        <f t="shared" si="216"/>
        <v>31.428571428571445</v>
      </c>
      <c r="M770" s="8">
        <f t="shared" si="207"/>
        <v>1</v>
      </c>
      <c r="N770" s="8">
        <f t="shared" si="208"/>
        <v>-707.14285714285711</v>
      </c>
      <c r="O770" s="8">
        <f t="shared" si="217"/>
        <v>38435335.753434695</v>
      </c>
      <c r="P770" s="8">
        <f t="shared" si="209"/>
        <v>285331.99986122549</v>
      </c>
      <c r="Q770" s="8">
        <f t="shared" si="218"/>
        <v>496858.47581059253</v>
      </c>
      <c r="R770" s="8">
        <f t="shared" si="219"/>
        <v>5.5206497312288061</v>
      </c>
      <c r="S770" s="9">
        <f t="shared" si="224"/>
        <v>-707.14285714285711</v>
      </c>
      <c r="T770">
        <f t="shared" si="220"/>
        <v>0</v>
      </c>
      <c r="U770">
        <f t="shared" si="221"/>
        <v>0</v>
      </c>
      <c r="V770" s="8">
        <v>761</v>
      </c>
    </row>
    <row r="771" spans="1:22" x14ac:dyDescent="0.25">
      <c r="A771" s="6">
        <f>'Specific flow'!A9518</f>
        <v>39783</v>
      </c>
      <c r="B771" s="19">
        <f>'Specific flow'!B9518</f>
        <v>2.3570905063291137</v>
      </c>
      <c r="C771" s="9">
        <f t="shared" si="222"/>
        <v>-707.14285714285711</v>
      </c>
      <c r="D771">
        <f t="shared" si="223"/>
        <v>38435335.753434695</v>
      </c>
      <c r="E771" s="7">
        <f t="shared" si="210"/>
        <v>2.3570905063291137</v>
      </c>
      <c r="F771" s="8">
        <f t="shared" si="211"/>
        <v>203652.61974683541</v>
      </c>
      <c r="G771" s="8">
        <f t="shared" si="212"/>
        <v>6</v>
      </c>
      <c r="H771" s="8">
        <f t="shared" si="213"/>
        <v>518400</v>
      </c>
      <c r="I771" s="8">
        <f t="shared" si="214"/>
        <v>-314747.38025316456</v>
      </c>
      <c r="J771" s="8">
        <f t="shared" si="215"/>
        <v>38120588.373181529</v>
      </c>
      <c r="K771" s="8">
        <f>VLOOKUP('200mm'!J771,Lookup!$A$3:$C$5200,2,TRUE)</f>
        <v>-739</v>
      </c>
      <c r="L771" s="8">
        <f t="shared" si="216"/>
        <v>31.85714285714289</v>
      </c>
      <c r="M771" s="8">
        <f t="shared" si="207"/>
        <v>1</v>
      </c>
      <c r="N771" s="8">
        <f t="shared" si="208"/>
        <v>-735.71428571428567</v>
      </c>
      <c r="O771" s="8">
        <f t="shared" si="217"/>
        <v>38151672.112757146</v>
      </c>
      <c r="P771" s="8">
        <f t="shared" si="209"/>
        <v>283663.64067754894</v>
      </c>
      <c r="Q771" s="8">
        <f t="shared" si="218"/>
        <v>487316.26042438438</v>
      </c>
      <c r="R771" s="8">
        <f t="shared" si="219"/>
        <v>5.4146251158264933</v>
      </c>
      <c r="S771" s="9">
        <f t="shared" si="224"/>
        <v>-735.71428571428567</v>
      </c>
      <c r="T771">
        <f t="shared" si="220"/>
        <v>0</v>
      </c>
      <c r="U771">
        <f t="shared" si="221"/>
        <v>0</v>
      </c>
      <c r="V771" s="8">
        <v>762</v>
      </c>
    </row>
    <row r="772" spans="1:22" x14ac:dyDescent="0.25">
      <c r="A772" s="6">
        <f>'Specific flow'!A9519</f>
        <v>39784</v>
      </c>
      <c r="B772" s="19">
        <f>'Specific flow'!B9519</f>
        <v>3.124766772151899</v>
      </c>
      <c r="C772" s="9">
        <f t="shared" si="222"/>
        <v>-735.71428571428567</v>
      </c>
      <c r="D772">
        <f t="shared" si="223"/>
        <v>38151672.112757146</v>
      </c>
      <c r="E772" s="7">
        <f t="shared" si="210"/>
        <v>3.124766772151899</v>
      </c>
      <c r="F772" s="8">
        <f t="shared" si="211"/>
        <v>269979.84911392408</v>
      </c>
      <c r="G772" s="8">
        <f t="shared" si="212"/>
        <v>6</v>
      </c>
      <c r="H772" s="8">
        <f t="shared" si="213"/>
        <v>518400</v>
      </c>
      <c r="I772" s="8">
        <f t="shared" si="214"/>
        <v>-248420.15088607592</v>
      </c>
      <c r="J772" s="8">
        <f t="shared" si="215"/>
        <v>37903251.961871073</v>
      </c>
      <c r="K772" s="8">
        <f>VLOOKUP('200mm'!J772,Lookup!$A$3:$C$5200,2,TRUE)</f>
        <v>-761</v>
      </c>
      <c r="L772" s="8">
        <f t="shared" si="216"/>
        <v>25.285714285714334</v>
      </c>
      <c r="M772" s="8">
        <f t="shared" si="207"/>
        <v>0</v>
      </c>
      <c r="N772" s="8">
        <f t="shared" si="208"/>
        <v>-764.28571428571422</v>
      </c>
      <c r="O772" s="8">
        <f t="shared" si="217"/>
        <v>37869671.933304086</v>
      </c>
      <c r="P772" s="8">
        <f t="shared" si="209"/>
        <v>282000.17945306003</v>
      </c>
      <c r="Q772" s="8">
        <f t="shared" si="218"/>
        <v>551980.02856698411</v>
      </c>
      <c r="R772" s="8">
        <f t="shared" si="219"/>
        <v>6.1331114285220458</v>
      </c>
      <c r="S772" s="9">
        <f t="shared" si="224"/>
        <v>-761</v>
      </c>
      <c r="T772">
        <f t="shared" si="220"/>
        <v>0</v>
      </c>
      <c r="U772">
        <f t="shared" si="221"/>
        <v>0</v>
      </c>
      <c r="V772" s="8">
        <v>763</v>
      </c>
    </row>
    <row r="773" spans="1:22" x14ac:dyDescent="0.25">
      <c r="A773" s="6">
        <f>'Specific flow'!A9520</f>
        <v>39785</v>
      </c>
      <c r="B773" s="19">
        <f>'Specific flow'!B9520</f>
        <v>4.1565731012658222</v>
      </c>
      <c r="C773" s="9">
        <f t="shared" si="222"/>
        <v>-761</v>
      </c>
      <c r="D773">
        <f t="shared" si="223"/>
        <v>37902017.461167</v>
      </c>
      <c r="E773" s="7">
        <f t="shared" si="210"/>
        <v>4.1565731012658222</v>
      </c>
      <c r="F773" s="8">
        <f t="shared" si="211"/>
        <v>359127.91594936704</v>
      </c>
      <c r="G773" s="8">
        <f t="shared" si="212"/>
        <v>6</v>
      </c>
      <c r="H773" s="8">
        <f t="shared" si="213"/>
        <v>518400</v>
      </c>
      <c r="I773" s="8">
        <f t="shared" si="214"/>
        <v>-159272.08405063296</v>
      </c>
      <c r="J773" s="8">
        <f t="shared" si="215"/>
        <v>37742745.377116367</v>
      </c>
      <c r="K773" s="8">
        <f>VLOOKUP('200mm'!J773,Lookup!$A$3:$C$5200,2,TRUE)</f>
        <v>-778</v>
      </c>
      <c r="L773" s="8">
        <f t="shared" si="216"/>
        <v>17</v>
      </c>
      <c r="M773" s="8">
        <f t="shared" si="207"/>
        <v>0</v>
      </c>
      <c r="N773" s="8">
        <f t="shared" si="208"/>
        <v>-789.57142857142856</v>
      </c>
      <c r="O773" s="8">
        <f t="shared" si="217"/>
        <v>37621485.359448634</v>
      </c>
      <c r="P773" s="8">
        <f t="shared" si="209"/>
        <v>280532.10171836615</v>
      </c>
      <c r="Q773" s="8">
        <f t="shared" si="218"/>
        <v>639660.01766773313</v>
      </c>
      <c r="R773" s="8">
        <f t="shared" si="219"/>
        <v>7.1073335296414797</v>
      </c>
      <c r="S773" s="9">
        <f t="shared" si="224"/>
        <v>-778</v>
      </c>
      <c r="T773">
        <f t="shared" si="220"/>
        <v>0</v>
      </c>
      <c r="U773">
        <f t="shared" si="221"/>
        <v>0</v>
      </c>
      <c r="V773" s="8">
        <v>764</v>
      </c>
    </row>
    <row r="774" spans="1:22" x14ac:dyDescent="0.25">
      <c r="A774" s="6">
        <f>'Specific flow'!A9521</f>
        <v>39786</v>
      </c>
      <c r="B774" s="19">
        <f>'Specific flow'!B9521</f>
        <v>2.6907284810126582</v>
      </c>
      <c r="C774" s="9">
        <f t="shared" si="222"/>
        <v>-778</v>
      </c>
      <c r="D774">
        <f t="shared" si="223"/>
        <v>37734901.270396002</v>
      </c>
      <c r="E774" s="7">
        <f t="shared" si="210"/>
        <v>2.6907284810126582</v>
      </c>
      <c r="F774" s="8">
        <f t="shared" si="211"/>
        <v>232478.94075949368</v>
      </c>
      <c r="G774" s="8">
        <f t="shared" si="212"/>
        <v>6</v>
      </c>
      <c r="H774" s="8">
        <f t="shared" si="213"/>
        <v>518400</v>
      </c>
      <c r="I774" s="8">
        <f t="shared" si="214"/>
        <v>-285921.05924050632</v>
      </c>
      <c r="J774" s="8">
        <f t="shared" si="215"/>
        <v>37448980.211155497</v>
      </c>
      <c r="K774" s="8">
        <f>VLOOKUP('200mm'!J774,Lookup!$A$3:$C$5200,2,TRUE)</f>
        <v>-808</v>
      </c>
      <c r="L774" s="8">
        <f t="shared" si="216"/>
        <v>30</v>
      </c>
      <c r="M774" s="8">
        <f t="shared" si="207"/>
        <v>1</v>
      </c>
      <c r="N774" s="8">
        <f t="shared" si="208"/>
        <v>-806.57142857142856</v>
      </c>
      <c r="O774" s="8">
        <f t="shared" si="217"/>
        <v>37455354.024820492</v>
      </c>
      <c r="P774" s="8">
        <f t="shared" si="209"/>
        <v>279547.24557550997</v>
      </c>
      <c r="Q774" s="8">
        <f t="shared" si="218"/>
        <v>512026.18633500364</v>
      </c>
      <c r="R774" s="8">
        <f t="shared" si="219"/>
        <v>5.6891798481667069</v>
      </c>
      <c r="S774" s="9">
        <f t="shared" si="224"/>
        <v>-806.57142857142856</v>
      </c>
      <c r="T774">
        <f t="shared" si="220"/>
        <v>0</v>
      </c>
      <c r="U774">
        <f t="shared" si="221"/>
        <v>0</v>
      </c>
      <c r="V774" s="8">
        <v>765</v>
      </c>
    </row>
    <row r="775" spans="1:22" x14ac:dyDescent="0.25">
      <c r="A775" s="6">
        <f>'Specific flow'!A9522</f>
        <v>39787</v>
      </c>
      <c r="B775" s="19">
        <f>'Specific flow'!B9522</f>
        <v>3.1309452531645574</v>
      </c>
      <c r="C775" s="9">
        <f t="shared" si="222"/>
        <v>-806.57142857142856</v>
      </c>
      <c r="D775">
        <f t="shared" si="223"/>
        <v>37455354.024820492</v>
      </c>
      <c r="E775" s="7">
        <f t="shared" si="210"/>
        <v>3.1309452531645574</v>
      </c>
      <c r="F775" s="8">
        <f t="shared" si="211"/>
        <v>270513.66987341776</v>
      </c>
      <c r="G775" s="8">
        <f t="shared" si="212"/>
        <v>6</v>
      </c>
      <c r="H775" s="8">
        <f t="shared" si="213"/>
        <v>518400</v>
      </c>
      <c r="I775" s="8">
        <f t="shared" si="214"/>
        <v>-247886.33012658224</v>
      </c>
      <c r="J775" s="8">
        <f t="shared" si="215"/>
        <v>37207467.694693908</v>
      </c>
      <c r="K775" s="8">
        <f>VLOOKUP('200mm'!J775,Lookup!$A$3:$C$5200,2,TRUE)</f>
        <v>-833</v>
      </c>
      <c r="L775" s="8">
        <f t="shared" si="216"/>
        <v>26.428571428571445</v>
      </c>
      <c r="M775" s="8">
        <f t="shared" si="207"/>
        <v>0</v>
      </c>
      <c r="N775" s="8">
        <f t="shared" si="208"/>
        <v>-835.14285714285711</v>
      </c>
      <c r="O775" s="8">
        <f t="shared" si="217"/>
        <v>37177458.0935307</v>
      </c>
      <c r="P775" s="8">
        <f t="shared" si="209"/>
        <v>277895.93128979206</v>
      </c>
      <c r="Q775" s="8">
        <f t="shared" si="218"/>
        <v>548409.60116320988</v>
      </c>
      <c r="R775" s="8">
        <f t="shared" si="219"/>
        <v>6.0934400129245541</v>
      </c>
      <c r="S775" s="9">
        <f t="shared" si="224"/>
        <v>-833</v>
      </c>
      <c r="T775">
        <f t="shared" si="220"/>
        <v>0</v>
      </c>
      <c r="U775">
        <f t="shared" si="221"/>
        <v>0</v>
      </c>
      <c r="V775" s="8">
        <v>766</v>
      </c>
    </row>
    <row r="776" spans="1:22" x14ac:dyDescent="0.25">
      <c r="A776" s="6">
        <f>'Specific flow'!A9523</f>
        <v>39788</v>
      </c>
      <c r="B776" s="19">
        <f>'Specific flow'!B9523</f>
        <v>2.3200196202531642</v>
      </c>
      <c r="C776" s="9">
        <f t="shared" si="222"/>
        <v>-833</v>
      </c>
      <c r="D776">
        <f t="shared" si="223"/>
        <v>37198243.117431</v>
      </c>
      <c r="E776" s="7">
        <f t="shared" si="210"/>
        <v>2.3200196202531642</v>
      </c>
      <c r="F776" s="8">
        <f t="shared" si="211"/>
        <v>200449.6951898734</v>
      </c>
      <c r="G776" s="8">
        <f t="shared" si="212"/>
        <v>6</v>
      </c>
      <c r="H776" s="8">
        <f t="shared" si="213"/>
        <v>518400</v>
      </c>
      <c r="I776" s="8">
        <f t="shared" si="214"/>
        <v>-317950.3048101266</v>
      </c>
      <c r="J776" s="8">
        <f t="shared" si="215"/>
        <v>36880292.812620871</v>
      </c>
      <c r="K776" s="8">
        <f>VLOOKUP('200mm'!J776,Lookup!$A$3:$C$5200,2,TRUE)</f>
        <v>-866</v>
      </c>
      <c r="L776" s="8">
        <f t="shared" si="216"/>
        <v>33</v>
      </c>
      <c r="M776" s="8">
        <f t="shared" si="207"/>
        <v>1</v>
      </c>
      <c r="N776" s="8">
        <f t="shared" si="208"/>
        <v>-861.57142857142856</v>
      </c>
      <c r="O776" s="8">
        <f t="shared" si="217"/>
        <v>36921870.291141205</v>
      </c>
      <c r="P776" s="8">
        <f t="shared" si="209"/>
        <v>276372.82628979534</v>
      </c>
      <c r="Q776" s="8">
        <f t="shared" si="218"/>
        <v>476822.52147966874</v>
      </c>
      <c r="R776" s="8">
        <f t="shared" si="219"/>
        <v>5.2980280164407638</v>
      </c>
      <c r="S776" s="9">
        <f t="shared" si="224"/>
        <v>-861.57142857142856</v>
      </c>
      <c r="T776">
        <f t="shared" si="220"/>
        <v>0</v>
      </c>
      <c r="U776">
        <f t="shared" si="221"/>
        <v>0</v>
      </c>
      <c r="V776" s="8">
        <v>767</v>
      </c>
    </row>
    <row r="777" spans="1:22" x14ac:dyDescent="0.25">
      <c r="A777" s="6">
        <f>'Specific flow'!A9524</f>
        <v>39789</v>
      </c>
      <c r="B777" s="19">
        <f>'Specific flow'!B9524</f>
        <v>2.1593791139240501</v>
      </c>
      <c r="C777" s="9">
        <f t="shared" si="222"/>
        <v>-861.57142857142856</v>
      </c>
      <c r="D777">
        <f t="shared" si="223"/>
        <v>36921870.291141205</v>
      </c>
      <c r="E777" s="7">
        <f t="shared" si="210"/>
        <v>2.1593791139240501</v>
      </c>
      <c r="F777" s="8">
        <f t="shared" si="211"/>
        <v>186570.35544303793</v>
      </c>
      <c r="G777" s="8">
        <f t="shared" si="212"/>
        <v>6</v>
      </c>
      <c r="H777" s="8">
        <f t="shared" si="213"/>
        <v>518400</v>
      </c>
      <c r="I777" s="8">
        <f t="shared" si="214"/>
        <v>-331829.64455696207</v>
      </c>
      <c r="J777" s="8">
        <f t="shared" si="215"/>
        <v>36590040.646584243</v>
      </c>
      <c r="K777" s="8">
        <f>VLOOKUP('200mm'!J777,Lookup!$A$3:$C$5200,2,TRUE)</f>
        <v>-897</v>
      </c>
      <c r="L777" s="8">
        <f t="shared" si="216"/>
        <v>35.428571428571445</v>
      </c>
      <c r="M777" s="8">
        <f t="shared" si="207"/>
        <v>1</v>
      </c>
      <c r="N777" s="8">
        <f t="shared" si="208"/>
        <v>-890.14285714285711</v>
      </c>
      <c r="O777" s="8">
        <f t="shared" si="217"/>
        <v>36647139.350565694</v>
      </c>
      <c r="P777" s="8">
        <f t="shared" si="209"/>
        <v>274730.94057551026</v>
      </c>
      <c r="Q777" s="8">
        <f t="shared" si="218"/>
        <v>461301.29601854819</v>
      </c>
      <c r="R777" s="8">
        <f t="shared" si="219"/>
        <v>5.1255699557616463</v>
      </c>
      <c r="S777" s="9">
        <f t="shared" si="224"/>
        <v>-890.14285714285711</v>
      </c>
      <c r="T777">
        <f t="shared" si="220"/>
        <v>0</v>
      </c>
      <c r="U777">
        <f t="shared" si="221"/>
        <v>0</v>
      </c>
      <c r="V777" s="8">
        <v>768</v>
      </c>
    </row>
    <row r="778" spans="1:22" x14ac:dyDescent="0.25">
      <c r="A778" s="6">
        <f>'Specific flow'!A9525</f>
        <v>39790</v>
      </c>
      <c r="B778" s="19">
        <f>'Specific flow'!B9525</f>
        <v>2.3122965189873419</v>
      </c>
      <c r="C778" s="9">
        <f t="shared" si="222"/>
        <v>-890.14285714285711</v>
      </c>
      <c r="D778">
        <f t="shared" si="223"/>
        <v>36647139.350565694</v>
      </c>
      <c r="E778" s="7">
        <f t="shared" si="210"/>
        <v>2.3122965189873419</v>
      </c>
      <c r="F778" s="8">
        <f t="shared" si="211"/>
        <v>199782.41924050634</v>
      </c>
      <c r="G778" s="8">
        <f t="shared" si="212"/>
        <v>6</v>
      </c>
      <c r="H778" s="8">
        <f t="shared" si="213"/>
        <v>518400</v>
      </c>
      <c r="I778" s="8">
        <f t="shared" si="214"/>
        <v>-318617.58075949363</v>
      </c>
      <c r="J778" s="8">
        <f t="shared" si="215"/>
        <v>36328521.769806199</v>
      </c>
      <c r="K778" s="8">
        <f>VLOOKUP('200mm'!J778,Lookup!$A$3:$C$5200,2,TRUE)</f>
        <v>-924</v>
      </c>
      <c r="L778" s="8">
        <f t="shared" si="216"/>
        <v>33.85714285714289</v>
      </c>
      <c r="M778" s="8">
        <f t="shared" ref="M778:M841" si="225">IF(L778&gt;$E$4,1,0)</f>
        <v>1</v>
      </c>
      <c r="N778" s="8">
        <f t="shared" ref="N778:N841" si="226">C778-$E$4</f>
        <v>-918.71428571428567</v>
      </c>
      <c r="O778" s="8">
        <f t="shared" si="217"/>
        <v>36374045.397745289</v>
      </c>
      <c r="P778" s="8">
        <f t="shared" ref="P778:P841" si="227">D778-O778</f>
        <v>273093.95282040536</v>
      </c>
      <c r="Q778" s="8">
        <f t="shared" si="218"/>
        <v>472876.37206091173</v>
      </c>
      <c r="R778" s="8">
        <f t="shared" si="219"/>
        <v>5.2541819117879083</v>
      </c>
      <c r="S778" s="9">
        <f t="shared" si="224"/>
        <v>-918.71428571428567</v>
      </c>
      <c r="T778">
        <f t="shared" si="220"/>
        <v>0</v>
      </c>
      <c r="U778">
        <f t="shared" si="221"/>
        <v>0</v>
      </c>
      <c r="V778" s="8">
        <v>769</v>
      </c>
    </row>
    <row r="779" spans="1:22" x14ac:dyDescent="0.25">
      <c r="A779" s="6">
        <f>'Specific flow'!A9526</f>
        <v>39791</v>
      </c>
      <c r="B779" s="19">
        <f>'Specific flow'!B9526</f>
        <v>6.6418670886075946</v>
      </c>
      <c r="C779" s="9">
        <f t="shared" si="222"/>
        <v>-918.71428571428567</v>
      </c>
      <c r="D779">
        <f t="shared" si="223"/>
        <v>36374045.397745289</v>
      </c>
      <c r="E779" s="7">
        <f t="shared" ref="E779:E842" si="228">B779</f>
        <v>6.6418670886075946</v>
      </c>
      <c r="F779" s="8">
        <f t="shared" ref="F779:F842" si="229">E779*(24*60*60)</f>
        <v>573857.31645569613</v>
      </c>
      <c r="G779" s="8">
        <f t="shared" ref="G779:G842" si="230">$E$5</f>
        <v>6</v>
      </c>
      <c r="H779" s="8">
        <f t="shared" ref="H779:H842" si="231">6*(24*60*60)</f>
        <v>518400</v>
      </c>
      <c r="I779" s="8">
        <f t="shared" ref="I779:I842" si="232">F779-H779</f>
        <v>55457.316455696127</v>
      </c>
      <c r="J779" s="8">
        <f t="shared" ref="J779:J842" si="233">D779+I779</f>
        <v>36429502.714200988</v>
      </c>
      <c r="K779" s="8">
        <f>VLOOKUP('200mm'!J779,Lookup!$A$3:$C$5200,2,TRUE)</f>
        <v>-913</v>
      </c>
      <c r="L779" s="8">
        <f t="shared" ref="L779:L842" si="234">C779-K779</f>
        <v>-5.7142857142856656</v>
      </c>
      <c r="M779" s="8">
        <f t="shared" si="225"/>
        <v>0</v>
      </c>
      <c r="N779" s="8">
        <f t="shared" si="226"/>
        <v>-947.28571428571422</v>
      </c>
      <c r="O779" s="8">
        <f t="shared" ref="O779:O842" si="235">0.000035*N779^3+1.09612*N779^2+11455.116638*N779+46000000</f>
        <v>36102583.534720793</v>
      </c>
      <c r="P779" s="8">
        <f t="shared" si="227"/>
        <v>271461.86302449554</v>
      </c>
      <c r="Q779" s="8">
        <f t="shared" ref="Q779:Q842" si="236">P779+F779</f>
        <v>845319.17948019167</v>
      </c>
      <c r="R779" s="8">
        <f t="shared" ref="R779:R842" si="237">Q779/(25*60*60)</f>
        <v>9.3924353275576848</v>
      </c>
      <c r="S779" s="9">
        <f t="shared" si="224"/>
        <v>-913</v>
      </c>
      <c r="T779">
        <f t="shared" ref="T779:T842" si="238">IF(S779&lt;-2500,1,0)</f>
        <v>0</v>
      </c>
      <c r="U779">
        <f t="shared" ref="U779:U842" si="239">IF(S779&lt;-3000,1,0)</f>
        <v>0</v>
      </c>
      <c r="V779" s="8">
        <v>770</v>
      </c>
    </row>
    <row r="780" spans="1:22" x14ac:dyDescent="0.25">
      <c r="A780" s="6">
        <f>'Specific flow'!A9527</f>
        <v>39792</v>
      </c>
      <c r="B780" s="19">
        <f>'Specific flow'!B9527</f>
        <v>3.510921835443038</v>
      </c>
      <c r="C780" s="9">
        <f t="shared" ref="C780:C843" si="240">S779</f>
        <v>-913</v>
      </c>
      <c r="D780">
        <f t="shared" ref="D780:D843" si="241">0.000035*C780^3+1.09612*C780^2+11455.116638*C780+46000000</f>
        <v>36428533.464391001</v>
      </c>
      <c r="E780" s="7">
        <f t="shared" si="228"/>
        <v>3.510921835443038</v>
      </c>
      <c r="F780" s="8">
        <f t="shared" si="229"/>
        <v>303343.64658227848</v>
      </c>
      <c r="G780" s="8">
        <f t="shared" si="230"/>
        <v>6</v>
      </c>
      <c r="H780" s="8">
        <f t="shared" si="231"/>
        <v>518400</v>
      </c>
      <c r="I780" s="8">
        <f t="shared" si="232"/>
        <v>-215056.35341772152</v>
      </c>
      <c r="J780" s="8">
        <f t="shared" si="233"/>
        <v>36213477.110973276</v>
      </c>
      <c r="K780" s="8">
        <f>VLOOKUP('200mm'!J780,Lookup!$A$3:$C$5200,2,TRUE)</f>
        <v>-936</v>
      </c>
      <c r="L780" s="8">
        <f t="shared" si="234"/>
        <v>23</v>
      </c>
      <c r="M780" s="8">
        <f t="shared" si="225"/>
        <v>0</v>
      </c>
      <c r="N780" s="8">
        <f t="shared" si="226"/>
        <v>-941.57142857142856</v>
      </c>
      <c r="O780" s="8">
        <f t="shared" si="235"/>
        <v>36156745.575244062</v>
      </c>
      <c r="P780" s="8">
        <f t="shared" si="227"/>
        <v>271787.88914693892</v>
      </c>
      <c r="Q780" s="8">
        <f t="shared" si="236"/>
        <v>575131.53572921734</v>
      </c>
      <c r="R780" s="8">
        <f t="shared" si="237"/>
        <v>6.3903503969913036</v>
      </c>
      <c r="S780" s="9">
        <f t="shared" si="224"/>
        <v>-936</v>
      </c>
      <c r="T780">
        <f t="shared" si="238"/>
        <v>0</v>
      </c>
      <c r="U780">
        <f t="shared" si="239"/>
        <v>0</v>
      </c>
      <c r="V780" s="8">
        <v>771</v>
      </c>
    </row>
    <row r="781" spans="1:22" x14ac:dyDescent="0.25">
      <c r="A781" s="6">
        <f>'Specific flow'!A9528</f>
        <v>39793</v>
      </c>
      <c r="B781" s="19">
        <f>'Specific flow'!B9528</f>
        <v>2.6907284810126582</v>
      </c>
      <c r="C781" s="9">
        <f t="shared" si="240"/>
        <v>-936</v>
      </c>
      <c r="D781">
        <f t="shared" si="241"/>
        <v>36209616.269391999</v>
      </c>
      <c r="E781" s="7">
        <f t="shared" si="228"/>
        <v>2.6907284810126582</v>
      </c>
      <c r="F781" s="8">
        <f t="shared" si="229"/>
        <v>232478.94075949368</v>
      </c>
      <c r="G781" s="8">
        <f t="shared" si="230"/>
        <v>6</v>
      </c>
      <c r="H781" s="8">
        <f t="shared" si="231"/>
        <v>518400</v>
      </c>
      <c r="I781" s="8">
        <f t="shared" si="232"/>
        <v>-285921.05924050632</v>
      </c>
      <c r="J781" s="8">
        <f t="shared" si="233"/>
        <v>35923695.210151494</v>
      </c>
      <c r="K781" s="8">
        <f>VLOOKUP('200mm'!J781,Lookup!$A$3:$C$5200,2,TRUE)</f>
        <v>-967</v>
      </c>
      <c r="L781" s="8">
        <f t="shared" si="234"/>
        <v>31</v>
      </c>
      <c r="M781" s="8">
        <f t="shared" si="225"/>
        <v>1</v>
      </c>
      <c r="N781" s="8">
        <f t="shared" si="226"/>
        <v>-964.57142857142856</v>
      </c>
      <c r="O781" s="8">
        <f t="shared" si="235"/>
        <v>35939139.442673638</v>
      </c>
      <c r="P781" s="8">
        <f t="shared" si="227"/>
        <v>270476.82671836019</v>
      </c>
      <c r="Q781" s="8">
        <f t="shared" si="236"/>
        <v>502955.76747785386</v>
      </c>
      <c r="R781" s="8">
        <f t="shared" si="237"/>
        <v>5.5883974164205981</v>
      </c>
      <c r="S781" s="9">
        <f t="shared" ref="S781:S844" si="242">MAX(K781,N781)</f>
        <v>-964.57142857142856</v>
      </c>
      <c r="T781">
        <f t="shared" si="238"/>
        <v>0</v>
      </c>
      <c r="U781">
        <f t="shared" si="239"/>
        <v>0</v>
      </c>
      <c r="V781" s="8">
        <v>772</v>
      </c>
    </row>
    <row r="782" spans="1:22" x14ac:dyDescent="0.25">
      <c r="A782" s="6">
        <f>'Specific flow'!A9529</f>
        <v>39794</v>
      </c>
      <c r="B782" s="19">
        <f>'Specific flow'!B9529</f>
        <v>3.6097775316455696</v>
      </c>
      <c r="C782" s="9">
        <f t="shared" si="240"/>
        <v>-964.57142857142856</v>
      </c>
      <c r="D782">
        <f t="shared" si="241"/>
        <v>35939139.442673638</v>
      </c>
      <c r="E782" s="7">
        <f t="shared" si="228"/>
        <v>3.6097775316455696</v>
      </c>
      <c r="F782" s="8">
        <f t="shared" si="229"/>
        <v>311884.77873417723</v>
      </c>
      <c r="G782" s="8">
        <f t="shared" si="230"/>
        <v>6</v>
      </c>
      <c r="H782" s="8">
        <f t="shared" si="231"/>
        <v>518400</v>
      </c>
      <c r="I782" s="8">
        <f t="shared" si="232"/>
        <v>-206515.22126582277</v>
      </c>
      <c r="J782" s="8">
        <f t="shared" si="233"/>
        <v>35732624.221407816</v>
      </c>
      <c r="K782" s="8">
        <f>VLOOKUP('200mm'!J782,Lookup!$A$3:$C$5200,2,TRUE)</f>
        <v>-987</v>
      </c>
      <c r="L782" s="8">
        <f t="shared" si="234"/>
        <v>22.428571428571445</v>
      </c>
      <c r="M782" s="8">
        <f t="shared" si="225"/>
        <v>0</v>
      </c>
      <c r="N782" s="8">
        <f t="shared" si="226"/>
        <v>-993.14285714285711</v>
      </c>
      <c r="O782" s="8">
        <f t="shared" si="235"/>
        <v>35670286.844526693</v>
      </c>
      <c r="P782" s="8">
        <f t="shared" si="227"/>
        <v>268852.59814694524</v>
      </c>
      <c r="Q782" s="8">
        <f t="shared" si="236"/>
        <v>580737.37688112247</v>
      </c>
      <c r="R782" s="8">
        <f t="shared" si="237"/>
        <v>6.4526375209013604</v>
      </c>
      <c r="S782" s="9">
        <f t="shared" si="242"/>
        <v>-987</v>
      </c>
      <c r="T782">
        <f t="shared" si="238"/>
        <v>0</v>
      </c>
      <c r="U782">
        <f t="shared" si="239"/>
        <v>0</v>
      </c>
      <c r="V782" s="8">
        <v>773</v>
      </c>
    </row>
    <row r="783" spans="1:22" x14ac:dyDescent="0.25">
      <c r="A783" s="6">
        <f>'Specific flow'!A9530</f>
        <v>39795</v>
      </c>
      <c r="B783" s="19">
        <f>'Specific flow'!B9530</f>
        <v>3.2900411392405062</v>
      </c>
      <c r="C783" s="9">
        <f t="shared" si="240"/>
        <v>-987</v>
      </c>
      <c r="D783">
        <f t="shared" si="241"/>
        <v>35727953.334468998</v>
      </c>
      <c r="E783" s="7">
        <f t="shared" si="228"/>
        <v>3.2900411392405062</v>
      </c>
      <c r="F783" s="8">
        <f t="shared" si="229"/>
        <v>284259.55443037977</v>
      </c>
      <c r="G783" s="8">
        <f t="shared" si="230"/>
        <v>6</v>
      </c>
      <c r="H783" s="8">
        <f t="shared" si="231"/>
        <v>518400</v>
      </c>
      <c r="I783" s="8">
        <f t="shared" si="232"/>
        <v>-234140.44556962023</v>
      </c>
      <c r="J783" s="8">
        <f t="shared" si="233"/>
        <v>35493812.888899378</v>
      </c>
      <c r="K783" s="8">
        <f>VLOOKUP('200mm'!J783,Lookup!$A$3:$C$5200,2,TRUE)</f>
        <v>-1012</v>
      </c>
      <c r="L783" s="8">
        <f t="shared" si="234"/>
        <v>25</v>
      </c>
      <c r="M783" s="8">
        <f t="shared" si="225"/>
        <v>0</v>
      </c>
      <c r="N783" s="8">
        <f t="shared" si="226"/>
        <v>-1015.5714285714286</v>
      </c>
      <c r="O783" s="8">
        <f t="shared" si="235"/>
        <v>35460372.324179202</v>
      </c>
      <c r="P783" s="8">
        <f t="shared" si="227"/>
        <v>267581.0102897957</v>
      </c>
      <c r="Q783" s="8">
        <f t="shared" si="236"/>
        <v>551840.56472017546</v>
      </c>
      <c r="R783" s="8">
        <f t="shared" si="237"/>
        <v>6.1315618302241717</v>
      </c>
      <c r="S783" s="9">
        <f t="shared" si="242"/>
        <v>-1012</v>
      </c>
      <c r="T783">
        <f t="shared" si="238"/>
        <v>0</v>
      </c>
      <c r="U783">
        <f t="shared" si="239"/>
        <v>0</v>
      </c>
      <c r="V783" s="8">
        <v>774</v>
      </c>
    </row>
    <row r="784" spans="1:22" x14ac:dyDescent="0.25">
      <c r="A784" s="6">
        <f>'Specific flow'!A9531</f>
        <v>39796</v>
      </c>
      <c r="B784" s="19">
        <f>'Specific flow'!B9531</f>
        <v>2.6907284810126582</v>
      </c>
      <c r="C784" s="9">
        <f t="shared" si="240"/>
        <v>-1012</v>
      </c>
      <c r="D784">
        <f t="shared" si="241"/>
        <v>35493731.503143996</v>
      </c>
      <c r="E784" s="7">
        <f t="shared" si="228"/>
        <v>2.6907284810126582</v>
      </c>
      <c r="F784" s="8">
        <f t="shared" si="229"/>
        <v>232478.94075949368</v>
      </c>
      <c r="G784" s="8">
        <f t="shared" si="230"/>
        <v>6</v>
      </c>
      <c r="H784" s="8">
        <f t="shared" si="231"/>
        <v>518400</v>
      </c>
      <c r="I784" s="8">
        <f t="shared" si="232"/>
        <v>-285921.05924050632</v>
      </c>
      <c r="J784" s="8">
        <f t="shared" si="233"/>
        <v>35207810.443903491</v>
      </c>
      <c r="K784" s="8">
        <f>VLOOKUP('200mm'!J784,Lookup!$A$3:$C$5200,2,TRUE)</f>
        <v>-1043</v>
      </c>
      <c r="L784" s="8">
        <f t="shared" si="234"/>
        <v>31</v>
      </c>
      <c r="M784" s="8">
        <f t="shared" si="225"/>
        <v>1</v>
      </c>
      <c r="N784" s="8">
        <f t="shared" si="226"/>
        <v>-1040.5714285714287</v>
      </c>
      <c r="O784" s="8">
        <f t="shared" si="235"/>
        <v>35227564.310711347</v>
      </c>
      <c r="P784" s="8">
        <f t="shared" si="227"/>
        <v>266167.19243264943</v>
      </c>
      <c r="Q784" s="8">
        <f t="shared" si="236"/>
        <v>498646.13319214311</v>
      </c>
      <c r="R784" s="8">
        <f t="shared" si="237"/>
        <v>5.5405125910238127</v>
      </c>
      <c r="S784" s="9">
        <f t="shared" si="242"/>
        <v>-1040.5714285714287</v>
      </c>
      <c r="T784">
        <f t="shared" si="238"/>
        <v>0</v>
      </c>
      <c r="U784">
        <f t="shared" si="239"/>
        <v>0</v>
      </c>
      <c r="V784" s="8">
        <v>775</v>
      </c>
    </row>
    <row r="785" spans="1:22" x14ac:dyDescent="0.25">
      <c r="A785" s="6">
        <f>'Specific flow'!A9532</f>
        <v>39797</v>
      </c>
      <c r="B785" s="19">
        <f>'Specific flow'!B9532</f>
        <v>2.7818610759493669</v>
      </c>
      <c r="C785" s="9">
        <f t="shared" si="240"/>
        <v>-1040.5714285714287</v>
      </c>
      <c r="D785">
        <f t="shared" si="241"/>
        <v>35227564.310711347</v>
      </c>
      <c r="E785" s="7">
        <f t="shared" si="228"/>
        <v>2.7818610759493669</v>
      </c>
      <c r="F785" s="8">
        <f t="shared" si="229"/>
        <v>240352.79696202531</v>
      </c>
      <c r="G785" s="8">
        <f t="shared" si="230"/>
        <v>6</v>
      </c>
      <c r="H785" s="8">
        <f t="shared" si="231"/>
        <v>518400</v>
      </c>
      <c r="I785" s="8">
        <f t="shared" si="232"/>
        <v>-278047.20303797466</v>
      </c>
      <c r="J785" s="8">
        <f t="shared" si="233"/>
        <v>34949517.107673369</v>
      </c>
      <c r="K785" s="8">
        <f>VLOOKUP('200mm'!J785,Lookup!$A$3:$C$5200,2,TRUE)</f>
        <v>-1071</v>
      </c>
      <c r="L785" s="8">
        <f t="shared" si="234"/>
        <v>30.428571428571331</v>
      </c>
      <c r="M785" s="8">
        <f t="shared" si="225"/>
        <v>1</v>
      </c>
      <c r="N785" s="8">
        <f t="shared" si="226"/>
        <v>-1069.1428571428573</v>
      </c>
      <c r="O785" s="8">
        <f t="shared" si="235"/>
        <v>34963008.318278693</v>
      </c>
      <c r="P785" s="8">
        <f t="shared" si="227"/>
        <v>264555.9924326539</v>
      </c>
      <c r="Q785" s="8">
        <f t="shared" si="236"/>
        <v>504908.78939467925</v>
      </c>
      <c r="R785" s="8">
        <f t="shared" si="237"/>
        <v>5.6100976599408803</v>
      </c>
      <c r="S785" s="9">
        <f t="shared" si="242"/>
        <v>-1069.1428571428573</v>
      </c>
      <c r="T785">
        <f t="shared" si="238"/>
        <v>0</v>
      </c>
      <c r="U785">
        <f t="shared" si="239"/>
        <v>0</v>
      </c>
      <c r="V785" s="8">
        <v>776</v>
      </c>
    </row>
    <row r="786" spans="1:22" x14ac:dyDescent="0.25">
      <c r="A786" s="6">
        <f>'Specific flow'!A9533</f>
        <v>39798</v>
      </c>
      <c r="B786" s="19">
        <f>'Specific flow'!B9533</f>
        <v>3.3410136075949359</v>
      </c>
      <c r="C786" s="9">
        <f t="shared" si="240"/>
        <v>-1069.1428571428573</v>
      </c>
      <c r="D786">
        <f t="shared" si="241"/>
        <v>34963008.318278693</v>
      </c>
      <c r="E786" s="7">
        <f t="shared" si="228"/>
        <v>3.3410136075949359</v>
      </c>
      <c r="F786" s="8">
        <f t="shared" si="229"/>
        <v>288663.57569620246</v>
      </c>
      <c r="G786" s="8">
        <f t="shared" si="230"/>
        <v>6</v>
      </c>
      <c r="H786" s="8">
        <f t="shared" si="231"/>
        <v>518400</v>
      </c>
      <c r="I786" s="8">
        <f t="shared" si="232"/>
        <v>-229736.42430379754</v>
      </c>
      <c r="J786" s="8">
        <f t="shared" si="233"/>
        <v>34733271.893974893</v>
      </c>
      <c r="K786" s="8">
        <f>VLOOKUP('200mm'!J786,Lookup!$A$3:$C$5200,2,TRUE)</f>
        <v>-1095</v>
      </c>
      <c r="L786" s="8">
        <f t="shared" si="234"/>
        <v>25.857142857142662</v>
      </c>
      <c r="M786" s="8">
        <f t="shared" si="225"/>
        <v>0</v>
      </c>
      <c r="N786" s="8">
        <f t="shared" si="226"/>
        <v>-1097.714285714286</v>
      </c>
      <c r="O786" s="8">
        <f t="shared" si="235"/>
        <v>34700058.627886854</v>
      </c>
      <c r="P786" s="8">
        <f t="shared" si="227"/>
        <v>262949.69039183855</v>
      </c>
      <c r="Q786" s="8">
        <f t="shared" si="236"/>
        <v>551613.26608804101</v>
      </c>
      <c r="R786" s="8">
        <f t="shared" si="237"/>
        <v>6.1290362898671225</v>
      </c>
      <c r="S786" s="9">
        <f t="shared" si="242"/>
        <v>-1095</v>
      </c>
      <c r="T786">
        <f t="shared" si="238"/>
        <v>0</v>
      </c>
      <c r="U786">
        <f t="shared" si="239"/>
        <v>0</v>
      </c>
      <c r="V786" s="8">
        <v>777</v>
      </c>
    </row>
    <row r="787" spans="1:22" x14ac:dyDescent="0.25">
      <c r="A787" s="6">
        <f>'Specific flow'!A9534</f>
        <v>39799</v>
      </c>
      <c r="B787" s="19">
        <f>'Specific flow'!B9534</f>
        <v>9.8747572784810114</v>
      </c>
      <c r="C787" s="9">
        <f t="shared" si="240"/>
        <v>-1095</v>
      </c>
      <c r="D787">
        <f t="shared" si="241"/>
        <v>34724969.931264997</v>
      </c>
      <c r="E787" s="7">
        <f t="shared" si="228"/>
        <v>9.8747572784810114</v>
      </c>
      <c r="F787" s="8">
        <f t="shared" si="229"/>
        <v>853179.02886075934</v>
      </c>
      <c r="G787" s="8">
        <f t="shared" si="230"/>
        <v>6</v>
      </c>
      <c r="H787" s="8">
        <f t="shared" si="231"/>
        <v>518400</v>
      </c>
      <c r="I787" s="8">
        <f t="shared" si="232"/>
        <v>334779.02886075934</v>
      </c>
      <c r="J787" s="8">
        <f t="shared" si="233"/>
        <v>35059748.960125759</v>
      </c>
      <c r="K787" s="8">
        <f>VLOOKUP('200mm'!J787,Lookup!$A$3:$C$5200,2,TRUE)</f>
        <v>-1059</v>
      </c>
      <c r="L787" s="8">
        <f t="shared" si="234"/>
        <v>-36</v>
      </c>
      <c r="M787" s="8">
        <f t="shared" si="225"/>
        <v>0</v>
      </c>
      <c r="N787" s="8">
        <f t="shared" si="226"/>
        <v>-1123.5714285714287</v>
      </c>
      <c r="O787" s="8">
        <f t="shared" si="235"/>
        <v>34463469.722118065</v>
      </c>
      <c r="P787" s="8">
        <f t="shared" si="227"/>
        <v>261500.20914693177</v>
      </c>
      <c r="Q787" s="8">
        <f t="shared" si="236"/>
        <v>1114679.2380076912</v>
      </c>
      <c r="R787" s="8">
        <f t="shared" si="237"/>
        <v>12.385324866752125</v>
      </c>
      <c r="S787" s="9">
        <f t="shared" si="242"/>
        <v>-1059</v>
      </c>
      <c r="T787">
        <f t="shared" si="238"/>
        <v>0</v>
      </c>
      <c r="U787">
        <f t="shared" si="239"/>
        <v>0</v>
      </c>
      <c r="V787" s="8">
        <v>778</v>
      </c>
    </row>
    <row r="788" spans="1:22" x14ac:dyDescent="0.25">
      <c r="A788" s="6">
        <f>'Specific flow'!A9535</f>
        <v>39800</v>
      </c>
      <c r="B788" s="19">
        <f>'Specific flow'!B9535</f>
        <v>5.5838022151898734</v>
      </c>
      <c r="C788" s="9">
        <f t="shared" si="240"/>
        <v>-1059</v>
      </c>
      <c r="D788">
        <f t="shared" si="241"/>
        <v>35056741.540812999</v>
      </c>
      <c r="E788" s="7">
        <f t="shared" si="228"/>
        <v>5.5838022151898734</v>
      </c>
      <c r="F788" s="8">
        <f t="shared" si="229"/>
        <v>482440.51139240508</v>
      </c>
      <c r="G788" s="8">
        <f t="shared" si="230"/>
        <v>6</v>
      </c>
      <c r="H788" s="8">
        <f t="shared" si="231"/>
        <v>518400</v>
      </c>
      <c r="I788" s="8">
        <f t="shared" si="232"/>
        <v>-35959.488607594918</v>
      </c>
      <c r="J788" s="8">
        <f t="shared" si="233"/>
        <v>35020782.052205406</v>
      </c>
      <c r="K788" s="8">
        <f>VLOOKUP('200mm'!J788,Lookup!$A$3:$C$5200,2,TRUE)</f>
        <v>-1063</v>
      </c>
      <c r="L788" s="8">
        <f t="shared" si="234"/>
        <v>4</v>
      </c>
      <c r="M788" s="8">
        <f t="shared" si="225"/>
        <v>0</v>
      </c>
      <c r="N788" s="8">
        <f t="shared" si="226"/>
        <v>-1087.5714285714287</v>
      </c>
      <c r="O788" s="8">
        <f t="shared" si="235"/>
        <v>34793222.173951775</v>
      </c>
      <c r="P788" s="8">
        <f t="shared" si="227"/>
        <v>263519.36686122417</v>
      </c>
      <c r="Q788" s="8">
        <f t="shared" si="236"/>
        <v>745959.8782536292</v>
      </c>
      <c r="R788" s="8">
        <f t="shared" si="237"/>
        <v>8.2884430917069913</v>
      </c>
      <c r="S788" s="9">
        <f t="shared" si="242"/>
        <v>-1063</v>
      </c>
      <c r="T788">
        <f t="shared" si="238"/>
        <v>0</v>
      </c>
      <c r="U788">
        <f t="shared" si="239"/>
        <v>0</v>
      </c>
      <c r="V788" s="8">
        <v>779</v>
      </c>
    </row>
    <row r="789" spans="1:22" x14ac:dyDescent="0.25">
      <c r="A789" s="6">
        <f>'Specific flow'!A9536</f>
        <v>39801</v>
      </c>
      <c r="B789" s="19">
        <f>'Specific flow'!B9536</f>
        <v>3.4692170886075946</v>
      </c>
      <c r="C789" s="9">
        <f t="shared" si="240"/>
        <v>-1063</v>
      </c>
      <c r="D789">
        <f t="shared" si="241"/>
        <v>35019752.137441002</v>
      </c>
      <c r="E789" s="7">
        <f t="shared" si="228"/>
        <v>3.4692170886075946</v>
      </c>
      <c r="F789" s="8">
        <f t="shared" si="229"/>
        <v>299740.35645569616</v>
      </c>
      <c r="G789" s="8">
        <f t="shared" si="230"/>
        <v>6</v>
      </c>
      <c r="H789" s="8">
        <f t="shared" si="231"/>
        <v>518400</v>
      </c>
      <c r="I789" s="8">
        <f t="shared" si="232"/>
        <v>-218659.64354430384</v>
      </c>
      <c r="J789" s="8">
        <f t="shared" si="233"/>
        <v>34801092.4938967</v>
      </c>
      <c r="K789" s="8">
        <f>VLOOKUP('200mm'!J789,Lookup!$A$3:$C$5200,2,TRUE)</f>
        <v>-1087</v>
      </c>
      <c r="L789" s="8">
        <f t="shared" si="234"/>
        <v>24</v>
      </c>
      <c r="M789" s="8">
        <f t="shared" si="225"/>
        <v>0</v>
      </c>
      <c r="N789" s="8">
        <f t="shared" si="226"/>
        <v>-1091.5714285714287</v>
      </c>
      <c r="O789" s="8">
        <f t="shared" si="235"/>
        <v>34756457.50543692</v>
      </c>
      <c r="P789" s="8">
        <f t="shared" si="227"/>
        <v>263294.6320040822</v>
      </c>
      <c r="Q789" s="8">
        <f t="shared" si="236"/>
        <v>563034.98845977837</v>
      </c>
      <c r="R789" s="8">
        <f t="shared" si="237"/>
        <v>6.2559443162197592</v>
      </c>
      <c r="S789" s="9">
        <f t="shared" si="242"/>
        <v>-1087</v>
      </c>
      <c r="T789">
        <f t="shared" si="238"/>
        <v>0</v>
      </c>
      <c r="U789">
        <f t="shared" si="239"/>
        <v>0</v>
      </c>
      <c r="V789" s="8">
        <v>780</v>
      </c>
    </row>
    <row r="790" spans="1:22" x14ac:dyDescent="0.25">
      <c r="A790" s="6">
        <f>'Specific flow'!A9537</f>
        <v>39802</v>
      </c>
      <c r="B790" s="19">
        <f>'Specific flow'!B9537</f>
        <v>3.2962196202531642</v>
      </c>
      <c r="C790" s="9">
        <f t="shared" si="240"/>
        <v>-1087</v>
      </c>
      <c r="D790">
        <f t="shared" si="241"/>
        <v>34798476.834169</v>
      </c>
      <c r="E790" s="7">
        <f t="shared" si="228"/>
        <v>3.2962196202531642</v>
      </c>
      <c r="F790" s="8">
        <f t="shared" si="229"/>
        <v>284793.37518987339</v>
      </c>
      <c r="G790" s="8">
        <f t="shared" si="230"/>
        <v>6</v>
      </c>
      <c r="H790" s="8">
        <f t="shared" si="231"/>
        <v>518400</v>
      </c>
      <c r="I790" s="8">
        <f t="shared" si="232"/>
        <v>-233606.62481012661</v>
      </c>
      <c r="J790" s="8">
        <f t="shared" si="233"/>
        <v>34564870.209358871</v>
      </c>
      <c r="K790" s="8">
        <f>VLOOKUP('200mm'!J790,Lookup!$A$3:$C$5200,2,TRUE)</f>
        <v>-1113</v>
      </c>
      <c r="L790" s="8">
        <f t="shared" si="234"/>
        <v>26</v>
      </c>
      <c r="M790" s="8">
        <f t="shared" si="225"/>
        <v>0</v>
      </c>
      <c r="N790" s="8">
        <f t="shared" si="226"/>
        <v>-1115.5714285714287</v>
      </c>
      <c r="O790" s="8">
        <f t="shared" si="235"/>
        <v>34536528.595307775</v>
      </c>
      <c r="P790" s="8">
        <f t="shared" si="227"/>
        <v>261948.23886122555</v>
      </c>
      <c r="Q790" s="8">
        <f t="shared" si="236"/>
        <v>546741.61405109894</v>
      </c>
      <c r="R790" s="8">
        <f t="shared" si="237"/>
        <v>6.0749068227899885</v>
      </c>
      <c r="S790" s="9">
        <f t="shared" si="242"/>
        <v>-1113</v>
      </c>
      <c r="T790">
        <f t="shared" si="238"/>
        <v>0</v>
      </c>
      <c r="U790">
        <f t="shared" si="239"/>
        <v>0</v>
      </c>
      <c r="V790" s="8">
        <v>781</v>
      </c>
    </row>
    <row r="791" spans="1:22" x14ac:dyDescent="0.25">
      <c r="A791" s="6">
        <f>'Specific flow'!A9538</f>
        <v>39803</v>
      </c>
      <c r="B791" s="19">
        <f>'Specific flow'!B9538</f>
        <v>3.7101778481012655</v>
      </c>
      <c r="C791" s="9">
        <f t="shared" si="240"/>
        <v>-1113</v>
      </c>
      <c r="D791">
        <f t="shared" si="241"/>
        <v>34560038.411790997</v>
      </c>
      <c r="E791" s="7">
        <f t="shared" si="228"/>
        <v>3.7101778481012655</v>
      </c>
      <c r="F791" s="8">
        <f t="shared" si="229"/>
        <v>320559.36607594934</v>
      </c>
      <c r="G791" s="8">
        <f t="shared" si="230"/>
        <v>6</v>
      </c>
      <c r="H791" s="8">
        <f t="shared" si="231"/>
        <v>518400</v>
      </c>
      <c r="I791" s="8">
        <f t="shared" si="232"/>
        <v>-197840.63392405066</v>
      </c>
      <c r="J791" s="8">
        <f t="shared" si="233"/>
        <v>34362197.777866945</v>
      </c>
      <c r="K791" s="8">
        <f>VLOOKUP('200mm'!J791,Lookup!$A$3:$C$5200,2,TRUE)</f>
        <v>-1135</v>
      </c>
      <c r="L791" s="8">
        <f t="shared" si="234"/>
        <v>22</v>
      </c>
      <c r="M791" s="8">
        <f t="shared" si="225"/>
        <v>0</v>
      </c>
      <c r="N791" s="8">
        <f t="shared" si="226"/>
        <v>-1141.5714285714287</v>
      </c>
      <c r="O791" s="8">
        <f t="shared" si="235"/>
        <v>34299544.865501203</v>
      </c>
      <c r="P791" s="8">
        <f t="shared" si="227"/>
        <v>260493.54628979415</v>
      </c>
      <c r="Q791" s="8">
        <f t="shared" si="236"/>
        <v>581052.91236574342</v>
      </c>
      <c r="R791" s="8">
        <f t="shared" si="237"/>
        <v>6.4561434707304821</v>
      </c>
      <c r="S791" s="9">
        <f t="shared" si="242"/>
        <v>-1135</v>
      </c>
      <c r="T791">
        <f t="shared" si="238"/>
        <v>0</v>
      </c>
      <c r="U791">
        <f t="shared" si="239"/>
        <v>0</v>
      </c>
      <c r="V791" s="8">
        <v>782</v>
      </c>
    </row>
    <row r="792" spans="1:22" x14ac:dyDescent="0.25">
      <c r="A792" s="6">
        <f>'Specific flow'!A9539</f>
        <v>39804</v>
      </c>
      <c r="B792" s="19">
        <f>'Specific flow'!B9539</f>
        <v>3.0058310126582275</v>
      </c>
      <c r="C792" s="9">
        <f t="shared" si="240"/>
        <v>-1135</v>
      </c>
      <c r="D792">
        <f t="shared" si="241"/>
        <v>34359317.064745001</v>
      </c>
      <c r="E792" s="7">
        <f t="shared" si="228"/>
        <v>3.0058310126582275</v>
      </c>
      <c r="F792" s="8">
        <f t="shared" si="229"/>
        <v>259703.79949367084</v>
      </c>
      <c r="G792" s="8">
        <f t="shared" si="230"/>
        <v>6</v>
      </c>
      <c r="H792" s="8">
        <f t="shared" si="231"/>
        <v>518400</v>
      </c>
      <c r="I792" s="8">
        <f t="shared" si="232"/>
        <v>-258696.20050632916</v>
      </c>
      <c r="J792" s="8">
        <f t="shared" si="233"/>
        <v>34100620.864238672</v>
      </c>
      <c r="K792" s="8">
        <f>VLOOKUP('200mm'!J792,Lookup!$A$3:$C$5200,2,TRUE)</f>
        <v>-1164</v>
      </c>
      <c r="L792" s="8">
        <f t="shared" si="234"/>
        <v>29</v>
      </c>
      <c r="M792" s="8">
        <f t="shared" si="225"/>
        <v>1</v>
      </c>
      <c r="N792" s="8">
        <f t="shared" si="226"/>
        <v>-1163.5714285714287</v>
      </c>
      <c r="O792" s="8">
        <f t="shared" si="235"/>
        <v>34100051.244169489</v>
      </c>
      <c r="P792" s="8">
        <f t="shared" si="227"/>
        <v>259265.82057551295</v>
      </c>
      <c r="Q792" s="8">
        <f t="shared" si="236"/>
        <v>518969.62006918376</v>
      </c>
      <c r="R792" s="8">
        <f t="shared" si="237"/>
        <v>5.7663291118798199</v>
      </c>
      <c r="S792" s="9">
        <f t="shared" si="242"/>
        <v>-1163.5714285714287</v>
      </c>
      <c r="T792">
        <f t="shared" si="238"/>
        <v>0</v>
      </c>
      <c r="U792">
        <f t="shared" si="239"/>
        <v>0</v>
      </c>
      <c r="V792" s="8">
        <v>783</v>
      </c>
    </row>
    <row r="793" spans="1:22" x14ac:dyDescent="0.25">
      <c r="A793" s="6">
        <f>'Specific flow'!A9540</f>
        <v>39805</v>
      </c>
      <c r="B793" s="19">
        <f>'Specific flow'!B9540</f>
        <v>2.6660145569620255</v>
      </c>
      <c r="C793" s="9">
        <f t="shared" si="240"/>
        <v>-1163.5714285714287</v>
      </c>
      <c r="D793">
        <f t="shared" si="241"/>
        <v>34100051.244169489</v>
      </c>
      <c r="E793" s="7">
        <f t="shared" si="228"/>
        <v>2.6660145569620255</v>
      </c>
      <c r="F793" s="8">
        <f t="shared" si="229"/>
        <v>230343.657721519</v>
      </c>
      <c r="G793" s="8">
        <f t="shared" si="230"/>
        <v>6</v>
      </c>
      <c r="H793" s="8">
        <f t="shared" si="231"/>
        <v>518400</v>
      </c>
      <c r="I793" s="8">
        <f t="shared" si="232"/>
        <v>-288056.342278481</v>
      </c>
      <c r="J793" s="8">
        <f t="shared" si="233"/>
        <v>33811994.901891008</v>
      </c>
      <c r="K793" s="8">
        <f>VLOOKUP('200mm'!J793,Lookup!$A$3:$C$5200,2,TRUE)</f>
        <v>-1196</v>
      </c>
      <c r="L793" s="8">
        <f t="shared" si="234"/>
        <v>32.428571428571331</v>
      </c>
      <c r="M793" s="8">
        <f t="shared" si="225"/>
        <v>1</v>
      </c>
      <c r="N793" s="8">
        <f t="shared" si="226"/>
        <v>-1192.1428571428573</v>
      </c>
      <c r="O793" s="8">
        <f t="shared" si="235"/>
        <v>33842375.537879691</v>
      </c>
      <c r="P793" s="8">
        <f t="shared" si="227"/>
        <v>257675.70628979802</v>
      </c>
      <c r="Q793" s="8">
        <f t="shared" si="236"/>
        <v>488019.36401131703</v>
      </c>
      <c r="R793" s="8">
        <f t="shared" si="237"/>
        <v>5.4224373779035222</v>
      </c>
      <c r="S793" s="9">
        <f t="shared" si="242"/>
        <v>-1192.1428571428573</v>
      </c>
      <c r="T793">
        <f t="shared" si="238"/>
        <v>0</v>
      </c>
      <c r="U793">
        <f t="shared" si="239"/>
        <v>0</v>
      </c>
      <c r="V793" s="8">
        <v>784</v>
      </c>
    </row>
    <row r="794" spans="1:22" x14ac:dyDescent="0.25">
      <c r="A794" s="6">
        <f>'Specific flow'!A9541</f>
        <v>39806</v>
      </c>
      <c r="B794" s="19">
        <f>'Specific flow'!B9541</f>
        <v>2.4729370253164555</v>
      </c>
      <c r="C794" s="9">
        <f t="shared" si="240"/>
        <v>-1192.1428571428573</v>
      </c>
      <c r="D794">
        <f t="shared" si="241"/>
        <v>33842375.537879691</v>
      </c>
      <c r="E794" s="7">
        <f t="shared" si="228"/>
        <v>2.4729370253164555</v>
      </c>
      <c r="F794" s="8">
        <f t="shared" si="229"/>
        <v>213661.75898734175</v>
      </c>
      <c r="G794" s="8">
        <f t="shared" si="230"/>
        <v>6</v>
      </c>
      <c r="H794" s="8">
        <f t="shared" si="231"/>
        <v>518400</v>
      </c>
      <c r="I794" s="8">
        <f t="shared" si="232"/>
        <v>-304738.24101265823</v>
      </c>
      <c r="J794" s="8">
        <f t="shared" si="233"/>
        <v>33537637.296867032</v>
      </c>
      <c r="K794" s="8">
        <f>VLOOKUP('200mm'!J794,Lookup!$A$3:$C$5200,2,TRUE)</f>
        <v>-1227</v>
      </c>
      <c r="L794" s="8">
        <f t="shared" si="234"/>
        <v>34.857142857142662</v>
      </c>
      <c r="M794" s="8">
        <f t="shared" si="225"/>
        <v>1</v>
      </c>
      <c r="N794" s="8">
        <f t="shared" si="226"/>
        <v>-1220.714285714286</v>
      </c>
      <c r="O794" s="8">
        <f t="shared" si="235"/>
        <v>33586285.047916427</v>
      </c>
      <c r="P794" s="8">
        <f t="shared" si="227"/>
        <v>256090.48996326327</v>
      </c>
      <c r="Q794" s="8">
        <f t="shared" si="236"/>
        <v>469752.24895060505</v>
      </c>
      <c r="R794" s="8">
        <f t="shared" si="237"/>
        <v>5.2194694327845008</v>
      </c>
      <c r="S794" s="9">
        <f t="shared" si="242"/>
        <v>-1220.714285714286</v>
      </c>
      <c r="T794">
        <f t="shared" si="238"/>
        <v>0</v>
      </c>
      <c r="U794">
        <f t="shared" si="239"/>
        <v>0</v>
      </c>
      <c r="V794" s="8">
        <v>785</v>
      </c>
    </row>
    <row r="795" spans="1:22" x14ac:dyDescent="0.25">
      <c r="A795" s="6">
        <f>'Specific flow'!A9542</f>
        <v>39807</v>
      </c>
      <c r="B795" s="19">
        <f>'Specific flow'!B9542</f>
        <v>2.3200196202531642</v>
      </c>
      <c r="C795" s="9">
        <f t="shared" si="240"/>
        <v>-1220.714285714286</v>
      </c>
      <c r="D795">
        <f t="shared" si="241"/>
        <v>33586285.047916427</v>
      </c>
      <c r="E795" s="7">
        <f t="shared" si="228"/>
        <v>2.3200196202531642</v>
      </c>
      <c r="F795" s="8">
        <f t="shared" si="229"/>
        <v>200449.6951898734</v>
      </c>
      <c r="G795" s="8">
        <f t="shared" si="230"/>
        <v>6</v>
      </c>
      <c r="H795" s="8">
        <f t="shared" si="231"/>
        <v>518400</v>
      </c>
      <c r="I795" s="8">
        <f t="shared" si="232"/>
        <v>-317950.3048101266</v>
      </c>
      <c r="J795" s="8">
        <f t="shared" si="233"/>
        <v>33268334.743106302</v>
      </c>
      <c r="K795" s="8">
        <f>VLOOKUP('200mm'!J795,Lookup!$A$3:$C$5200,2,TRUE)</f>
        <v>-1257</v>
      </c>
      <c r="L795" s="8">
        <f t="shared" si="234"/>
        <v>36.285714285713993</v>
      </c>
      <c r="M795" s="8">
        <f t="shared" si="225"/>
        <v>1</v>
      </c>
      <c r="N795" s="8">
        <f t="shared" si="226"/>
        <v>-1249.2857142857147</v>
      </c>
      <c r="O795" s="8">
        <f t="shared" si="235"/>
        <v>33331774.876320507</v>
      </c>
      <c r="P795" s="8">
        <f t="shared" si="227"/>
        <v>254510.17159591988</v>
      </c>
      <c r="Q795" s="8">
        <f t="shared" si="236"/>
        <v>454959.86678579327</v>
      </c>
      <c r="R795" s="8">
        <f t="shared" si="237"/>
        <v>5.0551096309532584</v>
      </c>
      <c r="S795" s="9">
        <f t="shared" si="242"/>
        <v>-1249.2857142857147</v>
      </c>
      <c r="T795">
        <f t="shared" si="238"/>
        <v>0</v>
      </c>
      <c r="U795">
        <f t="shared" si="239"/>
        <v>0</v>
      </c>
      <c r="V795" s="8">
        <v>786</v>
      </c>
    </row>
    <row r="796" spans="1:22" x14ac:dyDescent="0.25">
      <c r="A796" s="6">
        <f>'Specific flow'!A9543</f>
        <v>39808</v>
      </c>
      <c r="B796" s="19">
        <f>'Specific flow'!B9543</f>
        <v>2.2242531645569619</v>
      </c>
      <c r="C796" s="9">
        <f t="shared" si="240"/>
        <v>-1249.2857142857147</v>
      </c>
      <c r="D796">
        <f t="shared" si="241"/>
        <v>33331774.876320507</v>
      </c>
      <c r="E796" s="7">
        <f t="shared" si="228"/>
        <v>2.2242531645569619</v>
      </c>
      <c r="F796" s="8">
        <f t="shared" si="229"/>
        <v>192175.47341772151</v>
      </c>
      <c r="G796" s="8">
        <f t="shared" si="230"/>
        <v>6</v>
      </c>
      <c r="H796" s="8">
        <f t="shared" si="231"/>
        <v>518400</v>
      </c>
      <c r="I796" s="8">
        <f t="shared" si="232"/>
        <v>-326224.52658227849</v>
      </c>
      <c r="J796" s="8">
        <f t="shared" si="233"/>
        <v>33005550.349738229</v>
      </c>
      <c r="K796" s="8">
        <f>VLOOKUP('200mm'!J796,Lookup!$A$3:$C$5200,2,TRUE)</f>
        <v>-1287</v>
      </c>
      <c r="L796" s="8">
        <f t="shared" si="234"/>
        <v>37.714285714285325</v>
      </c>
      <c r="M796" s="8">
        <f t="shared" si="225"/>
        <v>1</v>
      </c>
      <c r="N796" s="8">
        <f t="shared" si="226"/>
        <v>-1277.8571428571433</v>
      </c>
      <c r="O796" s="8">
        <f t="shared" si="235"/>
        <v>33078840.125132754</v>
      </c>
      <c r="P796" s="8">
        <f t="shared" si="227"/>
        <v>252934.75118775293</v>
      </c>
      <c r="Q796" s="8">
        <f t="shared" si="236"/>
        <v>445110.22460547445</v>
      </c>
      <c r="R796" s="8">
        <f t="shared" si="237"/>
        <v>4.9456691622830498</v>
      </c>
      <c r="S796" s="9">
        <f t="shared" si="242"/>
        <v>-1277.8571428571433</v>
      </c>
      <c r="T796">
        <f t="shared" si="238"/>
        <v>0</v>
      </c>
      <c r="U796">
        <f t="shared" si="239"/>
        <v>0</v>
      </c>
      <c r="V796" s="8">
        <v>787</v>
      </c>
    </row>
    <row r="797" spans="1:22" x14ac:dyDescent="0.25">
      <c r="A797" s="6">
        <f>'Specific flow'!A9544</f>
        <v>39809</v>
      </c>
      <c r="B797" s="19">
        <f>'Specific flow'!B9544</f>
        <v>2.0960496835443037</v>
      </c>
      <c r="C797" s="9">
        <f t="shared" si="240"/>
        <v>-1277.8571428571433</v>
      </c>
      <c r="D797">
        <f t="shared" si="241"/>
        <v>33078840.125132754</v>
      </c>
      <c r="E797" s="7">
        <f t="shared" si="228"/>
        <v>2.0960496835443037</v>
      </c>
      <c r="F797" s="8">
        <f t="shared" si="229"/>
        <v>181098.69265822784</v>
      </c>
      <c r="G797" s="8">
        <f t="shared" si="230"/>
        <v>6</v>
      </c>
      <c r="H797" s="8">
        <f t="shared" si="231"/>
        <v>518400</v>
      </c>
      <c r="I797" s="8">
        <f t="shared" si="232"/>
        <v>-337301.30734177213</v>
      </c>
      <c r="J797" s="8">
        <f t="shared" si="233"/>
        <v>32741538.817790981</v>
      </c>
      <c r="K797" s="8">
        <f>VLOOKUP('200mm'!J797,Lookup!$A$3:$C$5200,2,TRUE)</f>
        <v>-1317</v>
      </c>
      <c r="L797" s="8">
        <f t="shared" si="234"/>
        <v>39.142857142856656</v>
      </c>
      <c r="M797" s="8">
        <f t="shared" si="225"/>
        <v>1</v>
      </c>
      <c r="N797" s="8">
        <f t="shared" si="226"/>
        <v>-1306.428571428572</v>
      </c>
      <c r="O797" s="8">
        <f t="shared" si="235"/>
        <v>32827475.896393977</v>
      </c>
      <c r="P797" s="8">
        <f t="shared" si="227"/>
        <v>251364.22873877734</v>
      </c>
      <c r="Q797" s="8">
        <f t="shared" si="236"/>
        <v>432462.92139700521</v>
      </c>
      <c r="R797" s="8">
        <f t="shared" si="237"/>
        <v>4.8051435710778359</v>
      </c>
      <c r="S797" s="9">
        <f t="shared" si="242"/>
        <v>-1306.428571428572</v>
      </c>
      <c r="T797">
        <f t="shared" si="238"/>
        <v>0</v>
      </c>
      <c r="U797">
        <f t="shared" si="239"/>
        <v>0</v>
      </c>
      <c r="V797" s="8">
        <v>788</v>
      </c>
    </row>
    <row r="798" spans="1:22" x14ac:dyDescent="0.25">
      <c r="A798" s="6">
        <f>'Specific flow'!A9545</f>
        <v>39810</v>
      </c>
      <c r="B798" s="19">
        <f>'Specific flow'!B9545</f>
        <v>2.0481664556962027</v>
      </c>
      <c r="C798" s="9">
        <f t="shared" si="240"/>
        <v>-1306.428571428572</v>
      </c>
      <c r="D798">
        <f t="shared" si="241"/>
        <v>32827475.896393977</v>
      </c>
      <c r="E798" s="7">
        <f t="shared" si="228"/>
        <v>2.0481664556962027</v>
      </c>
      <c r="F798" s="8">
        <f t="shared" si="229"/>
        <v>176961.58177215193</v>
      </c>
      <c r="G798" s="8">
        <f t="shared" si="230"/>
        <v>6</v>
      </c>
      <c r="H798" s="8">
        <f t="shared" si="231"/>
        <v>518400</v>
      </c>
      <c r="I798" s="8">
        <f t="shared" si="232"/>
        <v>-341438.41822784807</v>
      </c>
      <c r="J798" s="8">
        <f t="shared" si="233"/>
        <v>32486037.478166129</v>
      </c>
      <c r="K798" s="8">
        <f>VLOOKUP('200mm'!J798,Lookup!$A$3:$C$5200,2,TRUE)</f>
        <v>-1346</v>
      </c>
      <c r="L798" s="8">
        <f t="shared" si="234"/>
        <v>39.571428571427987</v>
      </c>
      <c r="M798" s="8">
        <f t="shared" si="225"/>
        <v>1</v>
      </c>
      <c r="N798" s="8">
        <f t="shared" si="226"/>
        <v>-1335.0000000000007</v>
      </c>
      <c r="O798" s="8">
        <f t="shared" si="235"/>
        <v>32577677.292144995</v>
      </c>
      <c r="P798" s="8">
        <f t="shared" si="227"/>
        <v>249798.60424898192</v>
      </c>
      <c r="Q798" s="8">
        <f t="shared" si="236"/>
        <v>426760.18602113385</v>
      </c>
      <c r="R798" s="8">
        <f t="shared" si="237"/>
        <v>4.7417798446792654</v>
      </c>
      <c r="S798" s="9">
        <f t="shared" si="242"/>
        <v>-1335.0000000000007</v>
      </c>
      <c r="T798">
        <f t="shared" si="238"/>
        <v>0</v>
      </c>
      <c r="U798">
        <f t="shared" si="239"/>
        <v>0</v>
      </c>
      <c r="V798" s="8">
        <v>789</v>
      </c>
    </row>
    <row r="799" spans="1:22" x14ac:dyDescent="0.25">
      <c r="A799" s="6">
        <f>'Specific flow'!A9546</f>
        <v>39811</v>
      </c>
      <c r="B799" s="19">
        <f>'Specific flow'!B9546</f>
        <v>1.8736243670886077</v>
      </c>
      <c r="C799" s="9">
        <f t="shared" si="240"/>
        <v>-1335.0000000000007</v>
      </c>
      <c r="D799">
        <f t="shared" si="241"/>
        <v>32577677.292144995</v>
      </c>
      <c r="E799" s="7">
        <f t="shared" si="228"/>
        <v>1.8736243670886077</v>
      </c>
      <c r="F799" s="8">
        <f t="shared" si="229"/>
        <v>161881.14531645572</v>
      </c>
      <c r="G799" s="8">
        <f t="shared" si="230"/>
        <v>6</v>
      </c>
      <c r="H799" s="8">
        <f t="shared" si="231"/>
        <v>518400</v>
      </c>
      <c r="I799" s="8">
        <f t="shared" si="232"/>
        <v>-356518.85468354425</v>
      </c>
      <c r="J799" s="8">
        <f t="shared" si="233"/>
        <v>32221158.437461451</v>
      </c>
      <c r="K799" s="8">
        <f>VLOOKUP('200mm'!J799,Lookup!$A$3:$C$5200,2,TRUE)</f>
        <v>-1377</v>
      </c>
      <c r="L799" s="8">
        <f t="shared" si="234"/>
        <v>41.999999999999318</v>
      </c>
      <c r="M799" s="8">
        <f t="shared" si="225"/>
        <v>1</v>
      </c>
      <c r="N799" s="8">
        <f t="shared" si="226"/>
        <v>-1363.5714285714294</v>
      </c>
      <c r="O799" s="8">
        <f t="shared" si="235"/>
        <v>32329439.414426625</v>
      </c>
      <c r="P799" s="8">
        <f t="shared" si="227"/>
        <v>248237.87771837041</v>
      </c>
      <c r="Q799" s="8">
        <f t="shared" si="236"/>
        <v>410119.02303482615</v>
      </c>
      <c r="R799" s="8">
        <f t="shared" si="237"/>
        <v>4.5568780337202908</v>
      </c>
      <c r="S799" s="9">
        <f t="shared" si="242"/>
        <v>-1363.5714285714294</v>
      </c>
      <c r="T799">
        <f t="shared" si="238"/>
        <v>0</v>
      </c>
      <c r="U799">
        <f t="shared" si="239"/>
        <v>0</v>
      </c>
      <c r="V799" s="8">
        <v>790</v>
      </c>
    </row>
    <row r="800" spans="1:22" x14ac:dyDescent="0.25">
      <c r="A800" s="6">
        <f>'Specific flow'!A9547</f>
        <v>39812</v>
      </c>
      <c r="B800" s="19">
        <f>'Specific flow'!B9547</f>
        <v>1.7485101265822784</v>
      </c>
      <c r="C800" s="9">
        <f t="shared" si="240"/>
        <v>-1363.5714285714294</v>
      </c>
      <c r="D800">
        <f t="shared" si="241"/>
        <v>32329439.414426625</v>
      </c>
      <c r="E800" s="7">
        <f t="shared" si="228"/>
        <v>1.7485101265822784</v>
      </c>
      <c r="F800" s="8">
        <f t="shared" si="229"/>
        <v>151071.27493670885</v>
      </c>
      <c r="G800" s="8">
        <f t="shared" si="230"/>
        <v>6</v>
      </c>
      <c r="H800" s="8">
        <f t="shared" si="231"/>
        <v>518400</v>
      </c>
      <c r="I800" s="8">
        <f t="shared" si="232"/>
        <v>-367328.72506329115</v>
      </c>
      <c r="J800" s="8">
        <f t="shared" si="233"/>
        <v>31962110.689363334</v>
      </c>
      <c r="K800" s="8">
        <f>VLOOKUP('200mm'!J800,Lookup!$A$3:$C$5200,2,TRUE)</f>
        <v>-1407</v>
      </c>
      <c r="L800" s="8">
        <f t="shared" si="234"/>
        <v>43.428571428570649</v>
      </c>
      <c r="M800" s="8">
        <f t="shared" si="225"/>
        <v>1</v>
      </c>
      <c r="N800" s="8">
        <f t="shared" si="226"/>
        <v>-1392.142857142858</v>
      </c>
      <c r="O800" s="8">
        <f t="shared" si="235"/>
        <v>32082757.365279686</v>
      </c>
      <c r="P800" s="8">
        <f t="shared" si="227"/>
        <v>246682.04914693907</v>
      </c>
      <c r="Q800" s="8">
        <f t="shared" si="236"/>
        <v>397753.32408364792</v>
      </c>
      <c r="R800" s="8">
        <f t="shared" si="237"/>
        <v>4.4194813787071991</v>
      </c>
      <c r="S800" s="9">
        <f t="shared" si="242"/>
        <v>-1392.142857142858</v>
      </c>
      <c r="T800">
        <f t="shared" si="238"/>
        <v>0</v>
      </c>
      <c r="U800">
        <f t="shared" si="239"/>
        <v>0</v>
      </c>
      <c r="V800" s="8">
        <v>791</v>
      </c>
    </row>
    <row r="801" spans="1:22" x14ac:dyDescent="0.25">
      <c r="A801" s="6">
        <f>'Specific flow'!A9548</f>
        <v>39813</v>
      </c>
      <c r="B801" s="19">
        <f>'Specific flow'!B9548</f>
        <v>1.7593224683544304</v>
      </c>
      <c r="C801" s="9">
        <f t="shared" si="240"/>
        <v>-1392.142857142858</v>
      </c>
      <c r="D801">
        <f t="shared" si="241"/>
        <v>32082757.365279686</v>
      </c>
      <c r="E801" s="7">
        <f t="shared" si="228"/>
        <v>1.7593224683544304</v>
      </c>
      <c r="F801" s="8">
        <f t="shared" si="229"/>
        <v>152005.46126582279</v>
      </c>
      <c r="G801" s="8">
        <f t="shared" si="230"/>
        <v>6</v>
      </c>
      <c r="H801" s="8">
        <f t="shared" si="231"/>
        <v>518400</v>
      </c>
      <c r="I801" s="8">
        <f t="shared" si="232"/>
        <v>-366394.53873417724</v>
      </c>
      <c r="J801" s="8">
        <f t="shared" si="233"/>
        <v>31716362.826545507</v>
      </c>
      <c r="K801" s="8">
        <f>VLOOKUP('200mm'!J801,Lookup!$A$3:$C$5200,2,TRUE)</f>
        <v>-1435</v>
      </c>
      <c r="L801" s="8">
        <f t="shared" si="234"/>
        <v>42.85714285714198</v>
      </c>
      <c r="M801" s="8">
        <f t="shared" si="225"/>
        <v>1</v>
      </c>
      <c r="N801" s="8">
        <f t="shared" si="226"/>
        <v>-1420.7142857142867</v>
      </c>
      <c r="O801" s="8">
        <f t="shared" si="235"/>
        <v>31837626.24674499</v>
      </c>
      <c r="P801" s="8">
        <f t="shared" si="227"/>
        <v>245131.11853469536</v>
      </c>
      <c r="Q801" s="8">
        <f t="shared" si="236"/>
        <v>397136.57980051811</v>
      </c>
      <c r="R801" s="8">
        <f t="shared" si="237"/>
        <v>4.4126286644502013</v>
      </c>
      <c r="S801" s="9">
        <f t="shared" si="242"/>
        <v>-1420.7142857142867</v>
      </c>
      <c r="T801">
        <f t="shared" si="238"/>
        <v>0</v>
      </c>
      <c r="U801">
        <f t="shared" si="239"/>
        <v>0</v>
      </c>
      <c r="V801" s="8">
        <v>792</v>
      </c>
    </row>
    <row r="802" spans="1:22" x14ac:dyDescent="0.25">
      <c r="A802" s="6">
        <f>'Specific flow'!A9549</f>
        <v>39814</v>
      </c>
      <c r="B802" s="19">
        <f>'Specific flow'!B9549</f>
        <v>1.6558329113924053</v>
      </c>
      <c r="C802" s="9">
        <f t="shared" si="240"/>
        <v>-1420.7142857142867</v>
      </c>
      <c r="D802">
        <f t="shared" si="241"/>
        <v>31837626.24674499</v>
      </c>
      <c r="E802" s="7">
        <f t="shared" si="228"/>
        <v>1.6558329113924053</v>
      </c>
      <c r="F802" s="8">
        <f t="shared" si="229"/>
        <v>143063.96354430381</v>
      </c>
      <c r="G802" s="8">
        <f t="shared" si="230"/>
        <v>6</v>
      </c>
      <c r="H802" s="8">
        <f t="shared" si="231"/>
        <v>518400</v>
      </c>
      <c r="I802" s="8">
        <f t="shared" si="232"/>
        <v>-375336.03645569622</v>
      </c>
      <c r="J802" s="8">
        <f t="shared" si="233"/>
        <v>31462290.210289296</v>
      </c>
      <c r="K802" s="8">
        <f>VLOOKUP('200mm'!J802,Lookup!$A$3:$C$5200,2,TRUE)</f>
        <v>-1465</v>
      </c>
      <c r="L802" s="8">
        <f t="shared" si="234"/>
        <v>44.285714285713311</v>
      </c>
      <c r="M802" s="8">
        <f t="shared" si="225"/>
        <v>1</v>
      </c>
      <c r="N802" s="8">
        <f t="shared" si="226"/>
        <v>-1449.2857142857154</v>
      </c>
      <c r="O802" s="8">
        <f t="shared" si="235"/>
        <v>31594041.160863359</v>
      </c>
      <c r="P802" s="8">
        <f t="shared" si="227"/>
        <v>243585.08588163182</v>
      </c>
      <c r="Q802" s="8">
        <f t="shared" si="236"/>
        <v>386649.04942593561</v>
      </c>
      <c r="R802" s="8">
        <f t="shared" si="237"/>
        <v>4.2961005491770621</v>
      </c>
      <c r="S802" s="9">
        <f t="shared" si="242"/>
        <v>-1449.2857142857154</v>
      </c>
      <c r="T802">
        <f t="shared" si="238"/>
        <v>0</v>
      </c>
      <c r="U802">
        <f t="shared" si="239"/>
        <v>0</v>
      </c>
      <c r="V802" s="8">
        <v>793</v>
      </c>
    </row>
    <row r="803" spans="1:22" x14ac:dyDescent="0.25">
      <c r="A803" s="6">
        <f>'Specific flow'!A9550</f>
        <v>39815</v>
      </c>
      <c r="B803" s="19">
        <f>'Specific flow'!B9550</f>
        <v>1.544620253164557</v>
      </c>
      <c r="C803" s="9">
        <f t="shared" si="240"/>
        <v>-1449.2857142857154</v>
      </c>
      <c r="D803">
        <f t="shared" si="241"/>
        <v>31594041.160863359</v>
      </c>
      <c r="E803" s="7">
        <f t="shared" si="228"/>
        <v>1.544620253164557</v>
      </c>
      <c r="F803" s="8">
        <f t="shared" si="229"/>
        <v>133455.18987341772</v>
      </c>
      <c r="G803" s="8">
        <f t="shared" si="230"/>
        <v>6</v>
      </c>
      <c r="H803" s="8">
        <f t="shared" si="231"/>
        <v>518400</v>
      </c>
      <c r="I803" s="8">
        <f t="shared" si="232"/>
        <v>-384944.81012658228</v>
      </c>
      <c r="J803" s="8">
        <f t="shared" si="233"/>
        <v>31209096.350736775</v>
      </c>
      <c r="K803" s="8">
        <f>VLOOKUP('200mm'!J803,Lookup!$A$3:$C$5200,2,TRUE)</f>
        <v>-1495</v>
      </c>
      <c r="L803" s="8">
        <f t="shared" si="234"/>
        <v>45.714285714284642</v>
      </c>
      <c r="M803" s="8">
        <f t="shared" si="225"/>
        <v>1</v>
      </c>
      <c r="N803" s="8">
        <f t="shared" si="226"/>
        <v>-1477.857142857144</v>
      </c>
      <c r="O803" s="8">
        <f t="shared" si="235"/>
        <v>31351997.209675603</v>
      </c>
      <c r="P803" s="8">
        <f t="shared" si="227"/>
        <v>242043.95118775591</v>
      </c>
      <c r="Q803" s="8">
        <f t="shared" si="236"/>
        <v>375499.14106117364</v>
      </c>
      <c r="R803" s="8">
        <f t="shared" si="237"/>
        <v>4.1722126784574849</v>
      </c>
      <c r="S803" s="9">
        <f t="shared" si="242"/>
        <v>-1477.857142857144</v>
      </c>
      <c r="T803">
        <f t="shared" si="238"/>
        <v>0</v>
      </c>
      <c r="U803">
        <f t="shared" si="239"/>
        <v>0</v>
      </c>
      <c r="V803" s="8">
        <v>794</v>
      </c>
    </row>
    <row r="804" spans="1:22" x14ac:dyDescent="0.25">
      <c r="A804" s="6">
        <f>'Specific flow'!A9551</f>
        <v>39816</v>
      </c>
      <c r="B804" s="19">
        <f>'Specific flow'!B9551</f>
        <v>1.7423316455696201</v>
      </c>
      <c r="C804" s="9">
        <f t="shared" si="240"/>
        <v>-1477.857142857144</v>
      </c>
      <c r="D804">
        <f t="shared" si="241"/>
        <v>31351997.209675603</v>
      </c>
      <c r="E804" s="7">
        <f t="shared" si="228"/>
        <v>1.7423316455696201</v>
      </c>
      <c r="F804" s="8">
        <f t="shared" si="229"/>
        <v>150537.45417721517</v>
      </c>
      <c r="G804" s="8">
        <f t="shared" si="230"/>
        <v>6</v>
      </c>
      <c r="H804" s="8">
        <f t="shared" si="231"/>
        <v>518400</v>
      </c>
      <c r="I804" s="8">
        <f t="shared" si="232"/>
        <v>-367862.54582278483</v>
      </c>
      <c r="J804" s="8">
        <f t="shared" si="233"/>
        <v>30984134.663852818</v>
      </c>
      <c r="K804" s="8">
        <f>VLOOKUP('200mm'!J804,Lookup!$A$3:$C$5200,2,TRUE)</f>
        <v>-1522</v>
      </c>
      <c r="L804" s="8">
        <f t="shared" si="234"/>
        <v>44.142857142855974</v>
      </c>
      <c r="M804" s="8">
        <f t="shared" si="225"/>
        <v>1</v>
      </c>
      <c r="N804" s="8">
        <f t="shared" si="226"/>
        <v>-1506.4285714285727</v>
      </c>
      <c r="O804" s="8">
        <f t="shared" si="235"/>
        <v>31111489.495222539</v>
      </c>
      <c r="P804" s="8">
        <f t="shared" si="227"/>
        <v>240507.71445306391</v>
      </c>
      <c r="Q804" s="8">
        <f t="shared" si="236"/>
        <v>391045.16863027908</v>
      </c>
      <c r="R804" s="8">
        <f t="shared" si="237"/>
        <v>4.3449463181142116</v>
      </c>
      <c r="S804" s="9">
        <f t="shared" si="242"/>
        <v>-1506.4285714285727</v>
      </c>
      <c r="T804">
        <f t="shared" si="238"/>
        <v>0</v>
      </c>
      <c r="U804">
        <f t="shared" si="239"/>
        <v>0</v>
      </c>
      <c r="V804" s="8">
        <v>795</v>
      </c>
    </row>
    <row r="805" spans="1:22" x14ac:dyDescent="0.25">
      <c r="A805" s="6">
        <f>'Specific flow'!A9552</f>
        <v>39817</v>
      </c>
      <c r="B805" s="19">
        <f>'Specific flow'!B9552</f>
        <v>1.6434759493670885</v>
      </c>
      <c r="C805" s="9">
        <f t="shared" si="240"/>
        <v>-1506.4285714285727</v>
      </c>
      <c r="D805">
        <f t="shared" si="241"/>
        <v>31111489.495222539</v>
      </c>
      <c r="E805" s="7">
        <f t="shared" si="228"/>
        <v>1.6434759493670885</v>
      </c>
      <c r="F805" s="8">
        <f t="shared" si="229"/>
        <v>141996.32202531645</v>
      </c>
      <c r="G805" s="8">
        <f t="shared" si="230"/>
        <v>6</v>
      </c>
      <c r="H805" s="8">
        <f t="shared" si="231"/>
        <v>518400</v>
      </c>
      <c r="I805" s="8">
        <f t="shared" si="232"/>
        <v>-376403.67797468358</v>
      </c>
      <c r="J805" s="8">
        <f t="shared" si="233"/>
        <v>30735085.817247856</v>
      </c>
      <c r="K805" s="8">
        <f>VLOOKUP('200mm'!J805,Lookup!$A$3:$C$5200,2,TRUE)</f>
        <v>-1552</v>
      </c>
      <c r="L805" s="8">
        <f t="shared" si="234"/>
        <v>45.571428571427305</v>
      </c>
      <c r="M805" s="8">
        <f t="shared" si="225"/>
        <v>1</v>
      </c>
      <c r="N805" s="8">
        <f t="shared" si="226"/>
        <v>-1535.0000000000014</v>
      </c>
      <c r="O805" s="8">
        <f t="shared" si="235"/>
        <v>30872513.11954499</v>
      </c>
      <c r="P805" s="8">
        <f t="shared" si="227"/>
        <v>238976.37567754835</v>
      </c>
      <c r="Q805" s="8">
        <f t="shared" si="236"/>
        <v>380972.69770286477</v>
      </c>
      <c r="R805" s="8">
        <f t="shared" si="237"/>
        <v>4.2330299744762749</v>
      </c>
      <c r="S805" s="9">
        <f t="shared" si="242"/>
        <v>-1535.0000000000014</v>
      </c>
      <c r="T805">
        <f t="shared" si="238"/>
        <v>0</v>
      </c>
      <c r="U805">
        <f t="shared" si="239"/>
        <v>0</v>
      </c>
      <c r="V805" s="8">
        <v>796</v>
      </c>
    </row>
    <row r="806" spans="1:22" x14ac:dyDescent="0.25">
      <c r="A806" s="6">
        <f>'Specific flow'!A9553</f>
        <v>39818</v>
      </c>
      <c r="B806" s="19">
        <f>'Specific flow'!B9553</f>
        <v>1.5368971518987342</v>
      </c>
      <c r="C806" s="9">
        <f t="shared" si="240"/>
        <v>-1535.0000000000014</v>
      </c>
      <c r="D806">
        <f t="shared" si="241"/>
        <v>30872513.11954499</v>
      </c>
      <c r="E806" s="7">
        <f t="shared" si="228"/>
        <v>1.5368971518987342</v>
      </c>
      <c r="F806" s="8">
        <f t="shared" si="229"/>
        <v>132787.91392405063</v>
      </c>
      <c r="G806" s="8">
        <f t="shared" si="230"/>
        <v>6</v>
      </c>
      <c r="H806" s="8">
        <f t="shared" si="231"/>
        <v>518400</v>
      </c>
      <c r="I806" s="8">
        <f t="shared" si="232"/>
        <v>-385612.08607594937</v>
      </c>
      <c r="J806" s="8">
        <f t="shared" si="233"/>
        <v>30486901.03346904</v>
      </c>
      <c r="K806" s="8">
        <f>VLOOKUP('200mm'!J806,Lookup!$A$3:$C$5200,2,TRUE)</f>
        <v>-1582</v>
      </c>
      <c r="L806" s="8">
        <f t="shared" si="234"/>
        <v>46.999999999998636</v>
      </c>
      <c r="M806" s="8">
        <f t="shared" si="225"/>
        <v>1</v>
      </c>
      <c r="N806" s="8">
        <f t="shared" si="226"/>
        <v>-1563.57142857143</v>
      </c>
      <c r="O806" s="8">
        <f t="shared" si="235"/>
        <v>30635063.184683762</v>
      </c>
      <c r="P806" s="8">
        <f t="shared" si="227"/>
        <v>237449.93486122787</v>
      </c>
      <c r="Q806" s="8">
        <f t="shared" si="236"/>
        <v>370237.8487852785</v>
      </c>
      <c r="R806" s="8">
        <f t="shared" si="237"/>
        <v>4.1137538753919838</v>
      </c>
      <c r="S806" s="9">
        <f t="shared" si="242"/>
        <v>-1563.57142857143</v>
      </c>
      <c r="T806">
        <f t="shared" si="238"/>
        <v>0</v>
      </c>
      <c r="U806">
        <f t="shared" si="239"/>
        <v>0</v>
      </c>
      <c r="V806" s="8">
        <v>797</v>
      </c>
    </row>
    <row r="807" spans="1:22" x14ac:dyDescent="0.25">
      <c r="A807" s="6">
        <f>'Specific flow'!A9554</f>
        <v>39819</v>
      </c>
      <c r="B807" s="19">
        <f>'Specific flow'!B9554</f>
        <v>1.4457645569620252</v>
      </c>
      <c r="C807" s="9">
        <f t="shared" si="240"/>
        <v>-1563.57142857143</v>
      </c>
      <c r="D807">
        <f t="shared" si="241"/>
        <v>30635063.184683762</v>
      </c>
      <c r="E807" s="7">
        <f t="shared" si="228"/>
        <v>1.4457645569620252</v>
      </c>
      <c r="F807" s="8">
        <f t="shared" si="229"/>
        <v>124914.05772151898</v>
      </c>
      <c r="G807" s="8">
        <f t="shared" si="230"/>
        <v>6</v>
      </c>
      <c r="H807" s="8">
        <f t="shared" si="231"/>
        <v>518400</v>
      </c>
      <c r="I807" s="8">
        <f t="shared" si="232"/>
        <v>-393485.94227848103</v>
      </c>
      <c r="J807" s="8">
        <f t="shared" si="233"/>
        <v>30241577.24240528</v>
      </c>
      <c r="K807" s="8">
        <f>VLOOKUP('200mm'!J807,Lookup!$A$3:$C$5200,2,TRUE)</f>
        <v>-1612</v>
      </c>
      <c r="L807" s="8">
        <f t="shared" si="234"/>
        <v>48.428571428569967</v>
      </c>
      <c r="M807" s="8">
        <f t="shared" si="225"/>
        <v>1</v>
      </c>
      <c r="N807" s="8">
        <f t="shared" si="226"/>
        <v>-1592.1428571428587</v>
      </c>
      <c r="O807" s="8">
        <f t="shared" si="235"/>
        <v>30399134.792679682</v>
      </c>
      <c r="P807" s="8">
        <f t="shared" si="227"/>
        <v>235928.39200408012</v>
      </c>
      <c r="Q807" s="8">
        <f t="shared" si="236"/>
        <v>360842.44972559909</v>
      </c>
      <c r="R807" s="8">
        <f t="shared" si="237"/>
        <v>4.0093605525066565</v>
      </c>
      <c r="S807" s="9">
        <f t="shared" si="242"/>
        <v>-1592.1428571428587</v>
      </c>
      <c r="T807">
        <f t="shared" si="238"/>
        <v>0</v>
      </c>
      <c r="U807">
        <f t="shared" si="239"/>
        <v>0</v>
      </c>
      <c r="V807" s="8">
        <v>798</v>
      </c>
    </row>
    <row r="808" spans="1:22" x14ac:dyDescent="0.25">
      <c r="A808" s="6">
        <f>'Specific flow'!A9555</f>
        <v>39820</v>
      </c>
      <c r="B808" s="19">
        <f>'Specific flow'!B9555</f>
        <v>1.4040598101265824</v>
      </c>
      <c r="C808" s="9">
        <f t="shared" si="240"/>
        <v>-1592.1428571428587</v>
      </c>
      <c r="D808">
        <f t="shared" si="241"/>
        <v>30399134.792679682</v>
      </c>
      <c r="E808" s="7">
        <f t="shared" si="228"/>
        <v>1.4040598101265824</v>
      </c>
      <c r="F808" s="8">
        <f t="shared" si="229"/>
        <v>121310.76759493673</v>
      </c>
      <c r="G808" s="8">
        <f t="shared" si="230"/>
        <v>6</v>
      </c>
      <c r="H808" s="8">
        <f t="shared" si="231"/>
        <v>518400</v>
      </c>
      <c r="I808" s="8">
        <f t="shared" si="232"/>
        <v>-397089.23240506329</v>
      </c>
      <c r="J808" s="8">
        <f t="shared" si="233"/>
        <v>30002045.56027462</v>
      </c>
      <c r="K808" s="8">
        <f>VLOOKUP('200mm'!J808,Lookup!$A$3:$C$5200,2,TRUE)</f>
        <v>-1641</v>
      </c>
      <c r="L808" s="8">
        <f t="shared" si="234"/>
        <v>48.857142857141298</v>
      </c>
      <c r="M808" s="8">
        <f t="shared" si="225"/>
        <v>1</v>
      </c>
      <c r="N808" s="8">
        <f t="shared" si="226"/>
        <v>-1620.7142857142874</v>
      </c>
      <c r="O808" s="8">
        <f t="shared" si="235"/>
        <v>30164723.045573562</v>
      </c>
      <c r="P808" s="8">
        <f t="shared" si="227"/>
        <v>234411.74710611999</v>
      </c>
      <c r="Q808" s="8">
        <f t="shared" si="236"/>
        <v>355722.5147010567</v>
      </c>
      <c r="R808" s="8">
        <f t="shared" si="237"/>
        <v>3.9524723855672965</v>
      </c>
      <c r="S808" s="9">
        <f t="shared" si="242"/>
        <v>-1620.7142857142874</v>
      </c>
      <c r="T808">
        <f t="shared" si="238"/>
        <v>0</v>
      </c>
      <c r="U808">
        <f t="shared" si="239"/>
        <v>0</v>
      </c>
      <c r="V808" s="8">
        <v>799</v>
      </c>
    </row>
    <row r="809" spans="1:22" x14ac:dyDescent="0.25">
      <c r="A809" s="6">
        <f>'Specific flow'!A9556</f>
        <v>39821</v>
      </c>
      <c r="B809" s="19">
        <f>'Specific flow'!B9556</f>
        <v>1.6558329113924053</v>
      </c>
      <c r="C809" s="9">
        <f t="shared" si="240"/>
        <v>-1620.7142857142874</v>
      </c>
      <c r="D809">
        <f t="shared" si="241"/>
        <v>30164723.045573562</v>
      </c>
      <c r="E809" s="7">
        <f t="shared" si="228"/>
        <v>1.6558329113924053</v>
      </c>
      <c r="F809" s="8">
        <f t="shared" si="229"/>
        <v>143063.96354430381</v>
      </c>
      <c r="G809" s="8">
        <f t="shared" si="230"/>
        <v>6</v>
      </c>
      <c r="H809" s="8">
        <f t="shared" si="231"/>
        <v>518400</v>
      </c>
      <c r="I809" s="8">
        <f t="shared" si="232"/>
        <v>-375336.03645569622</v>
      </c>
      <c r="J809" s="8">
        <f t="shared" si="233"/>
        <v>29789387.009117868</v>
      </c>
      <c r="K809" s="8">
        <f>VLOOKUP('200mm'!J809,Lookup!$A$3:$C$5200,2,TRUE)</f>
        <v>-1667</v>
      </c>
      <c r="L809" s="8">
        <f t="shared" si="234"/>
        <v>46.285714285712629</v>
      </c>
      <c r="M809" s="8">
        <f t="shared" si="225"/>
        <v>1</v>
      </c>
      <c r="N809" s="8">
        <f t="shared" si="226"/>
        <v>-1649.285714285716</v>
      </c>
      <c r="O809" s="8">
        <f t="shared" si="235"/>
        <v>29931823.045406211</v>
      </c>
      <c r="P809" s="8">
        <f t="shared" si="227"/>
        <v>232900.00016735122</v>
      </c>
      <c r="Q809" s="8">
        <f t="shared" si="236"/>
        <v>375963.963711655</v>
      </c>
      <c r="R809" s="8">
        <f t="shared" si="237"/>
        <v>4.1773773745739442</v>
      </c>
      <c r="S809" s="9">
        <f t="shared" si="242"/>
        <v>-1649.285714285716</v>
      </c>
      <c r="T809">
        <f t="shared" si="238"/>
        <v>0</v>
      </c>
      <c r="U809">
        <f t="shared" si="239"/>
        <v>0</v>
      </c>
      <c r="V809" s="8">
        <v>800</v>
      </c>
    </row>
    <row r="810" spans="1:22" x14ac:dyDescent="0.25">
      <c r="A810" s="6">
        <f>'Specific flow'!A9557</f>
        <v>39822</v>
      </c>
      <c r="B810" s="19">
        <f>'Specific flow'!B9557</f>
        <v>1.3299180379746833</v>
      </c>
      <c r="C810" s="9">
        <f t="shared" si="240"/>
        <v>-1649.285714285716</v>
      </c>
      <c r="D810">
        <f t="shared" si="241"/>
        <v>29931823.045406211</v>
      </c>
      <c r="E810" s="7">
        <f t="shared" si="228"/>
        <v>1.3299180379746833</v>
      </c>
      <c r="F810" s="8">
        <f t="shared" si="229"/>
        <v>114904.91848101265</v>
      </c>
      <c r="G810" s="8">
        <f t="shared" si="230"/>
        <v>6</v>
      </c>
      <c r="H810" s="8">
        <f t="shared" si="231"/>
        <v>518400</v>
      </c>
      <c r="I810" s="8">
        <f t="shared" si="232"/>
        <v>-403495.08151898737</v>
      </c>
      <c r="J810" s="8">
        <f t="shared" si="233"/>
        <v>29528327.963887222</v>
      </c>
      <c r="K810" s="8">
        <f>VLOOKUP('200mm'!J810,Lookup!$A$3:$C$5200,2,TRUE)</f>
        <v>-1700</v>
      </c>
      <c r="L810" s="8">
        <f t="shared" si="234"/>
        <v>50.71428571428396</v>
      </c>
      <c r="M810" s="8">
        <f t="shared" si="225"/>
        <v>1</v>
      </c>
      <c r="N810" s="8">
        <f t="shared" si="226"/>
        <v>-1677.8571428571447</v>
      </c>
      <c r="O810" s="8">
        <f t="shared" si="235"/>
        <v>29700429.894218452</v>
      </c>
      <c r="P810" s="8">
        <f t="shared" si="227"/>
        <v>231393.15118775889</v>
      </c>
      <c r="Q810" s="8">
        <f t="shared" si="236"/>
        <v>346298.06966877152</v>
      </c>
      <c r="R810" s="8">
        <f t="shared" si="237"/>
        <v>3.8477563296530168</v>
      </c>
      <c r="S810" s="9">
        <f t="shared" si="242"/>
        <v>-1677.8571428571447</v>
      </c>
      <c r="T810">
        <f t="shared" si="238"/>
        <v>0</v>
      </c>
      <c r="U810">
        <f t="shared" si="239"/>
        <v>0</v>
      </c>
      <c r="V810" s="8">
        <v>801</v>
      </c>
    </row>
    <row r="811" spans="1:22" x14ac:dyDescent="0.25">
      <c r="A811" s="6">
        <f>'Specific flow'!A9558</f>
        <v>39823</v>
      </c>
      <c r="B811" s="19">
        <f>'Specific flow'!B9558</f>
        <v>3.8955322784810127</v>
      </c>
      <c r="C811" s="9">
        <f t="shared" si="240"/>
        <v>-1677.8571428571447</v>
      </c>
      <c r="D811">
        <f t="shared" si="241"/>
        <v>29700429.894218452</v>
      </c>
      <c r="E811" s="7">
        <f t="shared" si="228"/>
        <v>3.8955322784810127</v>
      </c>
      <c r="F811" s="8">
        <f t="shared" si="229"/>
        <v>336573.98886075948</v>
      </c>
      <c r="G811" s="8">
        <f t="shared" si="230"/>
        <v>6</v>
      </c>
      <c r="H811" s="8">
        <f t="shared" si="231"/>
        <v>518400</v>
      </c>
      <c r="I811" s="8">
        <f t="shared" si="232"/>
        <v>-181826.01113924052</v>
      </c>
      <c r="J811" s="8">
        <f t="shared" si="233"/>
        <v>29518603.883079212</v>
      </c>
      <c r="K811" s="8">
        <f>VLOOKUP('200mm'!J811,Lookup!$A$3:$C$5200,2,TRUE)</f>
        <v>-1701</v>
      </c>
      <c r="L811" s="8">
        <f t="shared" si="234"/>
        <v>23.142857142855291</v>
      </c>
      <c r="M811" s="8">
        <f t="shared" si="225"/>
        <v>0</v>
      </c>
      <c r="N811" s="8">
        <f t="shared" si="226"/>
        <v>-1706.4285714285734</v>
      </c>
      <c r="O811" s="8">
        <f t="shared" si="235"/>
        <v>29470538.694051109</v>
      </c>
      <c r="P811" s="8">
        <f t="shared" si="227"/>
        <v>229891.20016734302</v>
      </c>
      <c r="Q811" s="8">
        <f t="shared" si="236"/>
        <v>566465.18902810244</v>
      </c>
      <c r="R811" s="8">
        <f t="shared" si="237"/>
        <v>6.294057655867805</v>
      </c>
      <c r="S811" s="9">
        <f t="shared" si="242"/>
        <v>-1701</v>
      </c>
      <c r="T811">
        <f t="shared" si="238"/>
        <v>0</v>
      </c>
      <c r="U811">
        <f t="shared" si="239"/>
        <v>0</v>
      </c>
      <c r="V811" s="8">
        <v>802</v>
      </c>
    </row>
    <row r="812" spans="1:22" x14ac:dyDescent="0.25">
      <c r="A812" s="6">
        <f>'Specific flow'!A9559</f>
        <v>39824</v>
      </c>
      <c r="B812" s="19">
        <f>'Specific flow'!B9559</f>
        <v>1.8303750000000001</v>
      </c>
      <c r="C812" s="9">
        <f t="shared" si="240"/>
        <v>-1701</v>
      </c>
      <c r="D812">
        <f t="shared" si="241"/>
        <v>29514102.674347002</v>
      </c>
      <c r="E812" s="7">
        <f t="shared" si="228"/>
        <v>1.8303750000000001</v>
      </c>
      <c r="F812" s="8">
        <f t="shared" si="229"/>
        <v>158144.4</v>
      </c>
      <c r="G812" s="8">
        <f t="shared" si="230"/>
        <v>6</v>
      </c>
      <c r="H812" s="8">
        <f t="shared" si="231"/>
        <v>518400</v>
      </c>
      <c r="I812" s="8">
        <f t="shared" si="232"/>
        <v>-360255.6</v>
      </c>
      <c r="J812" s="8">
        <f t="shared" si="233"/>
        <v>29153847.074347001</v>
      </c>
      <c r="K812" s="8">
        <f>VLOOKUP('200mm'!J812,Lookup!$A$3:$C$5200,2,TRUE)</f>
        <v>-1747</v>
      </c>
      <c r="L812" s="8">
        <f t="shared" si="234"/>
        <v>46</v>
      </c>
      <c r="M812" s="8">
        <f t="shared" si="225"/>
        <v>1</v>
      </c>
      <c r="N812" s="8">
        <f t="shared" si="226"/>
        <v>-1729.5714285714287</v>
      </c>
      <c r="O812" s="8">
        <f t="shared" si="235"/>
        <v>29285424.464057203</v>
      </c>
      <c r="P812" s="8">
        <f t="shared" si="227"/>
        <v>228678.21028979868</v>
      </c>
      <c r="Q812" s="8">
        <f t="shared" si="236"/>
        <v>386822.6102897987</v>
      </c>
      <c r="R812" s="8">
        <f t="shared" si="237"/>
        <v>4.2980290032199857</v>
      </c>
      <c r="S812" s="9">
        <f t="shared" si="242"/>
        <v>-1729.5714285714287</v>
      </c>
      <c r="T812">
        <f t="shared" si="238"/>
        <v>0</v>
      </c>
      <c r="U812">
        <f t="shared" si="239"/>
        <v>0</v>
      </c>
      <c r="V812" s="8">
        <v>803</v>
      </c>
    </row>
    <row r="813" spans="1:22" x14ac:dyDescent="0.25">
      <c r="A813" s="6">
        <f>'Specific flow'!A9560</f>
        <v>39825</v>
      </c>
      <c r="B813" s="19">
        <f>'Specific flow'!B9560</f>
        <v>1.5368971518987342</v>
      </c>
      <c r="C813" s="9">
        <f t="shared" si="240"/>
        <v>-1729.5714285714287</v>
      </c>
      <c r="D813">
        <f t="shared" si="241"/>
        <v>29285424.464057203</v>
      </c>
      <c r="E813" s="7">
        <f t="shared" si="228"/>
        <v>1.5368971518987342</v>
      </c>
      <c r="F813" s="8">
        <f t="shared" si="229"/>
        <v>132787.91392405063</v>
      </c>
      <c r="G813" s="8">
        <f t="shared" si="230"/>
        <v>6</v>
      </c>
      <c r="H813" s="8">
        <f t="shared" si="231"/>
        <v>518400</v>
      </c>
      <c r="I813" s="8">
        <f t="shared" si="232"/>
        <v>-385612.08607594937</v>
      </c>
      <c r="J813" s="8">
        <f t="shared" si="233"/>
        <v>28899812.377981253</v>
      </c>
      <c r="K813" s="8">
        <f>VLOOKUP('200mm'!J813,Lookup!$A$3:$C$5200,2,TRUE)</f>
        <v>-1779</v>
      </c>
      <c r="L813" s="8">
        <f t="shared" si="234"/>
        <v>49.428571428571331</v>
      </c>
      <c r="M813" s="8">
        <f t="shared" si="225"/>
        <v>1</v>
      </c>
      <c r="N813" s="8">
        <f t="shared" si="226"/>
        <v>-1758.1428571428573</v>
      </c>
      <c r="O813" s="8">
        <f t="shared" si="235"/>
        <v>29058239.339481693</v>
      </c>
      <c r="P813" s="8">
        <f t="shared" si="227"/>
        <v>227185.12457551062</v>
      </c>
      <c r="Q813" s="8">
        <f t="shared" si="236"/>
        <v>359973.03849956125</v>
      </c>
      <c r="R813" s="8">
        <f t="shared" si="237"/>
        <v>3.9997004277729027</v>
      </c>
      <c r="S813" s="9">
        <f t="shared" si="242"/>
        <v>-1758.1428571428573</v>
      </c>
      <c r="T813">
        <f t="shared" si="238"/>
        <v>0</v>
      </c>
      <c r="U813">
        <f t="shared" si="239"/>
        <v>0</v>
      </c>
      <c r="V813" s="8">
        <v>804</v>
      </c>
    </row>
    <row r="814" spans="1:22" x14ac:dyDescent="0.25">
      <c r="A814" s="6">
        <f>'Specific flow'!A9561</f>
        <v>39826</v>
      </c>
      <c r="B814" s="19">
        <f>'Specific flow'!B9561</f>
        <v>1.5368971518987342</v>
      </c>
      <c r="C814" s="9">
        <f t="shared" si="240"/>
        <v>-1758.1428571428573</v>
      </c>
      <c r="D814">
        <f t="shared" si="241"/>
        <v>29058239.339481693</v>
      </c>
      <c r="E814" s="7">
        <f t="shared" si="228"/>
        <v>1.5368971518987342</v>
      </c>
      <c r="F814" s="8">
        <f t="shared" si="229"/>
        <v>132787.91392405063</v>
      </c>
      <c r="G814" s="8">
        <f t="shared" si="230"/>
        <v>6</v>
      </c>
      <c r="H814" s="8">
        <f t="shared" si="231"/>
        <v>518400</v>
      </c>
      <c r="I814" s="8">
        <f t="shared" si="232"/>
        <v>-385612.08607594937</v>
      </c>
      <c r="J814" s="8">
        <f t="shared" si="233"/>
        <v>28672627.253405742</v>
      </c>
      <c r="K814" s="8">
        <f>VLOOKUP('200mm'!J814,Lookup!$A$3:$C$5200,2,TRUE)</f>
        <v>-1808</v>
      </c>
      <c r="L814" s="8">
        <f t="shared" si="234"/>
        <v>49.857142857142662</v>
      </c>
      <c r="M814" s="8">
        <f t="shared" si="225"/>
        <v>1</v>
      </c>
      <c r="N814" s="8">
        <f t="shared" si="226"/>
        <v>-1786.714285714286</v>
      </c>
      <c r="O814" s="8">
        <f t="shared" si="235"/>
        <v>28832542.402661286</v>
      </c>
      <c r="P814" s="8">
        <f t="shared" si="227"/>
        <v>225696.93682040647</v>
      </c>
      <c r="Q814" s="8">
        <f t="shared" si="236"/>
        <v>358484.8507444571</v>
      </c>
      <c r="R814" s="8">
        <f t="shared" si="237"/>
        <v>3.9831650082717456</v>
      </c>
      <c r="S814" s="9">
        <f t="shared" si="242"/>
        <v>-1786.714285714286</v>
      </c>
      <c r="T814">
        <f t="shared" si="238"/>
        <v>0</v>
      </c>
      <c r="U814">
        <f t="shared" si="239"/>
        <v>0</v>
      </c>
      <c r="V814" s="8">
        <v>805</v>
      </c>
    </row>
    <row r="815" spans="1:22" x14ac:dyDescent="0.25">
      <c r="A815" s="6">
        <f>'Specific flow'!A9562</f>
        <v>39827</v>
      </c>
      <c r="B815" s="19">
        <f>'Specific flow'!B9562</f>
        <v>1.4179613924050631</v>
      </c>
      <c r="C815" s="9">
        <f t="shared" si="240"/>
        <v>-1786.714285714286</v>
      </c>
      <c r="D815">
        <f t="shared" si="241"/>
        <v>28832542.402661286</v>
      </c>
      <c r="E815" s="7">
        <f t="shared" si="228"/>
        <v>1.4179613924050631</v>
      </c>
      <c r="F815" s="8">
        <f t="shared" si="229"/>
        <v>122511.86430379745</v>
      </c>
      <c r="G815" s="8">
        <f t="shared" si="230"/>
        <v>6</v>
      </c>
      <c r="H815" s="8">
        <f t="shared" si="231"/>
        <v>518400</v>
      </c>
      <c r="I815" s="8">
        <f t="shared" si="232"/>
        <v>-395888.13569620252</v>
      </c>
      <c r="J815" s="8">
        <f t="shared" si="233"/>
        <v>28436654.266965084</v>
      </c>
      <c r="K815" s="8">
        <f>VLOOKUP('200mm'!J815,Lookup!$A$3:$C$5200,2,TRUE)</f>
        <v>-1838</v>
      </c>
      <c r="L815" s="8">
        <f t="shared" si="234"/>
        <v>51.285714285713993</v>
      </c>
      <c r="M815" s="8">
        <f t="shared" si="225"/>
        <v>1</v>
      </c>
      <c r="N815" s="8">
        <f t="shared" si="226"/>
        <v>-1815.2857142857147</v>
      </c>
      <c r="O815" s="8">
        <f t="shared" si="235"/>
        <v>28608328.755636793</v>
      </c>
      <c r="P815" s="8">
        <f t="shared" si="227"/>
        <v>224213.64702449366</v>
      </c>
      <c r="Q815" s="8">
        <f t="shared" si="236"/>
        <v>346725.51132829115</v>
      </c>
      <c r="R815" s="8">
        <f t="shared" si="237"/>
        <v>3.8525056814254572</v>
      </c>
      <c r="S815" s="9">
        <f t="shared" si="242"/>
        <v>-1815.2857142857147</v>
      </c>
      <c r="T815">
        <f t="shared" si="238"/>
        <v>0</v>
      </c>
      <c r="U815">
        <f t="shared" si="239"/>
        <v>0</v>
      </c>
      <c r="V815" s="8">
        <v>806</v>
      </c>
    </row>
    <row r="816" spans="1:22" x14ac:dyDescent="0.25">
      <c r="A816" s="6">
        <f>'Specific flow'!A9563</f>
        <v>39828</v>
      </c>
      <c r="B816" s="19">
        <f>'Specific flow'!B9563</f>
        <v>1.3021148734177215</v>
      </c>
      <c r="C816" s="9">
        <f t="shared" si="240"/>
        <v>-1815.2857142857147</v>
      </c>
      <c r="D816">
        <f t="shared" si="241"/>
        <v>28608328.755636793</v>
      </c>
      <c r="E816" s="7">
        <f t="shared" si="228"/>
        <v>1.3021148734177215</v>
      </c>
      <c r="F816" s="8">
        <f t="shared" si="229"/>
        <v>112502.72506329113</v>
      </c>
      <c r="G816" s="8">
        <f t="shared" si="230"/>
        <v>6</v>
      </c>
      <c r="H816" s="8">
        <f t="shared" si="231"/>
        <v>518400</v>
      </c>
      <c r="I816" s="8">
        <f t="shared" si="232"/>
        <v>-405897.27493670885</v>
      </c>
      <c r="J816" s="8">
        <f t="shared" si="233"/>
        <v>28202431.480700083</v>
      </c>
      <c r="K816" s="8">
        <f>VLOOKUP('200mm'!J816,Lookup!$A$3:$C$5200,2,TRUE)</f>
        <v>-1868</v>
      </c>
      <c r="L816" s="8">
        <f t="shared" si="234"/>
        <v>52.714285714285325</v>
      </c>
      <c r="M816" s="8">
        <f t="shared" si="225"/>
        <v>1</v>
      </c>
      <c r="N816" s="8">
        <f t="shared" si="226"/>
        <v>-1843.8571428571433</v>
      </c>
      <c r="O816" s="8">
        <f t="shared" si="235"/>
        <v>28385593.500449039</v>
      </c>
      <c r="P816" s="8">
        <f t="shared" si="227"/>
        <v>222735.25518775359</v>
      </c>
      <c r="Q816" s="8">
        <f t="shared" si="236"/>
        <v>335237.98025104473</v>
      </c>
      <c r="R816" s="8">
        <f t="shared" si="237"/>
        <v>3.7248664472338304</v>
      </c>
      <c r="S816" s="9">
        <f t="shared" si="242"/>
        <v>-1843.8571428571433</v>
      </c>
      <c r="T816">
        <f t="shared" si="238"/>
        <v>0</v>
      </c>
      <c r="U816">
        <f t="shared" si="239"/>
        <v>0</v>
      </c>
      <c r="V816" s="8">
        <v>807</v>
      </c>
    </row>
    <row r="817" spans="1:22" x14ac:dyDescent="0.25">
      <c r="A817" s="6">
        <f>'Specific flow'!A9564</f>
        <v>39829</v>
      </c>
      <c r="B817" s="19">
        <f>'Specific flow'!B9564</f>
        <v>1.2774009493670886</v>
      </c>
      <c r="C817" s="9">
        <f t="shared" si="240"/>
        <v>-1843.8571428571433</v>
      </c>
      <c r="D817">
        <f t="shared" si="241"/>
        <v>28385593.500449039</v>
      </c>
      <c r="E817" s="7">
        <f t="shared" si="228"/>
        <v>1.2774009493670886</v>
      </c>
      <c r="F817" s="8">
        <f t="shared" si="229"/>
        <v>110367.44202531646</v>
      </c>
      <c r="G817" s="8">
        <f t="shared" si="230"/>
        <v>6</v>
      </c>
      <c r="H817" s="8">
        <f t="shared" si="231"/>
        <v>518400</v>
      </c>
      <c r="I817" s="8">
        <f t="shared" si="232"/>
        <v>-408032.55797468353</v>
      </c>
      <c r="J817" s="8">
        <f t="shared" si="233"/>
        <v>27977560.942474354</v>
      </c>
      <c r="K817" s="8">
        <f>VLOOKUP('200mm'!J817,Lookup!$A$3:$C$5200,2,TRUE)</f>
        <v>-1897</v>
      </c>
      <c r="L817" s="8">
        <f t="shared" si="234"/>
        <v>53.142857142856656</v>
      </c>
      <c r="M817" s="8">
        <f t="shared" si="225"/>
        <v>1</v>
      </c>
      <c r="N817" s="8">
        <f t="shared" si="226"/>
        <v>-1872.428571428572</v>
      </c>
      <c r="O817" s="8">
        <f t="shared" si="235"/>
        <v>28164331.739138834</v>
      </c>
      <c r="P817" s="8">
        <f t="shared" si="227"/>
        <v>221261.76131020486</v>
      </c>
      <c r="Q817" s="8">
        <f t="shared" si="236"/>
        <v>331629.20333552134</v>
      </c>
      <c r="R817" s="8">
        <f t="shared" si="237"/>
        <v>3.684768925950237</v>
      </c>
      <c r="S817" s="9">
        <f t="shared" si="242"/>
        <v>-1872.428571428572</v>
      </c>
      <c r="T817">
        <f t="shared" si="238"/>
        <v>0</v>
      </c>
      <c r="U817">
        <f t="shared" si="239"/>
        <v>0</v>
      </c>
      <c r="V817" s="8">
        <v>808</v>
      </c>
    </row>
    <row r="818" spans="1:22" x14ac:dyDescent="0.25">
      <c r="A818" s="6">
        <f>'Specific flow'!A9565</f>
        <v>39830</v>
      </c>
      <c r="B818" s="19">
        <f>'Specific flow'!B9565</f>
        <v>1.4751123417721519</v>
      </c>
      <c r="C818" s="9">
        <f t="shared" si="240"/>
        <v>-1872.428571428572</v>
      </c>
      <c r="D818">
        <f t="shared" si="241"/>
        <v>28164331.739138834</v>
      </c>
      <c r="E818" s="7">
        <f t="shared" si="228"/>
        <v>1.4751123417721519</v>
      </c>
      <c r="F818" s="8">
        <f t="shared" si="229"/>
        <v>127449.70632911392</v>
      </c>
      <c r="G818" s="8">
        <f t="shared" si="230"/>
        <v>6</v>
      </c>
      <c r="H818" s="8">
        <f t="shared" si="231"/>
        <v>518400</v>
      </c>
      <c r="I818" s="8">
        <f t="shared" si="232"/>
        <v>-390950.29367088608</v>
      </c>
      <c r="J818" s="8">
        <f t="shared" si="233"/>
        <v>27773381.445467949</v>
      </c>
      <c r="K818" s="8">
        <f>VLOOKUP('200mm'!J818,Lookup!$A$3:$C$5200,2,TRUE)</f>
        <v>-1924</v>
      </c>
      <c r="L818" s="8">
        <f t="shared" si="234"/>
        <v>51.571428571427987</v>
      </c>
      <c r="M818" s="8">
        <f t="shared" si="225"/>
        <v>1</v>
      </c>
      <c r="N818" s="8">
        <f t="shared" si="226"/>
        <v>-1901.0000000000007</v>
      </c>
      <c r="O818" s="8">
        <f t="shared" si="235"/>
        <v>27944538.573746994</v>
      </c>
      <c r="P818" s="8">
        <f t="shared" si="227"/>
        <v>219793.16539184004</v>
      </c>
      <c r="Q818" s="8">
        <f t="shared" si="236"/>
        <v>347242.87172095396</v>
      </c>
      <c r="R818" s="8">
        <f t="shared" si="237"/>
        <v>3.8582541302328219</v>
      </c>
      <c r="S818" s="9">
        <f t="shared" si="242"/>
        <v>-1901.0000000000007</v>
      </c>
      <c r="T818">
        <f t="shared" si="238"/>
        <v>0</v>
      </c>
      <c r="U818">
        <f t="shared" si="239"/>
        <v>0</v>
      </c>
      <c r="V818" s="8">
        <v>809</v>
      </c>
    </row>
    <row r="819" spans="1:22" x14ac:dyDescent="0.25">
      <c r="A819" s="6">
        <f>'Specific flow'!A9566</f>
        <v>39831</v>
      </c>
      <c r="B819" s="19">
        <f>'Specific flow'!B9566</f>
        <v>1.3407303797468355</v>
      </c>
      <c r="C819" s="9">
        <f t="shared" si="240"/>
        <v>-1901.0000000000007</v>
      </c>
      <c r="D819">
        <f t="shared" si="241"/>
        <v>27944538.573746994</v>
      </c>
      <c r="E819" s="7">
        <f t="shared" si="228"/>
        <v>1.3407303797468355</v>
      </c>
      <c r="F819" s="8">
        <f t="shared" si="229"/>
        <v>115839.10481012659</v>
      </c>
      <c r="G819" s="8">
        <f t="shared" si="230"/>
        <v>6</v>
      </c>
      <c r="H819" s="8">
        <f t="shared" si="231"/>
        <v>518400</v>
      </c>
      <c r="I819" s="8">
        <f t="shared" si="232"/>
        <v>-402560.89518987341</v>
      </c>
      <c r="J819" s="8">
        <f t="shared" si="233"/>
        <v>27541977.67855712</v>
      </c>
      <c r="K819" s="8">
        <f>VLOOKUP('200mm'!J819,Lookup!$A$3:$C$5200,2,TRUE)</f>
        <v>-1954</v>
      </c>
      <c r="L819" s="8">
        <f t="shared" si="234"/>
        <v>52.999999999999318</v>
      </c>
      <c r="M819" s="8">
        <f t="shared" si="225"/>
        <v>1</v>
      </c>
      <c r="N819" s="8">
        <f t="shared" si="226"/>
        <v>-1929.5714285714294</v>
      </c>
      <c r="O819" s="8">
        <f t="shared" si="235"/>
        <v>27726209.106314342</v>
      </c>
      <c r="P819" s="8">
        <f t="shared" si="227"/>
        <v>218329.46743265167</v>
      </c>
      <c r="Q819" s="8">
        <f t="shared" si="236"/>
        <v>334168.57224277826</v>
      </c>
      <c r="R819" s="8">
        <f t="shared" si="237"/>
        <v>3.7129841360308697</v>
      </c>
      <c r="S819" s="9">
        <f t="shared" si="242"/>
        <v>-1929.5714285714294</v>
      </c>
      <c r="T819">
        <f t="shared" si="238"/>
        <v>0</v>
      </c>
      <c r="U819">
        <f t="shared" si="239"/>
        <v>0</v>
      </c>
      <c r="V819" s="8">
        <v>810</v>
      </c>
    </row>
    <row r="820" spans="1:22" x14ac:dyDescent="0.25">
      <c r="A820" s="6">
        <f>'Specific flow'!A9567</f>
        <v>39832</v>
      </c>
      <c r="B820" s="19">
        <f>'Specific flow'!B9567</f>
        <v>2.0234525316455696</v>
      </c>
      <c r="C820" s="9">
        <f t="shared" si="240"/>
        <v>-1929.5714285714294</v>
      </c>
      <c r="D820">
        <f t="shared" si="241"/>
        <v>27726209.106314342</v>
      </c>
      <c r="E820" s="7">
        <f t="shared" si="228"/>
        <v>2.0234525316455696</v>
      </c>
      <c r="F820" s="8">
        <f t="shared" si="229"/>
        <v>174826.29873417722</v>
      </c>
      <c r="G820" s="8">
        <f t="shared" si="230"/>
        <v>6</v>
      </c>
      <c r="H820" s="8">
        <f t="shared" si="231"/>
        <v>518400</v>
      </c>
      <c r="I820" s="8">
        <f t="shared" si="232"/>
        <v>-343573.70126582275</v>
      </c>
      <c r="J820" s="8">
        <f t="shared" si="233"/>
        <v>27382635.405048519</v>
      </c>
      <c r="K820" s="8">
        <f>VLOOKUP('200mm'!J820,Lookup!$A$3:$C$5200,2,TRUE)</f>
        <v>-1975</v>
      </c>
      <c r="L820" s="8">
        <f t="shared" si="234"/>
        <v>45.428571428570649</v>
      </c>
      <c r="M820" s="8">
        <f t="shared" si="225"/>
        <v>1</v>
      </c>
      <c r="N820" s="8">
        <f t="shared" si="226"/>
        <v>-1958.142857142858</v>
      </c>
      <c r="O820" s="8">
        <f t="shared" si="235"/>
        <v>27509338.438881688</v>
      </c>
      <c r="P820" s="8">
        <f t="shared" si="227"/>
        <v>216870.66743265465</v>
      </c>
      <c r="Q820" s="8">
        <f t="shared" si="236"/>
        <v>391696.9661668319</v>
      </c>
      <c r="R820" s="8">
        <f t="shared" si="237"/>
        <v>4.3521885129647986</v>
      </c>
      <c r="S820" s="9">
        <f t="shared" si="242"/>
        <v>-1958.142857142858</v>
      </c>
      <c r="T820">
        <f t="shared" si="238"/>
        <v>0</v>
      </c>
      <c r="U820">
        <f t="shared" si="239"/>
        <v>0</v>
      </c>
      <c r="V820" s="8">
        <v>811</v>
      </c>
    </row>
    <row r="821" spans="1:22" x14ac:dyDescent="0.25">
      <c r="A821" s="6">
        <f>'Specific flow'!A9568</f>
        <v>39833</v>
      </c>
      <c r="B821" s="19">
        <f>'Specific flow'!B9568</f>
        <v>1.526084810126582</v>
      </c>
      <c r="C821" s="9">
        <f t="shared" si="240"/>
        <v>-1958.142857142858</v>
      </c>
      <c r="D821">
        <f t="shared" si="241"/>
        <v>27509338.438881688</v>
      </c>
      <c r="E821" s="7">
        <f t="shared" si="228"/>
        <v>1.526084810126582</v>
      </c>
      <c r="F821" s="8">
        <f t="shared" si="229"/>
        <v>131853.72759493667</v>
      </c>
      <c r="G821" s="8">
        <f t="shared" si="230"/>
        <v>6</v>
      </c>
      <c r="H821" s="8">
        <f t="shared" si="231"/>
        <v>518400</v>
      </c>
      <c r="I821" s="8">
        <f t="shared" si="232"/>
        <v>-386546.27240506333</v>
      </c>
      <c r="J821" s="8">
        <f t="shared" si="233"/>
        <v>27122792.166476626</v>
      </c>
      <c r="K821" s="8">
        <f>VLOOKUP('200mm'!J821,Lookup!$A$3:$C$5200,2,TRUE)</f>
        <v>-2010</v>
      </c>
      <c r="L821" s="8">
        <f t="shared" si="234"/>
        <v>51.85714285714198</v>
      </c>
      <c r="M821" s="8">
        <f t="shared" si="225"/>
        <v>1</v>
      </c>
      <c r="N821" s="8">
        <f t="shared" si="226"/>
        <v>-1986.7142857142867</v>
      </c>
      <c r="O821" s="8">
        <f t="shared" si="235"/>
        <v>27293921.67348985</v>
      </c>
      <c r="P821" s="8">
        <f t="shared" si="227"/>
        <v>215416.76539183781</v>
      </c>
      <c r="Q821" s="8">
        <f t="shared" si="236"/>
        <v>347270.49298677448</v>
      </c>
      <c r="R821" s="8">
        <f t="shared" si="237"/>
        <v>3.8585610331863833</v>
      </c>
      <c r="S821" s="9">
        <f t="shared" si="242"/>
        <v>-1986.7142857142867</v>
      </c>
      <c r="T821">
        <f t="shared" si="238"/>
        <v>0</v>
      </c>
      <c r="U821">
        <f t="shared" si="239"/>
        <v>0</v>
      </c>
      <c r="V821" s="8">
        <v>812</v>
      </c>
    </row>
    <row r="822" spans="1:22" x14ac:dyDescent="0.25">
      <c r="A822" s="6">
        <f>'Specific flow'!A9569</f>
        <v>39834</v>
      </c>
      <c r="B822" s="19">
        <f>'Specific flow'!B9569</f>
        <v>1.4550322784810126</v>
      </c>
      <c r="C822" s="9">
        <f t="shared" si="240"/>
        <v>-1986.7142857142867</v>
      </c>
      <c r="D822">
        <f t="shared" si="241"/>
        <v>27293921.67348985</v>
      </c>
      <c r="E822" s="7">
        <f t="shared" si="228"/>
        <v>1.4550322784810126</v>
      </c>
      <c r="F822" s="8">
        <f t="shared" si="229"/>
        <v>125714.78886075948</v>
      </c>
      <c r="G822" s="8">
        <f t="shared" si="230"/>
        <v>6</v>
      </c>
      <c r="H822" s="8">
        <f t="shared" si="231"/>
        <v>518400</v>
      </c>
      <c r="I822" s="8">
        <f t="shared" si="232"/>
        <v>-392685.21113924053</v>
      </c>
      <c r="J822" s="8">
        <f t="shared" si="233"/>
        <v>26901236.462350611</v>
      </c>
      <c r="K822" s="8">
        <f>VLOOKUP('200mm'!J822,Lookup!$A$3:$C$5200,2,TRUE)</f>
        <v>-2040</v>
      </c>
      <c r="L822" s="8">
        <f t="shared" si="234"/>
        <v>53.285714285713311</v>
      </c>
      <c r="M822" s="8">
        <f t="shared" si="225"/>
        <v>1</v>
      </c>
      <c r="N822" s="8">
        <f t="shared" si="226"/>
        <v>-2015.2857142857154</v>
      </c>
      <c r="O822" s="8">
        <f t="shared" si="235"/>
        <v>27079953.912179649</v>
      </c>
      <c r="P822" s="8">
        <f t="shared" si="227"/>
        <v>213967.76131020114</v>
      </c>
      <c r="Q822" s="8">
        <f t="shared" si="236"/>
        <v>339682.5501709606</v>
      </c>
      <c r="R822" s="8">
        <f t="shared" si="237"/>
        <v>3.7742505574551179</v>
      </c>
      <c r="S822" s="9">
        <f t="shared" si="242"/>
        <v>-2015.2857142857154</v>
      </c>
      <c r="T822">
        <f t="shared" si="238"/>
        <v>0</v>
      </c>
      <c r="U822">
        <f t="shared" si="239"/>
        <v>0</v>
      </c>
      <c r="V822" s="8">
        <v>813</v>
      </c>
    </row>
    <row r="823" spans="1:22" x14ac:dyDescent="0.25">
      <c r="A823" s="6">
        <f>'Specific flow'!A9570</f>
        <v>39835</v>
      </c>
      <c r="B823" s="19">
        <f>'Specific flow'!B9570</f>
        <v>1.356176582278481</v>
      </c>
      <c r="C823" s="9">
        <f t="shared" si="240"/>
        <v>-2015.2857142857154</v>
      </c>
      <c r="D823">
        <f t="shared" si="241"/>
        <v>27079953.912179649</v>
      </c>
      <c r="E823" s="7">
        <f t="shared" si="228"/>
        <v>1.356176582278481</v>
      </c>
      <c r="F823" s="8">
        <f t="shared" si="229"/>
        <v>117173.65670886076</v>
      </c>
      <c r="G823" s="8">
        <f t="shared" si="230"/>
        <v>6</v>
      </c>
      <c r="H823" s="8">
        <f t="shared" si="231"/>
        <v>518400</v>
      </c>
      <c r="I823" s="8">
        <f t="shared" si="232"/>
        <v>-401226.34329113923</v>
      </c>
      <c r="J823" s="8">
        <f t="shared" si="233"/>
        <v>26678727.568888508</v>
      </c>
      <c r="K823" s="8">
        <f>VLOOKUP('200mm'!J823,Lookup!$A$3:$C$5200,2,TRUE)</f>
        <v>-2070</v>
      </c>
      <c r="L823" s="8">
        <f t="shared" si="234"/>
        <v>54.714285714284642</v>
      </c>
      <c r="M823" s="8">
        <f t="shared" si="225"/>
        <v>1</v>
      </c>
      <c r="N823" s="8">
        <f t="shared" si="226"/>
        <v>-2043.857142857144</v>
      </c>
      <c r="O823" s="8">
        <f t="shared" si="235"/>
        <v>26867430.256991889</v>
      </c>
      <c r="P823" s="8">
        <f t="shared" si="227"/>
        <v>212523.65518775955</v>
      </c>
      <c r="Q823" s="8">
        <f t="shared" si="236"/>
        <v>329697.31189662032</v>
      </c>
      <c r="R823" s="8">
        <f t="shared" si="237"/>
        <v>3.6633034655180037</v>
      </c>
      <c r="S823" s="9">
        <f t="shared" si="242"/>
        <v>-2043.857142857144</v>
      </c>
      <c r="T823">
        <f t="shared" si="238"/>
        <v>0</v>
      </c>
      <c r="U823">
        <f t="shared" si="239"/>
        <v>0</v>
      </c>
      <c r="V823" s="8">
        <v>814</v>
      </c>
    </row>
    <row r="824" spans="1:22" x14ac:dyDescent="0.25">
      <c r="A824" s="6">
        <f>'Specific flow'!A9571</f>
        <v>39836</v>
      </c>
      <c r="B824" s="19">
        <f>'Specific flow'!B9571</f>
        <v>1.2078930379746835</v>
      </c>
      <c r="C824" s="9">
        <f t="shared" si="240"/>
        <v>-2043.857142857144</v>
      </c>
      <c r="D824">
        <f t="shared" si="241"/>
        <v>26867430.256991889</v>
      </c>
      <c r="E824" s="7">
        <f t="shared" si="228"/>
        <v>1.2078930379746835</v>
      </c>
      <c r="F824" s="8">
        <f t="shared" si="229"/>
        <v>104361.95848101265</v>
      </c>
      <c r="G824" s="8">
        <f t="shared" si="230"/>
        <v>6</v>
      </c>
      <c r="H824" s="8">
        <f t="shared" si="231"/>
        <v>518400</v>
      </c>
      <c r="I824" s="8">
        <f t="shared" si="232"/>
        <v>-414038.04151898733</v>
      </c>
      <c r="J824" s="8">
        <f t="shared" si="233"/>
        <v>26453392.215472903</v>
      </c>
      <c r="K824" s="8">
        <f>VLOOKUP('200mm'!J824,Lookup!$A$3:$C$5200,2,TRUE)</f>
        <v>-2101</v>
      </c>
      <c r="L824" s="8">
        <f t="shared" si="234"/>
        <v>57.142857142855974</v>
      </c>
      <c r="M824" s="8">
        <f t="shared" si="225"/>
        <v>1</v>
      </c>
      <c r="N824" s="8">
        <f t="shared" si="226"/>
        <v>-2072.4285714285725</v>
      </c>
      <c r="O824" s="8">
        <f t="shared" si="235"/>
        <v>26656345.809967399</v>
      </c>
      <c r="P824" s="8">
        <f t="shared" si="227"/>
        <v>211084.44702449068</v>
      </c>
      <c r="Q824" s="8">
        <f t="shared" si="236"/>
        <v>315446.40550550335</v>
      </c>
      <c r="R824" s="8">
        <f t="shared" si="237"/>
        <v>3.5049600611722593</v>
      </c>
      <c r="S824" s="9">
        <f t="shared" si="242"/>
        <v>-2072.4285714285725</v>
      </c>
      <c r="T824">
        <f t="shared" si="238"/>
        <v>0</v>
      </c>
      <c r="U824">
        <f t="shared" si="239"/>
        <v>0</v>
      </c>
      <c r="V824" s="8">
        <v>815</v>
      </c>
    </row>
    <row r="825" spans="1:22" x14ac:dyDescent="0.25">
      <c r="A825" s="6">
        <f>'Specific flow'!A9572</f>
        <v>39837</v>
      </c>
      <c r="B825" s="19">
        <f>'Specific flow'!B9572</f>
        <v>1.0843234177215189</v>
      </c>
      <c r="C825" s="9">
        <f t="shared" si="240"/>
        <v>-2072.4285714285725</v>
      </c>
      <c r="D825">
        <f t="shared" si="241"/>
        <v>26656345.809967399</v>
      </c>
      <c r="E825" s="7">
        <f t="shared" si="228"/>
        <v>1.0843234177215189</v>
      </c>
      <c r="F825" s="8">
        <f t="shared" si="229"/>
        <v>93685.543291139227</v>
      </c>
      <c r="G825" s="8">
        <f t="shared" si="230"/>
        <v>6</v>
      </c>
      <c r="H825" s="8">
        <f t="shared" si="231"/>
        <v>518400</v>
      </c>
      <c r="I825" s="8">
        <f t="shared" si="232"/>
        <v>-424714.45670886076</v>
      </c>
      <c r="J825" s="8">
        <f t="shared" si="233"/>
        <v>26231631.353258539</v>
      </c>
      <c r="K825" s="8">
        <f>VLOOKUP('200mm'!J825,Lookup!$A$3:$C$5200,2,TRUE)</f>
        <v>-2131</v>
      </c>
      <c r="L825" s="8">
        <f t="shared" si="234"/>
        <v>58.571428571427532</v>
      </c>
      <c r="M825" s="8">
        <f t="shared" si="225"/>
        <v>1</v>
      </c>
      <c r="N825" s="8">
        <f t="shared" si="226"/>
        <v>-2101.0000000000009</v>
      </c>
      <c r="O825" s="8">
        <f t="shared" si="235"/>
        <v>26446695.673146993</v>
      </c>
      <c r="P825" s="8">
        <f t="shared" si="227"/>
        <v>209650.13682040572</v>
      </c>
      <c r="Q825" s="8">
        <f t="shared" si="236"/>
        <v>303335.68011154496</v>
      </c>
      <c r="R825" s="8">
        <f t="shared" si="237"/>
        <v>3.3703964456838329</v>
      </c>
      <c r="S825" s="9">
        <f t="shared" si="242"/>
        <v>-2101.0000000000009</v>
      </c>
      <c r="T825">
        <f t="shared" si="238"/>
        <v>0</v>
      </c>
      <c r="U825">
        <f t="shared" si="239"/>
        <v>0</v>
      </c>
      <c r="V825" s="8">
        <v>816</v>
      </c>
    </row>
    <row r="826" spans="1:22" x14ac:dyDescent="0.25">
      <c r="A826" s="6">
        <f>'Specific flow'!A9573</f>
        <v>39838</v>
      </c>
      <c r="B826" s="19">
        <f>'Specific flow'!B9573</f>
        <v>0.93295063291139235</v>
      </c>
      <c r="C826" s="9">
        <f t="shared" si="240"/>
        <v>-2101.0000000000009</v>
      </c>
      <c r="D826">
        <f t="shared" si="241"/>
        <v>26446695.673146993</v>
      </c>
      <c r="E826" s="7">
        <f t="shared" si="228"/>
        <v>0.93295063291139235</v>
      </c>
      <c r="F826" s="8">
        <f t="shared" si="229"/>
        <v>80606.934683544299</v>
      </c>
      <c r="G826" s="8">
        <f t="shared" si="230"/>
        <v>6</v>
      </c>
      <c r="H826" s="8">
        <f t="shared" si="231"/>
        <v>518400</v>
      </c>
      <c r="I826" s="8">
        <f t="shared" si="232"/>
        <v>-437793.06531645567</v>
      </c>
      <c r="J826" s="8">
        <f t="shared" si="233"/>
        <v>26008902.607830536</v>
      </c>
      <c r="K826" s="8">
        <f>VLOOKUP('200mm'!J826,Lookup!$A$3:$C$5200,2,TRUE)</f>
        <v>-2162</v>
      </c>
      <c r="L826" s="8">
        <f t="shared" si="234"/>
        <v>60.999999999999091</v>
      </c>
      <c r="M826" s="8">
        <f t="shared" si="225"/>
        <v>1</v>
      </c>
      <c r="N826" s="8">
        <f t="shared" si="226"/>
        <v>-2129.5714285714294</v>
      </c>
      <c r="O826" s="8">
        <f t="shared" si="235"/>
        <v>26238474.948571485</v>
      </c>
      <c r="P826" s="8">
        <f t="shared" si="227"/>
        <v>208220.72457550839</v>
      </c>
      <c r="Q826" s="8">
        <f t="shared" si="236"/>
        <v>288827.65925905271</v>
      </c>
      <c r="R826" s="8">
        <f t="shared" si="237"/>
        <v>3.2091962139894745</v>
      </c>
      <c r="S826" s="9">
        <f t="shared" si="242"/>
        <v>-2129.5714285714294</v>
      </c>
      <c r="T826">
        <f t="shared" si="238"/>
        <v>0</v>
      </c>
      <c r="U826">
        <f t="shared" si="239"/>
        <v>0</v>
      </c>
      <c r="V826" s="8">
        <v>817</v>
      </c>
    </row>
    <row r="827" spans="1:22" x14ac:dyDescent="0.25">
      <c r="A827" s="6">
        <f>'Specific flow'!A9574</f>
        <v>39839</v>
      </c>
      <c r="B827" s="19">
        <f>'Specific flow'!B9574</f>
        <v>0.9870123417721518</v>
      </c>
      <c r="C827" s="9">
        <f t="shared" si="240"/>
        <v>-2129.5714285714294</v>
      </c>
      <c r="D827">
        <f t="shared" si="241"/>
        <v>26238474.948571485</v>
      </c>
      <c r="E827" s="7">
        <f t="shared" si="228"/>
        <v>0.9870123417721518</v>
      </c>
      <c r="F827" s="8">
        <f t="shared" si="229"/>
        <v>85277.866329113909</v>
      </c>
      <c r="G827" s="8">
        <f t="shared" si="230"/>
        <v>6</v>
      </c>
      <c r="H827" s="8">
        <f t="shared" si="231"/>
        <v>518400</v>
      </c>
      <c r="I827" s="8">
        <f t="shared" si="232"/>
        <v>-433122.13367088611</v>
      </c>
      <c r="J827" s="8">
        <f t="shared" si="233"/>
        <v>25805352.814900599</v>
      </c>
      <c r="K827" s="8">
        <f>VLOOKUP('200mm'!J827,Lookup!$A$3:$C$5200,2,TRUE)</f>
        <v>-2190</v>
      </c>
      <c r="L827" s="8">
        <f t="shared" si="234"/>
        <v>60.428571428570649</v>
      </c>
      <c r="M827" s="8">
        <f t="shared" si="225"/>
        <v>1</v>
      </c>
      <c r="N827" s="8">
        <f t="shared" si="226"/>
        <v>-2158.1428571428578</v>
      </c>
      <c r="O827" s="8">
        <f t="shared" si="235"/>
        <v>26031678.73828169</v>
      </c>
      <c r="P827" s="8">
        <f t="shared" si="227"/>
        <v>206796.21028979495</v>
      </c>
      <c r="Q827" s="8">
        <f t="shared" si="236"/>
        <v>292074.07661890885</v>
      </c>
      <c r="R827" s="8">
        <f t="shared" si="237"/>
        <v>3.2452675179878763</v>
      </c>
      <c r="S827" s="9">
        <f t="shared" si="242"/>
        <v>-2158.1428571428578</v>
      </c>
      <c r="T827">
        <f t="shared" si="238"/>
        <v>0</v>
      </c>
      <c r="U827">
        <f t="shared" si="239"/>
        <v>0</v>
      </c>
      <c r="V827" s="8">
        <v>818</v>
      </c>
    </row>
    <row r="828" spans="1:22" x14ac:dyDescent="0.25">
      <c r="A828" s="6">
        <f>'Specific flow'!A9575</f>
        <v>39840</v>
      </c>
      <c r="B828" s="19">
        <f>'Specific flow'!B9575</f>
        <v>1.0271724683544305</v>
      </c>
      <c r="C828" s="9">
        <f t="shared" si="240"/>
        <v>-2158.1428571428578</v>
      </c>
      <c r="D828">
        <f t="shared" si="241"/>
        <v>26031678.73828169</v>
      </c>
      <c r="E828" s="7">
        <f t="shared" si="228"/>
        <v>1.0271724683544305</v>
      </c>
      <c r="F828" s="8">
        <f t="shared" si="229"/>
        <v>88747.701265822805</v>
      </c>
      <c r="G828" s="8">
        <f t="shared" si="230"/>
        <v>6</v>
      </c>
      <c r="H828" s="8">
        <f t="shared" si="231"/>
        <v>518400</v>
      </c>
      <c r="I828" s="8">
        <f t="shared" si="232"/>
        <v>-429652.2987341772</v>
      </c>
      <c r="J828" s="8">
        <f t="shared" si="233"/>
        <v>25602026.439547513</v>
      </c>
      <c r="K828" s="8">
        <f>VLOOKUP('200mm'!J828,Lookup!$A$3:$C$5200,2,TRUE)</f>
        <v>-2219</v>
      </c>
      <c r="L828" s="8">
        <f t="shared" si="234"/>
        <v>60.857142857142208</v>
      </c>
      <c r="M828" s="8">
        <f t="shared" si="225"/>
        <v>1</v>
      </c>
      <c r="N828" s="8">
        <f t="shared" si="226"/>
        <v>-2186.7142857142862</v>
      </c>
      <c r="O828" s="8">
        <f t="shared" si="235"/>
        <v>25826302.144318424</v>
      </c>
      <c r="P828" s="8">
        <f t="shared" si="227"/>
        <v>205376.59396326542</v>
      </c>
      <c r="Q828" s="8">
        <f t="shared" si="236"/>
        <v>294124.29522908822</v>
      </c>
      <c r="R828" s="8">
        <f t="shared" si="237"/>
        <v>3.2680477247676469</v>
      </c>
      <c r="S828" s="9">
        <f t="shared" si="242"/>
        <v>-2186.7142857142862</v>
      </c>
      <c r="T828">
        <f t="shared" si="238"/>
        <v>0</v>
      </c>
      <c r="U828">
        <f t="shared" si="239"/>
        <v>0</v>
      </c>
      <c r="V828" s="8">
        <v>819</v>
      </c>
    </row>
    <row r="829" spans="1:22" x14ac:dyDescent="0.25">
      <c r="A829" s="6">
        <f>'Specific flow'!A9576</f>
        <v>39841</v>
      </c>
      <c r="B829" s="19">
        <f>'Specific flow'!B9576</f>
        <v>1.2588655063291139</v>
      </c>
      <c r="C829" s="9">
        <f t="shared" si="240"/>
        <v>-2186.7142857142862</v>
      </c>
      <c r="D829">
        <f t="shared" si="241"/>
        <v>25826302.144318424</v>
      </c>
      <c r="E829" s="7">
        <f t="shared" si="228"/>
        <v>1.2588655063291139</v>
      </c>
      <c r="F829" s="8">
        <f t="shared" si="229"/>
        <v>108765.97974683544</v>
      </c>
      <c r="G829" s="8">
        <f t="shared" si="230"/>
        <v>6</v>
      </c>
      <c r="H829" s="8">
        <f t="shared" si="231"/>
        <v>518400</v>
      </c>
      <c r="I829" s="8">
        <f t="shared" si="232"/>
        <v>-409634.02025316458</v>
      </c>
      <c r="J829" s="8">
        <f t="shared" si="233"/>
        <v>25416668.124065261</v>
      </c>
      <c r="K829" s="8">
        <f>VLOOKUP('200mm'!J829,Lookup!$A$3:$C$5200,2,TRUE)</f>
        <v>-2245</v>
      </c>
      <c r="L829" s="8">
        <f t="shared" si="234"/>
        <v>58.285714285713766</v>
      </c>
      <c r="M829" s="8">
        <f t="shared" si="225"/>
        <v>1</v>
      </c>
      <c r="N829" s="8">
        <f t="shared" si="226"/>
        <v>-2215.2857142857147</v>
      </c>
      <c r="O829" s="8">
        <f t="shared" si="235"/>
        <v>25622340.268722504</v>
      </c>
      <c r="P829" s="8">
        <f t="shared" si="227"/>
        <v>203961.87559591979</v>
      </c>
      <c r="Q829" s="8">
        <f t="shared" si="236"/>
        <v>312727.85534275521</v>
      </c>
      <c r="R829" s="8">
        <f t="shared" si="237"/>
        <v>3.4747539482528356</v>
      </c>
      <c r="S829" s="9">
        <f t="shared" si="242"/>
        <v>-2215.2857142857147</v>
      </c>
      <c r="T829">
        <f t="shared" si="238"/>
        <v>0</v>
      </c>
      <c r="U829">
        <f t="shared" si="239"/>
        <v>0</v>
      </c>
      <c r="V829" s="8">
        <v>820</v>
      </c>
    </row>
    <row r="830" spans="1:22" x14ac:dyDescent="0.25">
      <c r="A830" s="6">
        <f>'Specific flow'!A9577</f>
        <v>39842</v>
      </c>
      <c r="B830" s="19">
        <f>'Specific flow'!B9577</f>
        <v>1.0735110759493669</v>
      </c>
      <c r="C830" s="9">
        <f t="shared" si="240"/>
        <v>-2215.2857142857147</v>
      </c>
      <c r="D830">
        <f t="shared" si="241"/>
        <v>25622340.268722504</v>
      </c>
      <c r="E830" s="7">
        <f t="shared" si="228"/>
        <v>1.0735110759493669</v>
      </c>
      <c r="F830" s="8">
        <f t="shared" si="229"/>
        <v>92751.356962025297</v>
      </c>
      <c r="G830" s="8">
        <f t="shared" si="230"/>
        <v>6</v>
      </c>
      <c r="H830" s="8">
        <f t="shared" si="231"/>
        <v>518400</v>
      </c>
      <c r="I830" s="8">
        <f t="shared" si="232"/>
        <v>-425648.64303797472</v>
      </c>
      <c r="J830" s="8">
        <f t="shared" si="233"/>
        <v>25196691.62568453</v>
      </c>
      <c r="K830" s="8">
        <f>VLOOKUP('200mm'!J830,Lookup!$A$3:$C$5200,2,TRUE)</f>
        <v>-2276</v>
      </c>
      <c r="L830" s="8">
        <f t="shared" si="234"/>
        <v>60.714285714285325</v>
      </c>
      <c r="M830" s="8">
        <f t="shared" si="225"/>
        <v>1</v>
      </c>
      <c r="N830" s="8">
        <f t="shared" si="226"/>
        <v>-2243.8571428571431</v>
      </c>
      <c r="O830" s="8">
        <f t="shared" si="235"/>
        <v>25419788.213534757</v>
      </c>
      <c r="P830" s="8">
        <f t="shared" si="227"/>
        <v>202552.05518774688</v>
      </c>
      <c r="Q830" s="8">
        <f t="shared" si="236"/>
        <v>295303.41214977216</v>
      </c>
      <c r="R830" s="8">
        <f t="shared" si="237"/>
        <v>3.2811490238863574</v>
      </c>
      <c r="S830" s="9">
        <f t="shared" si="242"/>
        <v>-2243.8571428571431</v>
      </c>
      <c r="T830">
        <f t="shared" si="238"/>
        <v>0</v>
      </c>
      <c r="U830">
        <f t="shared" si="239"/>
        <v>0</v>
      </c>
      <c r="V830" s="8">
        <v>821</v>
      </c>
    </row>
    <row r="831" spans="1:22" x14ac:dyDescent="0.25">
      <c r="A831" s="6">
        <f>'Specific flow'!A9578</f>
        <v>39843</v>
      </c>
      <c r="B831" s="19">
        <f>'Specific flow'!B9578</f>
        <v>1.2187053797468355</v>
      </c>
      <c r="C831" s="9">
        <f t="shared" si="240"/>
        <v>-2243.8571428571431</v>
      </c>
      <c r="D831">
        <f t="shared" si="241"/>
        <v>25419788.213534757</v>
      </c>
      <c r="E831" s="7">
        <f t="shared" si="228"/>
        <v>1.2187053797468355</v>
      </c>
      <c r="F831" s="8">
        <f t="shared" si="229"/>
        <v>105296.14481012659</v>
      </c>
      <c r="G831" s="8">
        <f t="shared" si="230"/>
        <v>6</v>
      </c>
      <c r="H831" s="8">
        <f t="shared" si="231"/>
        <v>518400</v>
      </c>
      <c r="I831" s="8">
        <f t="shared" si="232"/>
        <v>-413103.85518987343</v>
      </c>
      <c r="J831" s="8">
        <f t="shared" si="233"/>
        <v>25006684.358344883</v>
      </c>
      <c r="K831" s="8">
        <f>VLOOKUP('200mm'!J831,Lookup!$A$3:$C$5200,2,TRUE)</f>
        <v>-2303</v>
      </c>
      <c r="L831" s="8">
        <f t="shared" si="234"/>
        <v>59.142857142856883</v>
      </c>
      <c r="M831" s="8">
        <f t="shared" si="225"/>
        <v>1</v>
      </c>
      <c r="N831" s="8">
        <f t="shared" si="226"/>
        <v>-2272.4285714285716</v>
      </c>
      <c r="O831" s="8">
        <f t="shared" si="235"/>
        <v>25218641.080795981</v>
      </c>
      <c r="P831" s="8">
        <f t="shared" si="227"/>
        <v>201147.1327387765</v>
      </c>
      <c r="Q831" s="8">
        <f t="shared" si="236"/>
        <v>306443.27754890308</v>
      </c>
      <c r="R831" s="8">
        <f t="shared" si="237"/>
        <v>3.4049253060989231</v>
      </c>
      <c r="S831" s="9">
        <f t="shared" si="242"/>
        <v>-2272.4285714285716</v>
      </c>
      <c r="T831">
        <f t="shared" si="238"/>
        <v>0</v>
      </c>
      <c r="U831">
        <f t="shared" si="239"/>
        <v>0</v>
      </c>
      <c r="V831" s="8">
        <v>822</v>
      </c>
    </row>
    <row r="832" spans="1:22" x14ac:dyDescent="0.25">
      <c r="A832" s="6">
        <f>'Specific flow'!A9579</f>
        <v>39844</v>
      </c>
      <c r="B832" s="19">
        <f>'Specific flow'!B9579</f>
        <v>1.1476528481012658</v>
      </c>
      <c r="C832" s="9">
        <f t="shared" si="240"/>
        <v>-2272.4285714285716</v>
      </c>
      <c r="D832">
        <f t="shared" si="241"/>
        <v>25218641.080795981</v>
      </c>
      <c r="E832" s="7">
        <f t="shared" si="228"/>
        <v>1.1476528481012658</v>
      </c>
      <c r="F832" s="8">
        <f t="shared" si="229"/>
        <v>99157.206075949362</v>
      </c>
      <c r="G832" s="8">
        <f t="shared" si="230"/>
        <v>6</v>
      </c>
      <c r="H832" s="8">
        <f t="shared" si="231"/>
        <v>518400</v>
      </c>
      <c r="I832" s="8">
        <f t="shared" si="232"/>
        <v>-419242.79392405064</v>
      </c>
      <c r="J832" s="8">
        <f t="shared" si="233"/>
        <v>24799398.286871929</v>
      </c>
      <c r="K832" s="8">
        <f>VLOOKUP('200mm'!J832,Lookup!$A$3:$C$5200,2,TRUE)</f>
        <v>-2333</v>
      </c>
      <c r="L832" s="8">
        <f t="shared" si="234"/>
        <v>60.571428571428442</v>
      </c>
      <c r="M832" s="8">
        <f t="shared" si="225"/>
        <v>1</v>
      </c>
      <c r="N832" s="8">
        <f t="shared" si="226"/>
        <v>-2301</v>
      </c>
      <c r="O832" s="8">
        <f t="shared" si="235"/>
        <v>25018893.972547002</v>
      </c>
      <c r="P832" s="8">
        <f t="shared" si="227"/>
        <v>199747.10824897885</v>
      </c>
      <c r="Q832" s="8">
        <f t="shared" si="236"/>
        <v>298904.31432492821</v>
      </c>
      <c r="R832" s="8">
        <f t="shared" si="237"/>
        <v>3.3211590480547581</v>
      </c>
      <c r="S832" s="9">
        <f t="shared" si="242"/>
        <v>-2301</v>
      </c>
      <c r="T832">
        <f t="shared" si="238"/>
        <v>0</v>
      </c>
      <c r="U832">
        <f t="shared" si="239"/>
        <v>0</v>
      </c>
      <c r="V832" s="8">
        <v>823</v>
      </c>
    </row>
    <row r="833" spans="1:22" x14ac:dyDescent="0.25">
      <c r="A833" s="6">
        <f>'Specific flow'!A9580</f>
        <v>39845</v>
      </c>
      <c r="B833" s="19">
        <f>'Specific flow'!B9580</f>
        <v>1.356176582278481</v>
      </c>
      <c r="C833" s="9">
        <f t="shared" si="240"/>
        <v>-2301</v>
      </c>
      <c r="D833">
        <f t="shared" si="241"/>
        <v>25018893.972547002</v>
      </c>
      <c r="E833" s="7">
        <f t="shared" si="228"/>
        <v>1.356176582278481</v>
      </c>
      <c r="F833" s="8">
        <f t="shared" si="229"/>
        <v>117173.65670886076</v>
      </c>
      <c r="G833" s="8">
        <f t="shared" si="230"/>
        <v>6</v>
      </c>
      <c r="H833" s="8">
        <f t="shared" si="231"/>
        <v>518400</v>
      </c>
      <c r="I833" s="8">
        <f t="shared" si="232"/>
        <v>-401226.34329113923</v>
      </c>
      <c r="J833" s="8">
        <f t="shared" si="233"/>
        <v>24617667.629255861</v>
      </c>
      <c r="K833" s="8">
        <f>VLOOKUP('200mm'!J833,Lookup!$A$3:$C$5200,2,TRUE)</f>
        <v>-2360</v>
      </c>
      <c r="L833" s="8">
        <f t="shared" si="234"/>
        <v>59</v>
      </c>
      <c r="M833" s="8">
        <f t="shared" si="225"/>
        <v>1</v>
      </c>
      <c r="N833" s="8">
        <f t="shared" si="226"/>
        <v>-2329.5714285714284</v>
      </c>
      <c r="O833" s="8">
        <f t="shared" si="235"/>
        <v>24820541.990828637</v>
      </c>
      <c r="P833" s="8">
        <f t="shared" si="227"/>
        <v>198351.9817183651</v>
      </c>
      <c r="Q833" s="8">
        <f t="shared" si="236"/>
        <v>315525.63842722587</v>
      </c>
      <c r="R833" s="8">
        <f t="shared" si="237"/>
        <v>3.5058404269691765</v>
      </c>
      <c r="S833" s="9">
        <f t="shared" si="242"/>
        <v>-2329.5714285714284</v>
      </c>
      <c r="T833">
        <f t="shared" si="238"/>
        <v>0</v>
      </c>
      <c r="U833">
        <f t="shared" si="239"/>
        <v>0</v>
      </c>
      <c r="V833" s="8">
        <v>824</v>
      </c>
    </row>
    <row r="834" spans="1:22" x14ac:dyDescent="0.25">
      <c r="A834" s="6">
        <f>'Specific flow'!A9581</f>
        <v>39846</v>
      </c>
      <c r="B834" s="19">
        <f>'Specific flow'!B9581</f>
        <v>1.2187053797468355</v>
      </c>
      <c r="C834" s="9">
        <f t="shared" si="240"/>
        <v>-2329.5714285714284</v>
      </c>
      <c r="D834">
        <f t="shared" si="241"/>
        <v>24820541.990828637</v>
      </c>
      <c r="E834" s="7">
        <f t="shared" si="228"/>
        <v>1.2187053797468355</v>
      </c>
      <c r="F834" s="8">
        <f t="shared" si="229"/>
        <v>105296.14481012659</v>
      </c>
      <c r="G834" s="8">
        <f t="shared" si="230"/>
        <v>6</v>
      </c>
      <c r="H834" s="8">
        <f t="shared" si="231"/>
        <v>518400</v>
      </c>
      <c r="I834" s="8">
        <f t="shared" si="232"/>
        <v>-413103.85518987343</v>
      </c>
      <c r="J834" s="8">
        <f t="shared" si="233"/>
        <v>24407438.135638762</v>
      </c>
      <c r="K834" s="8">
        <f>VLOOKUP('200mm'!J834,Lookup!$A$3:$C$5200,2,TRUE)</f>
        <v>-2390</v>
      </c>
      <c r="L834" s="8">
        <f t="shared" si="234"/>
        <v>60.428571428571558</v>
      </c>
      <c r="M834" s="8">
        <f t="shared" si="225"/>
        <v>1</v>
      </c>
      <c r="N834" s="8">
        <f t="shared" si="226"/>
        <v>-2358.1428571428569</v>
      </c>
      <c r="O834" s="8">
        <f t="shared" si="235"/>
        <v>24623580.237681698</v>
      </c>
      <c r="P834" s="8">
        <f t="shared" si="227"/>
        <v>196961.75314693898</v>
      </c>
      <c r="Q834" s="8">
        <f t="shared" si="236"/>
        <v>302257.89795706555</v>
      </c>
      <c r="R834" s="8">
        <f t="shared" si="237"/>
        <v>3.3584210884118395</v>
      </c>
      <c r="S834" s="9">
        <f t="shared" si="242"/>
        <v>-2358.1428571428569</v>
      </c>
      <c r="T834">
        <f t="shared" si="238"/>
        <v>0</v>
      </c>
      <c r="U834">
        <f t="shared" si="239"/>
        <v>0</v>
      </c>
      <c r="V834" s="8">
        <v>825</v>
      </c>
    </row>
    <row r="835" spans="1:22" x14ac:dyDescent="0.25">
      <c r="A835" s="6">
        <f>'Specific flow'!A9582</f>
        <v>39847</v>
      </c>
      <c r="B835" s="19">
        <f>'Specific flow'!B9582</f>
        <v>1.2109822784810125</v>
      </c>
      <c r="C835" s="9">
        <f t="shared" si="240"/>
        <v>-2358.1428571428569</v>
      </c>
      <c r="D835">
        <f t="shared" si="241"/>
        <v>24623580.237681698</v>
      </c>
      <c r="E835" s="7">
        <f t="shared" si="228"/>
        <v>1.2109822784810125</v>
      </c>
      <c r="F835" s="8">
        <f t="shared" si="229"/>
        <v>104628.86886075948</v>
      </c>
      <c r="G835" s="8">
        <f t="shared" si="230"/>
        <v>6</v>
      </c>
      <c r="H835" s="8">
        <f t="shared" si="231"/>
        <v>518400</v>
      </c>
      <c r="I835" s="8">
        <f t="shared" si="232"/>
        <v>-413771.13113924052</v>
      </c>
      <c r="J835" s="8">
        <f t="shared" si="233"/>
        <v>24209809.106542457</v>
      </c>
      <c r="K835" s="8">
        <f>VLOOKUP('200mm'!J835,Lookup!$A$3:$C$5200,2,TRUE)</f>
        <v>-2419</v>
      </c>
      <c r="L835" s="8">
        <f t="shared" si="234"/>
        <v>60.857142857143117</v>
      </c>
      <c r="M835" s="8">
        <f t="shared" si="225"/>
        <v>1</v>
      </c>
      <c r="N835" s="8">
        <f t="shared" si="226"/>
        <v>-2386.7142857142853</v>
      </c>
      <c r="O835" s="8">
        <f t="shared" si="235"/>
        <v>24428003.815147005</v>
      </c>
      <c r="P835" s="8">
        <f t="shared" si="227"/>
        <v>195576.42253469303</v>
      </c>
      <c r="Q835" s="8">
        <f t="shared" si="236"/>
        <v>300205.29139545251</v>
      </c>
      <c r="R835" s="8">
        <f t="shared" si="237"/>
        <v>3.3356143488383614</v>
      </c>
      <c r="S835" s="9">
        <f t="shared" si="242"/>
        <v>-2386.7142857142853</v>
      </c>
      <c r="T835">
        <f t="shared" si="238"/>
        <v>0</v>
      </c>
      <c r="U835">
        <f t="shared" si="239"/>
        <v>0</v>
      </c>
      <c r="V835" s="8">
        <v>826</v>
      </c>
    </row>
    <row r="836" spans="1:22" x14ac:dyDescent="0.25">
      <c r="A836" s="6">
        <f>'Specific flow'!A9583</f>
        <v>39848</v>
      </c>
      <c r="B836" s="19">
        <f>'Specific flow'!B9583</f>
        <v>1.0534310126582278</v>
      </c>
      <c r="C836" s="9">
        <f t="shared" si="240"/>
        <v>-2386.7142857142853</v>
      </c>
      <c r="D836">
        <f t="shared" si="241"/>
        <v>24428003.815147005</v>
      </c>
      <c r="E836" s="7">
        <f t="shared" si="228"/>
        <v>1.0534310126582278</v>
      </c>
      <c r="F836" s="8">
        <f t="shared" si="229"/>
        <v>91016.439493670885</v>
      </c>
      <c r="G836" s="8">
        <f t="shared" si="230"/>
        <v>6</v>
      </c>
      <c r="H836" s="8">
        <f t="shared" si="231"/>
        <v>518400</v>
      </c>
      <c r="I836" s="8">
        <f t="shared" si="232"/>
        <v>-427383.56050632912</v>
      </c>
      <c r="J836" s="8">
        <f t="shared" si="233"/>
        <v>24000620.254640676</v>
      </c>
      <c r="K836" s="8">
        <f>VLOOKUP('200mm'!J836,Lookup!$A$3:$C$5200,2,TRUE)</f>
        <v>-2450</v>
      </c>
      <c r="L836" s="8">
        <f t="shared" si="234"/>
        <v>63.285714285714675</v>
      </c>
      <c r="M836" s="8">
        <f t="shared" si="225"/>
        <v>1</v>
      </c>
      <c r="N836" s="8">
        <f t="shared" si="226"/>
        <v>-2415.2857142857138</v>
      </c>
      <c r="O836" s="8">
        <f t="shared" si="235"/>
        <v>24233807.82526537</v>
      </c>
      <c r="P836" s="8">
        <f t="shared" si="227"/>
        <v>194195.98988163471</v>
      </c>
      <c r="Q836" s="8">
        <f t="shared" si="236"/>
        <v>285212.4293753056</v>
      </c>
      <c r="R836" s="8">
        <f t="shared" si="237"/>
        <v>3.1690269930589512</v>
      </c>
      <c r="S836" s="9">
        <f t="shared" si="242"/>
        <v>-2415.2857142857138</v>
      </c>
      <c r="T836">
        <f t="shared" si="238"/>
        <v>0</v>
      </c>
      <c r="U836">
        <f t="shared" si="239"/>
        <v>0</v>
      </c>
      <c r="V836" s="8">
        <v>827</v>
      </c>
    </row>
    <row r="837" spans="1:22" x14ac:dyDescent="0.25">
      <c r="A837" s="6">
        <f>'Specific flow'!A9584</f>
        <v>39849</v>
      </c>
      <c r="B837" s="19">
        <f>'Specific flow'!B9584</f>
        <v>0.98237848101265801</v>
      </c>
      <c r="C837" s="9">
        <f t="shared" si="240"/>
        <v>-2415.2857142857138</v>
      </c>
      <c r="D837">
        <f t="shared" si="241"/>
        <v>24233807.82526537</v>
      </c>
      <c r="E837" s="7">
        <f t="shared" si="228"/>
        <v>0.98237848101265801</v>
      </c>
      <c r="F837" s="8">
        <f t="shared" si="229"/>
        <v>84877.500759493647</v>
      </c>
      <c r="G837" s="8">
        <f t="shared" si="230"/>
        <v>6</v>
      </c>
      <c r="H837" s="8">
        <f t="shared" si="231"/>
        <v>518400</v>
      </c>
      <c r="I837" s="8">
        <f t="shared" si="232"/>
        <v>-433522.49924050632</v>
      </c>
      <c r="J837" s="8">
        <f t="shared" si="233"/>
        <v>23800285.326024864</v>
      </c>
      <c r="K837" s="8">
        <f>VLOOKUP('200mm'!J837,Lookup!$A$3:$C$5200,2,TRUE)</f>
        <v>-2480</v>
      </c>
      <c r="L837" s="8">
        <f t="shared" si="234"/>
        <v>64.714285714286234</v>
      </c>
      <c r="M837" s="8">
        <f t="shared" si="225"/>
        <v>1</v>
      </c>
      <c r="N837" s="8">
        <f t="shared" si="226"/>
        <v>-2443.8571428571422</v>
      </c>
      <c r="O837" s="8">
        <f t="shared" si="235"/>
        <v>24040987.370077617</v>
      </c>
      <c r="P837" s="8">
        <f t="shared" si="227"/>
        <v>192820.45518775284</v>
      </c>
      <c r="Q837" s="8">
        <f t="shared" si="236"/>
        <v>277697.95594724652</v>
      </c>
      <c r="R837" s="8">
        <f t="shared" si="237"/>
        <v>3.0855328438582945</v>
      </c>
      <c r="S837" s="9">
        <f t="shared" si="242"/>
        <v>-2443.8571428571422</v>
      </c>
      <c r="T837">
        <f t="shared" si="238"/>
        <v>0</v>
      </c>
      <c r="U837">
        <f t="shared" si="239"/>
        <v>0</v>
      </c>
      <c r="V837" s="8">
        <v>828</v>
      </c>
    </row>
    <row r="838" spans="1:22" x14ac:dyDescent="0.25">
      <c r="A838" s="6">
        <f>'Specific flow'!A9585</f>
        <v>39850</v>
      </c>
      <c r="B838" s="19">
        <f>'Specific flow'!B9585</f>
        <v>0.91750443037974683</v>
      </c>
      <c r="C838" s="9">
        <f t="shared" si="240"/>
        <v>-2443.8571428571422</v>
      </c>
      <c r="D838">
        <f t="shared" si="241"/>
        <v>24040987.370077617</v>
      </c>
      <c r="E838" s="7">
        <f t="shared" si="228"/>
        <v>0.91750443037974683</v>
      </c>
      <c r="F838" s="8">
        <f t="shared" si="229"/>
        <v>79272.382784810121</v>
      </c>
      <c r="G838" s="8">
        <f t="shared" si="230"/>
        <v>6</v>
      </c>
      <c r="H838" s="8">
        <f t="shared" si="231"/>
        <v>518400</v>
      </c>
      <c r="I838" s="8">
        <f t="shared" si="232"/>
        <v>-439127.61721518985</v>
      </c>
      <c r="J838" s="8">
        <f t="shared" si="233"/>
        <v>23601859.752862427</v>
      </c>
      <c r="K838" s="8">
        <f>VLOOKUP('200mm'!J838,Lookup!$A$3:$C$5200,2,TRUE)</f>
        <v>-2510</v>
      </c>
      <c r="L838" s="8">
        <f t="shared" si="234"/>
        <v>66.142857142857792</v>
      </c>
      <c r="M838" s="8">
        <f t="shared" si="225"/>
        <v>1</v>
      </c>
      <c r="N838" s="8">
        <f t="shared" si="226"/>
        <v>-2472.4285714285706</v>
      </c>
      <c r="O838" s="8">
        <f t="shared" si="235"/>
        <v>23849537.551624559</v>
      </c>
      <c r="P838" s="8">
        <f t="shared" si="227"/>
        <v>191449.8184530586</v>
      </c>
      <c r="Q838" s="8">
        <f t="shared" si="236"/>
        <v>270722.20123786875</v>
      </c>
      <c r="R838" s="8">
        <f t="shared" si="237"/>
        <v>3.0080244581985416</v>
      </c>
      <c r="S838" s="9">
        <f t="shared" si="242"/>
        <v>-2472.4285714285706</v>
      </c>
      <c r="T838">
        <f t="shared" si="238"/>
        <v>0</v>
      </c>
      <c r="U838">
        <f t="shared" si="239"/>
        <v>0</v>
      </c>
      <c r="V838" s="8">
        <v>829</v>
      </c>
    </row>
    <row r="839" spans="1:22" x14ac:dyDescent="0.25">
      <c r="A839" s="6">
        <f>'Specific flow'!A9586</f>
        <v>39851</v>
      </c>
      <c r="B839" s="19">
        <f>'Specific flow'!B9586</f>
        <v>0.89279050632911383</v>
      </c>
      <c r="C839" s="9">
        <f t="shared" si="240"/>
        <v>-2472.4285714285706</v>
      </c>
      <c r="D839">
        <f t="shared" si="241"/>
        <v>23849537.551624559</v>
      </c>
      <c r="E839" s="7">
        <f t="shared" si="228"/>
        <v>0.89279050632911383</v>
      </c>
      <c r="F839" s="8">
        <f t="shared" si="229"/>
        <v>77137.099746835433</v>
      </c>
      <c r="G839" s="8">
        <f t="shared" si="230"/>
        <v>6</v>
      </c>
      <c r="H839" s="8">
        <f t="shared" si="231"/>
        <v>518400</v>
      </c>
      <c r="I839" s="8">
        <f t="shared" si="232"/>
        <v>-441262.90025316458</v>
      </c>
      <c r="J839" s="8">
        <f t="shared" si="233"/>
        <v>23408274.651371393</v>
      </c>
      <c r="K839" s="8">
        <f>VLOOKUP('200mm'!J839,Lookup!$A$3:$C$5200,2,TRUE)</f>
        <v>-2540</v>
      </c>
      <c r="L839" s="8">
        <f t="shared" si="234"/>
        <v>67.571428571429351</v>
      </c>
      <c r="M839" s="8">
        <f t="shared" si="225"/>
        <v>1</v>
      </c>
      <c r="N839" s="8">
        <f t="shared" si="226"/>
        <v>-2500.9999999999991</v>
      </c>
      <c r="O839" s="8">
        <f t="shared" si="235"/>
        <v>23659453.471947007</v>
      </c>
      <c r="P839" s="8">
        <f t="shared" si="227"/>
        <v>190084.07967755198</v>
      </c>
      <c r="Q839" s="8">
        <f t="shared" si="236"/>
        <v>267221.1794243874</v>
      </c>
      <c r="R839" s="8">
        <f t="shared" si="237"/>
        <v>2.9691242158265267</v>
      </c>
      <c r="S839" s="9">
        <f t="shared" si="242"/>
        <v>-2500.9999999999991</v>
      </c>
      <c r="T839">
        <f t="shared" si="238"/>
        <v>1</v>
      </c>
      <c r="U839">
        <f t="shared" si="239"/>
        <v>0</v>
      </c>
      <c r="V839" s="8">
        <v>830</v>
      </c>
    </row>
    <row r="840" spans="1:22" x14ac:dyDescent="0.25">
      <c r="A840" s="6">
        <f>'Specific flow'!A9587</f>
        <v>39852</v>
      </c>
      <c r="B840" s="19">
        <f>'Specific flow'!B9587</f>
        <v>0.93758449367088614</v>
      </c>
      <c r="C840" s="9">
        <f t="shared" si="240"/>
        <v>-2500.9999999999991</v>
      </c>
      <c r="D840">
        <f t="shared" si="241"/>
        <v>23659453.471947007</v>
      </c>
      <c r="E840" s="7">
        <f t="shared" si="228"/>
        <v>0.93758449367088614</v>
      </c>
      <c r="F840" s="8">
        <f t="shared" si="229"/>
        <v>81007.300253164562</v>
      </c>
      <c r="G840" s="8">
        <f t="shared" si="230"/>
        <v>6</v>
      </c>
      <c r="H840" s="8">
        <f t="shared" si="231"/>
        <v>518400</v>
      </c>
      <c r="I840" s="8">
        <f t="shared" si="232"/>
        <v>-437392.69974683545</v>
      </c>
      <c r="J840" s="8">
        <f t="shared" si="233"/>
        <v>23222060.772200171</v>
      </c>
      <c r="K840" s="8">
        <f>VLOOKUP('200mm'!J840,Lookup!$A$3:$C$5200,2,TRUE)</f>
        <v>-2568</v>
      </c>
      <c r="L840" s="8">
        <f t="shared" si="234"/>
        <v>67.000000000000909</v>
      </c>
      <c r="M840" s="8">
        <f t="shared" si="225"/>
        <v>1</v>
      </c>
      <c r="N840" s="8">
        <f t="shared" si="226"/>
        <v>-2529.5714285714275</v>
      </c>
      <c r="O840" s="8">
        <f t="shared" si="235"/>
        <v>23470730.233085781</v>
      </c>
      <c r="P840" s="8">
        <f t="shared" si="227"/>
        <v>188723.23886122555</v>
      </c>
      <c r="Q840" s="8">
        <f t="shared" si="236"/>
        <v>269730.53911439009</v>
      </c>
      <c r="R840" s="8">
        <f t="shared" si="237"/>
        <v>2.9970059901598898</v>
      </c>
      <c r="S840" s="9">
        <f t="shared" si="242"/>
        <v>-2529.5714285714275</v>
      </c>
      <c r="T840">
        <f t="shared" si="238"/>
        <v>1</v>
      </c>
      <c r="U840">
        <f t="shared" si="239"/>
        <v>0</v>
      </c>
      <c r="V840" s="8">
        <v>831</v>
      </c>
    </row>
    <row r="841" spans="1:22" x14ac:dyDescent="0.25">
      <c r="A841" s="6">
        <f>'Specific flow'!A9588</f>
        <v>39853</v>
      </c>
      <c r="B841" s="19">
        <f>'Specific flow'!B9588</f>
        <v>0.84954113924050634</v>
      </c>
      <c r="C841" s="9">
        <f t="shared" si="240"/>
        <v>-2529.5714285714275</v>
      </c>
      <c r="D841">
        <f t="shared" si="241"/>
        <v>23470730.233085781</v>
      </c>
      <c r="E841" s="7">
        <f t="shared" si="228"/>
        <v>0.84954113924050634</v>
      </c>
      <c r="F841" s="8">
        <f t="shared" si="229"/>
        <v>73400.354430379753</v>
      </c>
      <c r="G841" s="8">
        <f t="shared" si="230"/>
        <v>6</v>
      </c>
      <c r="H841" s="8">
        <f t="shared" si="231"/>
        <v>518400</v>
      </c>
      <c r="I841" s="8">
        <f t="shared" si="232"/>
        <v>-444999.64556962025</v>
      </c>
      <c r="J841" s="8">
        <f t="shared" si="233"/>
        <v>23025730.587516163</v>
      </c>
      <c r="K841" s="8">
        <f>VLOOKUP('200mm'!J841,Lookup!$A$3:$C$5200,2,TRUE)</f>
        <v>-2598</v>
      </c>
      <c r="L841" s="8">
        <f t="shared" si="234"/>
        <v>68.428571428572468</v>
      </c>
      <c r="M841" s="8">
        <f t="shared" si="225"/>
        <v>1</v>
      </c>
      <c r="N841" s="8">
        <f t="shared" si="226"/>
        <v>-2558.142857142856</v>
      </c>
      <c r="O841" s="8">
        <f t="shared" si="235"/>
        <v>23283362.937081702</v>
      </c>
      <c r="P841" s="8">
        <f t="shared" si="227"/>
        <v>187367.29600407928</v>
      </c>
      <c r="Q841" s="8">
        <f t="shared" si="236"/>
        <v>260767.65043445904</v>
      </c>
      <c r="R841" s="8">
        <f t="shared" si="237"/>
        <v>2.897418338160656</v>
      </c>
      <c r="S841" s="9">
        <f t="shared" si="242"/>
        <v>-2558.142857142856</v>
      </c>
      <c r="T841">
        <f t="shared" si="238"/>
        <v>1</v>
      </c>
      <c r="U841">
        <f t="shared" si="239"/>
        <v>0</v>
      </c>
      <c r="V841" s="8">
        <v>832</v>
      </c>
    </row>
    <row r="842" spans="1:22" x14ac:dyDescent="0.25">
      <c r="A842" s="6">
        <f>'Specific flow'!A9589</f>
        <v>39854</v>
      </c>
      <c r="B842" s="19">
        <f>'Specific flow'!B9589</f>
        <v>1.6079496835443035</v>
      </c>
      <c r="C842" s="9">
        <f t="shared" si="240"/>
        <v>-2558.142857142856</v>
      </c>
      <c r="D842">
        <f t="shared" si="241"/>
        <v>23283362.937081702</v>
      </c>
      <c r="E842" s="7">
        <f t="shared" si="228"/>
        <v>1.6079496835443035</v>
      </c>
      <c r="F842" s="8">
        <f t="shared" si="229"/>
        <v>138926.85265822781</v>
      </c>
      <c r="G842" s="8">
        <f t="shared" si="230"/>
        <v>6</v>
      </c>
      <c r="H842" s="8">
        <f t="shared" si="231"/>
        <v>518400</v>
      </c>
      <c r="I842" s="8">
        <f t="shared" si="232"/>
        <v>-379473.14734177222</v>
      </c>
      <c r="J842" s="8">
        <f t="shared" si="233"/>
        <v>22903889.789739929</v>
      </c>
      <c r="K842" s="8">
        <f>VLOOKUP('200mm'!J842,Lookup!$A$3:$C$5200,2,TRUE)</f>
        <v>-2617</v>
      </c>
      <c r="L842" s="8">
        <f t="shared" si="234"/>
        <v>58.857142857144026</v>
      </c>
      <c r="M842" s="8">
        <f t="shared" ref="M842:M905" si="243">IF(L842&gt;$E$4,1,0)</f>
        <v>1</v>
      </c>
      <c r="N842" s="8">
        <f t="shared" ref="N842:N905" si="244">C842-$E$4</f>
        <v>-2586.7142857142844</v>
      </c>
      <c r="O842" s="8">
        <f t="shared" si="235"/>
        <v>23097346.685975581</v>
      </c>
      <c r="P842" s="8">
        <f t="shared" ref="P842:P905" si="245">D842-O842</f>
        <v>186016.25110612065</v>
      </c>
      <c r="Q842" s="8">
        <f t="shared" si="236"/>
        <v>324943.10376434843</v>
      </c>
      <c r="R842" s="8">
        <f t="shared" si="237"/>
        <v>3.6104789307149825</v>
      </c>
      <c r="S842" s="9">
        <f t="shared" si="242"/>
        <v>-2586.7142857142844</v>
      </c>
      <c r="T842">
        <f t="shared" si="238"/>
        <v>1</v>
      </c>
      <c r="U842">
        <f t="shared" si="239"/>
        <v>0</v>
      </c>
      <c r="V842" s="8">
        <v>833</v>
      </c>
    </row>
    <row r="843" spans="1:22" x14ac:dyDescent="0.25">
      <c r="A843" s="6">
        <f>'Specific flow'!A9590</f>
        <v>39855</v>
      </c>
      <c r="B843" s="19">
        <f>'Specific flow'!B9590</f>
        <v>1.1692775316455695</v>
      </c>
      <c r="C843" s="9">
        <f t="shared" si="240"/>
        <v>-2586.7142857142844</v>
      </c>
      <c r="D843">
        <f t="shared" si="241"/>
        <v>23097346.685975581</v>
      </c>
      <c r="E843" s="7">
        <f t="shared" ref="E843:E906" si="246">B843</f>
        <v>1.1692775316455695</v>
      </c>
      <c r="F843" s="8">
        <f t="shared" ref="F843:F906" si="247">E843*(24*60*60)</f>
        <v>101025.57873417721</v>
      </c>
      <c r="G843" s="8">
        <f t="shared" ref="G843:G906" si="248">$E$5</f>
        <v>6</v>
      </c>
      <c r="H843" s="8">
        <f t="shared" ref="H843:H906" si="249">6*(24*60*60)</f>
        <v>518400</v>
      </c>
      <c r="I843" s="8">
        <f t="shared" ref="I843:I906" si="250">F843-H843</f>
        <v>-417374.42126582278</v>
      </c>
      <c r="J843" s="8">
        <f t="shared" ref="J843:J906" si="251">D843+I843</f>
        <v>22679972.26470976</v>
      </c>
      <c r="K843" s="8">
        <f>VLOOKUP('200mm'!J843,Lookup!$A$3:$C$5200,2,TRUE)</f>
        <v>-2652</v>
      </c>
      <c r="L843" s="8">
        <f t="shared" ref="L843:L906" si="252">C843-K843</f>
        <v>65.285714285715585</v>
      </c>
      <c r="M843" s="8">
        <f t="shared" si="243"/>
        <v>1</v>
      </c>
      <c r="N843" s="8">
        <f t="shared" si="244"/>
        <v>-2615.2857142857129</v>
      </c>
      <c r="O843" s="8">
        <f t="shared" ref="O843:O906" si="253">0.000035*N843^3+1.09612*N843^2+11455.116638*N843+46000000</f>
        <v>22912676.581808232</v>
      </c>
      <c r="P843" s="8">
        <f t="shared" si="245"/>
        <v>184670.10416734964</v>
      </c>
      <c r="Q843" s="8">
        <f t="shared" ref="Q843:Q906" si="254">P843+F843</f>
        <v>285695.68290152686</v>
      </c>
      <c r="R843" s="8">
        <f t="shared" ref="R843:R906" si="255">Q843/(25*60*60)</f>
        <v>3.1743964766836319</v>
      </c>
      <c r="S843" s="9">
        <f t="shared" si="242"/>
        <v>-2615.2857142857129</v>
      </c>
      <c r="T843">
        <f t="shared" ref="T843:T906" si="256">IF(S843&lt;-2500,1,0)</f>
        <v>1</v>
      </c>
      <c r="U843">
        <f t="shared" ref="U843:U906" si="257">IF(S843&lt;-3000,1,0)</f>
        <v>0</v>
      </c>
      <c r="V843" s="8">
        <v>834</v>
      </c>
    </row>
    <row r="844" spans="1:22" x14ac:dyDescent="0.25">
      <c r="A844" s="6">
        <f>'Specific flow'!A9591</f>
        <v>39856</v>
      </c>
      <c r="B844" s="19">
        <f>'Specific flow'!B9591</f>
        <v>1.3901582278481011</v>
      </c>
      <c r="C844" s="9">
        <f t="shared" ref="C844:C907" si="258">S843</f>
        <v>-2615.2857142857129</v>
      </c>
      <c r="D844">
        <f t="shared" ref="D844:D907" si="259">0.000035*C844^3+1.09612*C844^2+11455.116638*C844+46000000</f>
        <v>22912676.581808232</v>
      </c>
      <c r="E844" s="7">
        <f t="shared" si="246"/>
        <v>1.3901582278481011</v>
      </c>
      <c r="F844" s="8">
        <f t="shared" si="247"/>
        <v>120109.67088607592</v>
      </c>
      <c r="G844" s="8">
        <f t="shared" si="248"/>
        <v>6</v>
      </c>
      <c r="H844" s="8">
        <f t="shared" si="249"/>
        <v>518400</v>
      </c>
      <c r="I844" s="8">
        <f t="shared" si="250"/>
        <v>-398290.32911392406</v>
      </c>
      <c r="J844" s="8">
        <f t="shared" si="251"/>
        <v>22514386.252694309</v>
      </c>
      <c r="K844" s="8">
        <f>VLOOKUP('200mm'!J844,Lookup!$A$3:$C$5200,2,TRUE)</f>
        <v>-2678</v>
      </c>
      <c r="L844" s="8">
        <f t="shared" si="252"/>
        <v>62.714285714287143</v>
      </c>
      <c r="M844" s="8">
        <f t="shared" si="243"/>
        <v>1</v>
      </c>
      <c r="N844" s="8">
        <f t="shared" si="244"/>
        <v>-2643.8571428571413</v>
      </c>
      <c r="O844" s="8">
        <f t="shared" si="253"/>
        <v>22729347.72662048</v>
      </c>
      <c r="P844" s="8">
        <f t="shared" si="245"/>
        <v>183328.85518775135</v>
      </c>
      <c r="Q844" s="8">
        <f t="shared" si="254"/>
        <v>303438.52607382729</v>
      </c>
      <c r="R844" s="8">
        <f t="shared" si="255"/>
        <v>3.3715391785980811</v>
      </c>
      <c r="S844" s="9">
        <f t="shared" si="242"/>
        <v>-2643.8571428571413</v>
      </c>
      <c r="T844">
        <f t="shared" si="256"/>
        <v>1</v>
      </c>
      <c r="U844">
        <f t="shared" si="257"/>
        <v>0</v>
      </c>
      <c r="V844" s="8">
        <v>835</v>
      </c>
    </row>
    <row r="845" spans="1:22" x14ac:dyDescent="0.25">
      <c r="A845" s="6">
        <f>'Specific flow'!A9592</f>
        <v>39857</v>
      </c>
      <c r="B845" s="19">
        <f>'Specific flow'!B9592</f>
        <v>1.9384984177215188</v>
      </c>
      <c r="C845" s="9">
        <f t="shared" si="258"/>
        <v>-2643.8571428571413</v>
      </c>
      <c r="D845">
        <f t="shared" si="259"/>
        <v>22729347.72662048</v>
      </c>
      <c r="E845" s="7">
        <f t="shared" si="246"/>
        <v>1.9384984177215188</v>
      </c>
      <c r="F845" s="8">
        <f t="shared" si="247"/>
        <v>167486.26329113921</v>
      </c>
      <c r="G845" s="8">
        <f t="shared" si="248"/>
        <v>6</v>
      </c>
      <c r="H845" s="8">
        <f t="shared" si="249"/>
        <v>518400</v>
      </c>
      <c r="I845" s="8">
        <f t="shared" si="250"/>
        <v>-350913.73670886079</v>
      </c>
      <c r="J845" s="8">
        <f t="shared" si="251"/>
        <v>22378433.98991162</v>
      </c>
      <c r="K845" s="8">
        <f>VLOOKUP('200mm'!J845,Lookup!$A$3:$C$5200,2,TRUE)</f>
        <v>-2700</v>
      </c>
      <c r="L845" s="8">
        <f t="shared" si="252"/>
        <v>56.142857142858702</v>
      </c>
      <c r="M845" s="8">
        <f t="shared" si="243"/>
        <v>1</v>
      </c>
      <c r="N845" s="8">
        <f t="shared" si="244"/>
        <v>-2672.4285714285697</v>
      </c>
      <c r="O845" s="8">
        <f t="shared" si="253"/>
        <v>22547355.222453132</v>
      </c>
      <c r="P845" s="8">
        <f t="shared" si="245"/>
        <v>181992.50416734815</v>
      </c>
      <c r="Q845" s="8">
        <f t="shared" si="254"/>
        <v>349478.76745848736</v>
      </c>
      <c r="R845" s="8">
        <f t="shared" si="255"/>
        <v>3.8830974162054153</v>
      </c>
      <c r="S845" s="9">
        <f t="shared" ref="S845:S908" si="260">MAX(K845,N845)</f>
        <v>-2672.4285714285697</v>
      </c>
      <c r="T845">
        <f t="shared" si="256"/>
        <v>1</v>
      </c>
      <c r="U845">
        <f t="shared" si="257"/>
        <v>0</v>
      </c>
      <c r="V845" s="8">
        <v>836</v>
      </c>
    </row>
    <row r="846" spans="1:22" x14ac:dyDescent="0.25">
      <c r="A846" s="6">
        <f>'Specific flow'!A9593</f>
        <v>39858</v>
      </c>
      <c r="B846" s="19">
        <f>'Specific flow'!B9593</f>
        <v>1.6651006329113924</v>
      </c>
      <c r="C846" s="9">
        <f t="shared" si="258"/>
        <v>-2672.4285714285697</v>
      </c>
      <c r="D846">
        <f t="shared" si="259"/>
        <v>22547355.222453132</v>
      </c>
      <c r="E846" s="7">
        <f t="shared" si="246"/>
        <v>1.6651006329113924</v>
      </c>
      <c r="F846" s="8">
        <f t="shared" si="247"/>
        <v>143864.69468354431</v>
      </c>
      <c r="G846" s="8">
        <f t="shared" si="248"/>
        <v>6</v>
      </c>
      <c r="H846" s="8">
        <f t="shared" si="249"/>
        <v>518400</v>
      </c>
      <c r="I846" s="8">
        <f t="shared" si="250"/>
        <v>-374535.30531645566</v>
      </c>
      <c r="J846" s="8">
        <f t="shared" si="251"/>
        <v>22172819.917136677</v>
      </c>
      <c r="K846" s="8">
        <f>VLOOKUP('200mm'!J846,Lookup!$A$3:$C$5200,2,TRUE)</f>
        <v>-2732</v>
      </c>
      <c r="L846" s="8">
        <f t="shared" si="252"/>
        <v>59.57142857143026</v>
      </c>
      <c r="M846" s="8">
        <f t="shared" si="243"/>
        <v>1</v>
      </c>
      <c r="N846" s="8">
        <f t="shared" si="244"/>
        <v>-2700.9999999999982</v>
      </c>
      <c r="O846" s="8">
        <f t="shared" si="253"/>
        <v>22366694.171347015</v>
      </c>
      <c r="P846" s="8">
        <f t="shared" si="245"/>
        <v>180661.05110611767</v>
      </c>
      <c r="Q846" s="8">
        <f t="shared" si="254"/>
        <v>324525.745789662</v>
      </c>
      <c r="R846" s="8">
        <f t="shared" si="255"/>
        <v>3.6058416198851333</v>
      </c>
      <c r="S846" s="9">
        <f t="shared" si="260"/>
        <v>-2700.9999999999982</v>
      </c>
      <c r="T846">
        <f t="shared" si="256"/>
        <v>1</v>
      </c>
      <c r="U846">
        <f t="shared" si="257"/>
        <v>0</v>
      </c>
      <c r="V846" s="8">
        <v>837</v>
      </c>
    </row>
    <row r="847" spans="1:22" x14ac:dyDescent="0.25">
      <c r="A847" s="6">
        <f>'Specific flow'!A9594</f>
        <v>39859</v>
      </c>
      <c r="B847" s="19">
        <f>'Specific flow'!B9594</f>
        <v>1.2387854430379746</v>
      </c>
      <c r="C847" s="9">
        <f t="shared" si="258"/>
        <v>-2700.9999999999982</v>
      </c>
      <c r="D847">
        <f t="shared" si="259"/>
        <v>22366694.171347015</v>
      </c>
      <c r="E847" s="7">
        <f t="shared" si="246"/>
        <v>1.2387854430379746</v>
      </c>
      <c r="F847" s="8">
        <f t="shared" si="247"/>
        <v>107031.062278481</v>
      </c>
      <c r="G847" s="8">
        <f t="shared" si="248"/>
        <v>6</v>
      </c>
      <c r="H847" s="8">
        <f t="shared" si="249"/>
        <v>518400</v>
      </c>
      <c r="I847" s="8">
        <f t="shared" si="250"/>
        <v>-411368.93772151903</v>
      </c>
      <c r="J847" s="8">
        <f t="shared" si="251"/>
        <v>21955325.233625494</v>
      </c>
      <c r="K847" s="8">
        <f>VLOOKUP('200mm'!J847,Lookup!$A$3:$C$5200,2,TRUE)</f>
        <v>-2767</v>
      </c>
      <c r="L847" s="8">
        <f t="shared" si="252"/>
        <v>66.000000000001819</v>
      </c>
      <c r="M847" s="8">
        <f t="shared" si="243"/>
        <v>1</v>
      </c>
      <c r="N847" s="8">
        <f t="shared" si="244"/>
        <v>-2729.5714285714266</v>
      </c>
      <c r="O847" s="8">
        <f t="shared" si="253"/>
        <v>22187359.675342932</v>
      </c>
      <c r="P847" s="8">
        <f t="shared" si="245"/>
        <v>179334.49600408226</v>
      </c>
      <c r="Q847" s="8">
        <f t="shared" si="254"/>
        <v>286365.55828256323</v>
      </c>
      <c r="R847" s="8">
        <f t="shared" si="255"/>
        <v>3.1818395364729248</v>
      </c>
      <c r="S847" s="9">
        <f t="shared" si="260"/>
        <v>-2729.5714285714266</v>
      </c>
      <c r="T847">
        <f t="shared" si="256"/>
        <v>1</v>
      </c>
      <c r="U847">
        <f t="shared" si="257"/>
        <v>0</v>
      </c>
      <c r="V847" s="8">
        <v>838</v>
      </c>
    </row>
    <row r="848" spans="1:22" x14ac:dyDescent="0.25">
      <c r="A848" s="6">
        <f>'Specific flow'!A9595</f>
        <v>39860</v>
      </c>
      <c r="B848" s="19">
        <f>'Specific flow'!B9595</f>
        <v>1.2048037974683543</v>
      </c>
      <c r="C848" s="9">
        <f t="shared" si="258"/>
        <v>-2729.5714285714266</v>
      </c>
      <c r="D848">
        <f t="shared" si="259"/>
        <v>22187359.675342932</v>
      </c>
      <c r="E848" s="7">
        <f t="shared" si="246"/>
        <v>1.2048037974683543</v>
      </c>
      <c r="F848" s="8">
        <f t="shared" si="247"/>
        <v>104095.04810126581</v>
      </c>
      <c r="G848" s="8">
        <f t="shared" si="248"/>
        <v>6</v>
      </c>
      <c r="H848" s="8">
        <f t="shared" si="249"/>
        <v>518400</v>
      </c>
      <c r="I848" s="8">
        <f t="shared" si="250"/>
        <v>-414304.9518987342</v>
      </c>
      <c r="J848" s="8">
        <f t="shared" si="251"/>
        <v>21773054.723444197</v>
      </c>
      <c r="K848" s="8">
        <f>VLOOKUP('200mm'!J848,Lookup!$A$3:$C$5200,2,TRUE)</f>
        <v>-2797</v>
      </c>
      <c r="L848" s="8">
        <f t="shared" si="252"/>
        <v>67.428571428573377</v>
      </c>
      <c r="M848" s="8">
        <f t="shared" si="243"/>
        <v>1</v>
      </c>
      <c r="N848" s="8">
        <f t="shared" si="244"/>
        <v>-2758.1428571428551</v>
      </c>
      <c r="O848" s="8">
        <f t="shared" si="253"/>
        <v>22009346.836481709</v>
      </c>
      <c r="P848" s="8">
        <f t="shared" si="245"/>
        <v>178012.83886122331</v>
      </c>
      <c r="Q848" s="8">
        <f t="shared" si="254"/>
        <v>282107.88696248911</v>
      </c>
      <c r="R848" s="8">
        <f t="shared" si="255"/>
        <v>3.1345320773609902</v>
      </c>
      <c r="S848" s="9">
        <f t="shared" si="260"/>
        <v>-2758.1428571428551</v>
      </c>
      <c r="T848">
        <f t="shared" si="256"/>
        <v>1</v>
      </c>
      <c r="U848">
        <f t="shared" si="257"/>
        <v>0</v>
      </c>
      <c r="V848" s="8">
        <v>839</v>
      </c>
    </row>
    <row r="849" spans="1:22" x14ac:dyDescent="0.25">
      <c r="A849" s="6">
        <f>'Specific flow'!A9596</f>
        <v>39861</v>
      </c>
      <c r="B849" s="19">
        <f>'Specific flow'!B9596</f>
        <v>1.306748734177215</v>
      </c>
      <c r="C849" s="9">
        <f t="shared" si="258"/>
        <v>-2758.1428571428551</v>
      </c>
      <c r="D849">
        <f t="shared" si="259"/>
        <v>22009346.836481709</v>
      </c>
      <c r="E849" s="7">
        <f t="shared" si="246"/>
        <v>1.306748734177215</v>
      </c>
      <c r="F849" s="8">
        <f t="shared" si="247"/>
        <v>112903.09063291138</v>
      </c>
      <c r="G849" s="8">
        <f t="shared" si="248"/>
        <v>6</v>
      </c>
      <c r="H849" s="8">
        <f t="shared" si="249"/>
        <v>518400</v>
      </c>
      <c r="I849" s="8">
        <f t="shared" si="250"/>
        <v>-405496.90936708864</v>
      </c>
      <c r="J849" s="8">
        <f t="shared" si="251"/>
        <v>21603849.927114621</v>
      </c>
      <c r="K849" s="8">
        <f>VLOOKUP('200mm'!J849,Lookup!$A$3:$C$5200,2,TRUE)</f>
        <v>-2825</v>
      </c>
      <c r="L849" s="8">
        <f t="shared" si="252"/>
        <v>66.857142857144936</v>
      </c>
      <c r="M849" s="8">
        <f t="shared" si="243"/>
        <v>1</v>
      </c>
      <c r="N849" s="8">
        <f t="shared" si="244"/>
        <v>-2786.7142857142835</v>
      </c>
      <c r="O849" s="8">
        <f t="shared" si="253"/>
        <v>21832650.756804157</v>
      </c>
      <c r="P849" s="8">
        <f t="shared" si="245"/>
        <v>176696.07967755198</v>
      </c>
      <c r="Q849" s="8">
        <f t="shared" si="254"/>
        <v>289599.17031046335</v>
      </c>
      <c r="R849" s="8">
        <f t="shared" si="255"/>
        <v>3.2177685590051484</v>
      </c>
      <c r="S849" s="9">
        <f t="shared" si="260"/>
        <v>-2786.7142857142835</v>
      </c>
      <c r="T849">
        <f t="shared" si="256"/>
        <v>1</v>
      </c>
      <c r="U849">
        <f t="shared" si="257"/>
        <v>0</v>
      </c>
      <c r="V849" s="8">
        <v>840</v>
      </c>
    </row>
    <row r="850" spans="1:22" x14ac:dyDescent="0.25">
      <c r="A850" s="6">
        <f>'Specific flow'!A9597</f>
        <v>39862</v>
      </c>
      <c r="B850" s="19">
        <f>'Specific flow'!B9597</f>
        <v>1.0889572784810124</v>
      </c>
      <c r="C850" s="9">
        <f t="shared" si="258"/>
        <v>-2786.7142857142835</v>
      </c>
      <c r="D850">
        <f t="shared" si="259"/>
        <v>21832650.756804157</v>
      </c>
      <c r="E850" s="7">
        <f t="shared" si="246"/>
        <v>1.0889572784810124</v>
      </c>
      <c r="F850" s="8">
        <f t="shared" si="247"/>
        <v>94085.908860759475</v>
      </c>
      <c r="G850" s="8">
        <f t="shared" si="248"/>
        <v>6</v>
      </c>
      <c r="H850" s="8">
        <f t="shared" si="249"/>
        <v>518400</v>
      </c>
      <c r="I850" s="8">
        <f t="shared" si="250"/>
        <v>-424314.09113924054</v>
      </c>
      <c r="J850" s="8">
        <f t="shared" si="251"/>
        <v>21408336.665664915</v>
      </c>
      <c r="K850" s="8">
        <f>VLOOKUP('200mm'!J850,Lookup!$A$3:$C$5200,2,TRUE)</f>
        <v>-2857</v>
      </c>
      <c r="L850" s="8">
        <f t="shared" si="252"/>
        <v>70.285714285716494</v>
      </c>
      <c r="M850" s="8">
        <f t="shared" si="243"/>
        <v>1</v>
      </c>
      <c r="N850" s="8">
        <f t="shared" si="244"/>
        <v>-2815.2857142857119</v>
      </c>
      <c r="O850" s="8">
        <f t="shared" si="253"/>
        <v>21657266.538351096</v>
      </c>
      <c r="P850" s="8">
        <f t="shared" si="245"/>
        <v>175384.21845306084</v>
      </c>
      <c r="Q850" s="8">
        <f t="shared" si="254"/>
        <v>269470.1273138203</v>
      </c>
      <c r="R850" s="8">
        <f t="shared" si="255"/>
        <v>2.9941125257091143</v>
      </c>
      <c r="S850" s="9">
        <f t="shared" si="260"/>
        <v>-2815.2857142857119</v>
      </c>
      <c r="T850">
        <f t="shared" si="256"/>
        <v>1</v>
      </c>
      <c r="U850">
        <f t="shared" si="257"/>
        <v>0</v>
      </c>
      <c r="V850" s="8">
        <v>841</v>
      </c>
    </row>
    <row r="851" spans="1:22" x14ac:dyDescent="0.25">
      <c r="A851" s="6">
        <f>'Specific flow'!A9598</f>
        <v>39863</v>
      </c>
      <c r="B851" s="19">
        <f>'Specific flow'!B9598</f>
        <v>0.99628006329113927</v>
      </c>
      <c r="C851" s="9">
        <f t="shared" si="258"/>
        <v>-2815.2857142857119</v>
      </c>
      <c r="D851">
        <f t="shared" si="259"/>
        <v>21657266.538351096</v>
      </c>
      <c r="E851" s="7">
        <f t="shared" si="246"/>
        <v>0.99628006329113927</v>
      </c>
      <c r="F851" s="8">
        <f t="shared" si="247"/>
        <v>86078.597468354434</v>
      </c>
      <c r="G851" s="8">
        <f t="shared" si="248"/>
        <v>6</v>
      </c>
      <c r="H851" s="8">
        <f t="shared" si="249"/>
        <v>518400</v>
      </c>
      <c r="I851" s="8">
        <f t="shared" si="250"/>
        <v>-432321.40253164555</v>
      </c>
      <c r="J851" s="8">
        <f t="shared" si="251"/>
        <v>21224945.13581945</v>
      </c>
      <c r="K851" s="8">
        <f>VLOOKUP('200mm'!J851,Lookup!$A$3:$C$5200,2,TRUE)</f>
        <v>-2887</v>
      </c>
      <c r="L851" s="8">
        <f t="shared" si="252"/>
        <v>71.714285714288053</v>
      </c>
      <c r="M851" s="8">
        <f t="shared" si="243"/>
        <v>1</v>
      </c>
      <c r="N851" s="8">
        <f t="shared" si="244"/>
        <v>-2843.8571428571404</v>
      </c>
      <c r="O851" s="8">
        <f t="shared" si="253"/>
        <v>21483189.283163343</v>
      </c>
      <c r="P851" s="8">
        <f t="shared" si="245"/>
        <v>174077.25518775359</v>
      </c>
      <c r="Q851" s="8">
        <f t="shared" si="254"/>
        <v>260155.85265610804</v>
      </c>
      <c r="R851" s="8">
        <f t="shared" si="255"/>
        <v>2.8906205850678672</v>
      </c>
      <c r="S851" s="9">
        <f t="shared" si="260"/>
        <v>-2843.8571428571404</v>
      </c>
      <c r="T851">
        <f t="shared" si="256"/>
        <v>1</v>
      </c>
      <c r="U851">
        <f t="shared" si="257"/>
        <v>0</v>
      </c>
      <c r="V851" s="8">
        <v>842</v>
      </c>
    </row>
    <row r="852" spans="1:22" x14ac:dyDescent="0.25">
      <c r="A852" s="6">
        <f>'Specific flow'!A9599</f>
        <v>39864</v>
      </c>
      <c r="B852" s="19">
        <f>'Specific flow'!B9599</f>
        <v>1.0688772151898733</v>
      </c>
      <c r="C852" s="9">
        <f t="shared" si="258"/>
        <v>-2843.8571428571404</v>
      </c>
      <c r="D852">
        <f t="shared" si="259"/>
        <v>21483189.283163343</v>
      </c>
      <c r="E852" s="7">
        <f t="shared" si="246"/>
        <v>1.0688772151898733</v>
      </c>
      <c r="F852" s="8">
        <f t="shared" si="247"/>
        <v>92350.991392405049</v>
      </c>
      <c r="G852" s="8">
        <f t="shared" si="248"/>
        <v>6</v>
      </c>
      <c r="H852" s="8">
        <f t="shared" si="249"/>
        <v>518400</v>
      </c>
      <c r="I852" s="8">
        <f t="shared" si="250"/>
        <v>-426049.00860759494</v>
      </c>
      <c r="J852" s="8">
        <f t="shared" si="251"/>
        <v>21057140.274555746</v>
      </c>
      <c r="K852" s="8">
        <f>VLOOKUP('200mm'!J852,Lookup!$A$3:$C$5200,2,TRUE)</f>
        <v>-2915</v>
      </c>
      <c r="L852" s="8">
        <f t="shared" si="252"/>
        <v>71.142857142859611</v>
      </c>
      <c r="M852" s="8">
        <f t="shared" si="243"/>
        <v>1</v>
      </c>
      <c r="N852" s="8">
        <f t="shared" si="244"/>
        <v>-2872.4285714285688</v>
      </c>
      <c r="O852" s="8">
        <f t="shared" si="253"/>
        <v>21310414.093281712</v>
      </c>
      <c r="P852" s="8">
        <f t="shared" si="245"/>
        <v>172775.18988163024</v>
      </c>
      <c r="Q852" s="8">
        <f t="shared" si="254"/>
        <v>265126.18127403531</v>
      </c>
      <c r="R852" s="8">
        <f t="shared" si="255"/>
        <v>2.9458464586003923</v>
      </c>
      <c r="S852" s="9">
        <f t="shared" si="260"/>
        <v>-2872.4285714285688</v>
      </c>
      <c r="T852">
        <f t="shared" si="256"/>
        <v>1</v>
      </c>
      <c r="U852">
        <f t="shared" si="257"/>
        <v>0</v>
      </c>
      <c r="V852" s="8">
        <v>843</v>
      </c>
    </row>
    <row r="853" spans="1:22" x14ac:dyDescent="0.25">
      <c r="A853" s="6">
        <f>'Specific flow'!A9600</f>
        <v>39865</v>
      </c>
      <c r="B853" s="19">
        <f>'Specific flow'!B9600</f>
        <v>9.3804787974683546</v>
      </c>
      <c r="C853" s="9">
        <f t="shared" si="258"/>
        <v>-2872.4285714285688</v>
      </c>
      <c r="D853">
        <f t="shared" si="259"/>
        <v>21310414.093281712</v>
      </c>
      <c r="E853" s="7">
        <f t="shared" si="246"/>
        <v>9.3804787974683546</v>
      </c>
      <c r="F853" s="8">
        <f t="shared" si="247"/>
        <v>810473.36810126586</v>
      </c>
      <c r="G853" s="8">
        <f t="shared" si="248"/>
        <v>6</v>
      </c>
      <c r="H853" s="8">
        <f t="shared" si="249"/>
        <v>518400</v>
      </c>
      <c r="I853" s="8">
        <f t="shared" si="250"/>
        <v>292073.36810126586</v>
      </c>
      <c r="J853" s="8">
        <f t="shared" si="251"/>
        <v>21602487.461382978</v>
      </c>
      <c r="K853" s="8">
        <f>VLOOKUP('200mm'!J853,Lookup!$A$3:$C$5200,2,TRUE)</f>
        <v>-2825</v>
      </c>
      <c r="L853" s="8">
        <f t="shared" si="252"/>
        <v>-47.42857142856883</v>
      </c>
      <c r="M853" s="8">
        <f t="shared" si="243"/>
        <v>0</v>
      </c>
      <c r="N853" s="8">
        <f t="shared" si="244"/>
        <v>-2900.9999999999973</v>
      </c>
      <c r="O853" s="8">
        <f t="shared" si="253"/>
        <v>21138936.070747018</v>
      </c>
      <c r="P853" s="8">
        <f t="shared" si="245"/>
        <v>171478.02253469452</v>
      </c>
      <c r="Q853" s="8">
        <f t="shared" si="254"/>
        <v>981951.39063596039</v>
      </c>
      <c r="R853" s="8">
        <f t="shared" si="255"/>
        <v>10.910571007066226</v>
      </c>
      <c r="S853" s="9">
        <f t="shared" si="260"/>
        <v>-2825</v>
      </c>
      <c r="T853">
        <f t="shared" si="256"/>
        <v>1</v>
      </c>
      <c r="U853">
        <f t="shared" si="257"/>
        <v>0</v>
      </c>
      <c r="V853" s="8">
        <v>844</v>
      </c>
    </row>
    <row r="854" spans="1:22" x14ac:dyDescent="0.25">
      <c r="A854" s="6">
        <f>'Specific flow'!A9601</f>
        <v>39866</v>
      </c>
      <c r="B854" s="19">
        <f>'Specific flow'!B9601</f>
        <v>11.01314240506329</v>
      </c>
      <c r="C854" s="9">
        <f t="shared" si="258"/>
        <v>-2825</v>
      </c>
      <c r="D854">
        <f t="shared" si="259"/>
        <v>21597933.875775002</v>
      </c>
      <c r="E854" s="7">
        <f t="shared" si="246"/>
        <v>11.01314240506329</v>
      </c>
      <c r="F854" s="8">
        <f t="shared" si="247"/>
        <v>951535.50379746826</v>
      </c>
      <c r="G854" s="8">
        <f t="shared" si="248"/>
        <v>6</v>
      </c>
      <c r="H854" s="8">
        <f t="shared" si="249"/>
        <v>518400</v>
      </c>
      <c r="I854" s="8">
        <f t="shared" si="250"/>
        <v>433135.50379746826</v>
      </c>
      <c r="J854" s="8">
        <f t="shared" si="251"/>
        <v>22031069.37957247</v>
      </c>
      <c r="K854" s="8">
        <f>VLOOKUP('200mm'!J854,Lookup!$A$3:$C$5200,2,TRUE)</f>
        <v>-2755</v>
      </c>
      <c r="L854" s="8">
        <f t="shared" si="252"/>
        <v>-70</v>
      </c>
      <c r="M854" s="8">
        <f t="shared" si="243"/>
        <v>0</v>
      </c>
      <c r="N854" s="8">
        <f t="shared" si="244"/>
        <v>-2853.5714285714284</v>
      </c>
      <c r="O854" s="8">
        <f t="shared" si="253"/>
        <v>21424299.872342348</v>
      </c>
      <c r="P854" s="8">
        <f t="shared" si="245"/>
        <v>173634.00343265384</v>
      </c>
      <c r="Q854" s="8">
        <f t="shared" si="254"/>
        <v>1125169.5072301221</v>
      </c>
      <c r="R854" s="8">
        <f t="shared" si="255"/>
        <v>12.501883413668024</v>
      </c>
      <c r="S854" s="9">
        <f t="shared" si="260"/>
        <v>-2755</v>
      </c>
      <c r="T854">
        <f t="shared" si="256"/>
        <v>1</v>
      </c>
      <c r="U854">
        <f t="shared" si="257"/>
        <v>0</v>
      </c>
      <c r="V854" s="8">
        <v>845</v>
      </c>
    </row>
    <row r="855" spans="1:22" x14ac:dyDescent="0.25">
      <c r="A855" s="6">
        <f>'Specific flow'!A9602</f>
        <v>39867</v>
      </c>
      <c r="B855" s="19">
        <f>'Specific flow'!B9602</f>
        <v>7.3925525316455687</v>
      </c>
      <c r="C855" s="9">
        <f t="shared" si="258"/>
        <v>-2755</v>
      </c>
      <c r="D855">
        <f t="shared" si="259"/>
        <v>22028863.704685003</v>
      </c>
      <c r="E855" s="7">
        <f t="shared" si="246"/>
        <v>7.3925525316455687</v>
      </c>
      <c r="F855" s="8">
        <f t="shared" si="247"/>
        <v>638716.53873417713</v>
      </c>
      <c r="G855" s="8">
        <f t="shared" si="248"/>
        <v>6</v>
      </c>
      <c r="H855" s="8">
        <f t="shared" si="249"/>
        <v>518400</v>
      </c>
      <c r="I855" s="8">
        <f t="shared" si="250"/>
        <v>120316.53873417713</v>
      </c>
      <c r="J855" s="8">
        <f t="shared" si="251"/>
        <v>22149180.243419178</v>
      </c>
      <c r="K855" s="8">
        <f>VLOOKUP('200mm'!J855,Lookup!$A$3:$C$5200,2,TRUE)</f>
        <v>-2736</v>
      </c>
      <c r="L855" s="8">
        <f t="shared" si="252"/>
        <v>-19</v>
      </c>
      <c r="M855" s="8">
        <f t="shared" si="243"/>
        <v>0</v>
      </c>
      <c r="N855" s="8">
        <f t="shared" si="244"/>
        <v>-2783.5714285714284</v>
      </c>
      <c r="O855" s="8">
        <f t="shared" si="253"/>
        <v>21852023.021252349</v>
      </c>
      <c r="P855" s="8">
        <f t="shared" si="245"/>
        <v>176840.68343265355</v>
      </c>
      <c r="Q855" s="8">
        <f t="shared" si="254"/>
        <v>815557.22216683067</v>
      </c>
      <c r="R855" s="8">
        <f t="shared" si="255"/>
        <v>9.0617469129647858</v>
      </c>
      <c r="S855" s="9">
        <f t="shared" si="260"/>
        <v>-2736</v>
      </c>
      <c r="T855">
        <f t="shared" si="256"/>
        <v>1</v>
      </c>
      <c r="U855">
        <f t="shared" si="257"/>
        <v>0</v>
      </c>
      <c r="V855" s="8">
        <v>846</v>
      </c>
    </row>
    <row r="856" spans="1:22" x14ac:dyDescent="0.25">
      <c r="A856" s="6">
        <f>'Specific flow'!A9603</f>
        <v>39868</v>
      </c>
      <c r="B856" s="19">
        <f>'Specific flow'!B9603</f>
        <v>5.1142376582278466</v>
      </c>
      <c r="C856" s="9">
        <f t="shared" si="258"/>
        <v>-2736</v>
      </c>
      <c r="D856">
        <f t="shared" si="259"/>
        <v>22147191.728992</v>
      </c>
      <c r="E856" s="7">
        <f t="shared" si="246"/>
        <v>5.1142376582278466</v>
      </c>
      <c r="F856" s="8">
        <f t="shared" si="247"/>
        <v>441870.13367088593</v>
      </c>
      <c r="G856" s="8">
        <f t="shared" si="248"/>
        <v>6</v>
      </c>
      <c r="H856" s="8">
        <f t="shared" si="249"/>
        <v>518400</v>
      </c>
      <c r="I856" s="8">
        <f t="shared" si="250"/>
        <v>-76529.866329114069</v>
      </c>
      <c r="J856" s="8">
        <f t="shared" si="251"/>
        <v>22070661.862662885</v>
      </c>
      <c r="K856" s="8">
        <f>VLOOKUP('200mm'!J856,Lookup!$A$3:$C$5200,2,TRUE)</f>
        <v>-2749</v>
      </c>
      <c r="L856" s="8">
        <f t="shared" si="252"/>
        <v>13</v>
      </c>
      <c r="M856" s="8">
        <f t="shared" si="243"/>
        <v>0</v>
      </c>
      <c r="N856" s="8">
        <f t="shared" si="244"/>
        <v>-2764.5714285714284</v>
      </c>
      <c r="O856" s="8">
        <f t="shared" si="253"/>
        <v>21969475.587987922</v>
      </c>
      <c r="P856" s="8">
        <f t="shared" si="245"/>
        <v>177716.14100407809</v>
      </c>
      <c r="Q856" s="8">
        <f t="shared" si="254"/>
        <v>619586.27467496402</v>
      </c>
      <c r="R856" s="8">
        <f t="shared" si="255"/>
        <v>6.8842919408329335</v>
      </c>
      <c r="S856" s="9">
        <f t="shared" si="260"/>
        <v>-2749</v>
      </c>
      <c r="T856">
        <f t="shared" si="256"/>
        <v>1</v>
      </c>
      <c r="U856">
        <f t="shared" si="257"/>
        <v>0</v>
      </c>
      <c r="V856" s="8">
        <v>847</v>
      </c>
    </row>
    <row r="857" spans="1:22" x14ac:dyDescent="0.25">
      <c r="A857" s="6">
        <f>'Specific flow'!A9604</f>
        <v>39869</v>
      </c>
      <c r="B857" s="19">
        <f>'Specific flow'!B9604</f>
        <v>2.7679594936708858</v>
      </c>
      <c r="C857" s="9">
        <f t="shared" si="258"/>
        <v>-2749</v>
      </c>
      <c r="D857">
        <f t="shared" si="259"/>
        <v>22066167.447043002</v>
      </c>
      <c r="E857" s="7">
        <f t="shared" si="246"/>
        <v>2.7679594936708858</v>
      </c>
      <c r="F857" s="8">
        <f t="shared" si="247"/>
        <v>239151.70025316454</v>
      </c>
      <c r="G857" s="8">
        <f t="shared" si="248"/>
        <v>6</v>
      </c>
      <c r="H857" s="8">
        <f t="shared" si="249"/>
        <v>518400</v>
      </c>
      <c r="I857" s="8">
        <f t="shared" si="250"/>
        <v>-279248.29974683549</v>
      </c>
      <c r="J857" s="8">
        <f t="shared" si="251"/>
        <v>21786919.147296168</v>
      </c>
      <c r="K857" s="8">
        <f>VLOOKUP('200mm'!J857,Lookup!$A$3:$C$5200,2,TRUE)</f>
        <v>-2795</v>
      </c>
      <c r="L857" s="8">
        <f t="shared" si="252"/>
        <v>46</v>
      </c>
      <c r="M857" s="8">
        <f t="shared" si="243"/>
        <v>1</v>
      </c>
      <c r="N857" s="8">
        <f t="shared" si="244"/>
        <v>-2777.5714285714284</v>
      </c>
      <c r="O857" s="8">
        <f t="shared" si="253"/>
        <v>21889050.537324637</v>
      </c>
      <c r="P857" s="8">
        <f t="shared" si="245"/>
        <v>177116.90971836448</v>
      </c>
      <c r="Q857" s="8">
        <f t="shared" si="254"/>
        <v>416268.60997152899</v>
      </c>
      <c r="R857" s="8">
        <f t="shared" si="255"/>
        <v>4.6252067774614334</v>
      </c>
      <c r="S857" s="9">
        <f t="shared" si="260"/>
        <v>-2777.5714285714284</v>
      </c>
      <c r="T857">
        <f t="shared" si="256"/>
        <v>1</v>
      </c>
      <c r="U857">
        <f t="shared" si="257"/>
        <v>0</v>
      </c>
      <c r="V857" s="8">
        <v>848</v>
      </c>
    </row>
    <row r="858" spans="1:22" x14ac:dyDescent="0.25">
      <c r="A858" s="6">
        <f>'Specific flow'!A9605</f>
        <v>39870</v>
      </c>
      <c r="B858" s="19">
        <f>'Specific flow'!B9605</f>
        <v>2.1207636075949368</v>
      </c>
      <c r="C858" s="9">
        <f t="shared" si="258"/>
        <v>-2777.5714285714284</v>
      </c>
      <c r="D858">
        <f t="shared" si="259"/>
        <v>21889050.537324637</v>
      </c>
      <c r="E858" s="7">
        <f t="shared" si="246"/>
        <v>2.1207636075949368</v>
      </c>
      <c r="F858" s="8">
        <f t="shared" si="247"/>
        <v>183233.97569620254</v>
      </c>
      <c r="G858" s="8">
        <f t="shared" si="248"/>
        <v>6</v>
      </c>
      <c r="H858" s="8">
        <f t="shared" si="249"/>
        <v>518400</v>
      </c>
      <c r="I858" s="8">
        <f t="shared" si="250"/>
        <v>-335166.02430379746</v>
      </c>
      <c r="J858" s="8">
        <f t="shared" si="251"/>
        <v>21553884.51302084</v>
      </c>
      <c r="K858" s="8">
        <f>VLOOKUP('200mm'!J858,Lookup!$A$3:$C$5200,2,TRUE)</f>
        <v>-2833</v>
      </c>
      <c r="L858" s="8">
        <f t="shared" si="252"/>
        <v>55.428571428571558</v>
      </c>
      <c r="M858" s="8">
        <f t="shared" si="243"/>
        <v>1</v>
      </c>
      <c r="N858" s="8">
        <f t="shared" si="244"/>
        <v>-2806.1428571428569</v>
      </c>
      <c r="O858" s="8">
        <f t="shared" si="253"/>
        <v>21713247.056177698</v>
      </c>
      <c r="P858" s="8">
        <f t="shared" si="245"/>
        <v>175803.4811469391</v>
      </c>
      <c r="Q858" s="8">
        <f t="shared" si="254"/>
        <v>359037.45684314164</v>
      </c>
      <c r="R858" s="8">
        <f t="shared" si="255"/>
        <v>3.9893050760349071</v>
      </c>
      <c r="S858" s="9">
        <f t="shared" si="260"/>
        <v>-2806.1428571428569</v>
      </c>
      <c r="T858">
        <f t="shared" si="256"/>
        <v>1</v>
      </c>
      <c r="U858">
        <f t="shared" si="257"/>
        <v>0</v>
      </c>
      <c r="V858" s="8">
        <v>849</v>
      </c>
    </row>
    <row r="859" spans="1:22" x14ac:dyDescent="0.25">
      <c r="A859" s="6">
        <f>'Specific flow'!A9606</f>
        <v>39871</v>
      </c>
      <c r="B859" s="19">
        <f>'Specific flow'!B9606</f>
        <v>1.8674458860759495</v>
      </c>
      <c r="C859" s="9">
        <f t="shared" si="258"/>
        <v>-2806.1428571428569</v>
      </c>
      <c r="D859">
        <f t="shared" si="259"/>
        <v>21713247.056177698</v>
      </c>
      <c r="E859" s="7">
        <f t="shared" si="246"/>
        <v>1.8674458860759495</v>
      </c>
      <c r="F859" s="8">
        <f t="shared" si="247"/>
        <v>161347.32455696203</v>
      </c>
      <c r="G859" s="8">
        <f t="shared" si="248"/>
        <v>6</v>
      </c>
      <c r="H859" s="8">
        <f t="shared" si="249"/>
        <v>518400</v>
      </c>
      <c r="I859" s="8">
        <f t="shared" si="250"/>
        <v>-357052.675443038</v>
      </c>
      <c r="J859" s="8">
        <f t="shared" si="251"/>
        <v>21356194.38073466</v>
      </c>
      <c r="K859" s="8">
        <f>VLOOKUP('200mm'!J859,Lookup!$A$3:$C$5200,2,TRUE)</f>
        <v>-2865</v>
      </c>
      <c r="L859" s="8">
        <f t="shared" si="252"/>
        <v>58.857142857143117</v>
      </c>
      <c r="M859" s="8">
        <f t="shared" si="243"/>
        <v>1</v>
      </c>
      <c r="N859" s="8">
        <f t="shared" si="244"/>
        <v>-2834.7142857142853</v>
      </c>
      <c r="O859" s="8">
        <f t="shared" si="253"/>
        <v>21538752.105643004</v>
      </c>
      <c r="P859" s="8">
        <f t="shared" si="245"/>
        <v>174494.9505346939</v>
      </c>
      <c r="Q859" s="8">
        <f t="shared" si="254"/>
        <v>335842.2750916559</v>
      </c>
      <c r="R859" s="8">
        <f t="shared" si="255"/>
        <v>3.7315808343517323</v>
      </c>
      <c r="S859" s="9">
        <f t="shared" si="260"/>
        <v>-2834.7142857142853</v>
      </c>
      <c r="T859">
        <f t="shared" si="256"/>
        <v>1</v>
      </c>
      <c r="U859">
        <f t="shared" si="257"/>
        <v>0</v>
      </c>
      <c r="V859" s="8">
        <v>850</v>
      </c>
    </row>
    <row r="860" spans="1:22" x14ac:dyDescent="0.25">
      <c r="A860" s="6">
        <f>'Specific flow'!A9607</f>
        <v>39872</v>
      </c>
      <c r="B860" s="19">
        <f>'Specific flow'!B9607</f>
        <v>1.7176177215189874</v>
      </c>
      <c r="C860" s="9">
        <f t="shared" si="258"/>
        <v>-2834.7142857142853</v>
      </c>
      <c r="D860">
        <f t="shared" si="259"/>
        <v>21538752.105643004</v>
      </c>
      <c r="E860" s="7">
        <f t="shared" si="246"/>
        <v>1.7176177215189874</v>
      </c>
      <c r="F860" s="8">
        <f t="shared" si="247"/>
        <v>148402.1711392405</v>
      </c>
      <c r="G860" s="8">
        <f t="shared" si="248"/>
        <v>6</v>
      </c>
      <c r="H860" s="8">
        <f t="shared" si="249"/>
        <v>518400</v>
      </c>
      <c r="I860" s="8">
        <f t="shared" si="250"/>
        <v>-369997.8288607595</v>
      </c>
      <c r="J860" s="8">
        <f t="shared" si="251"/>
        <v>21168754.276782244</v>
      </c>
      <c r="K860" s="8">
        <f>VLOOKUP('200mm'!J860,Lookup!$A$3:$C$5200,2,TRUE)</f>
        <v>-2897</v>
      </c>
      <c r="L860" s="8">
        <f t="shared" si="252"/>
        <v>62.285714285714675</v>
      </c>
      <c r="M860" s="8">
        <f t="shared" si="243"/>
        <v>1</v>
      </c>
      <c r="N860" s="8">
        <f t="shared" si="244"/>
        <v>-2863.2857142857138</v>
      </c>
      <c r="O860" s="8">
        <f t="shared" si="253"/>
        <v>21365560.787761372</v>
      </c>
      <c r="P860" s="8">
        <f t="shared" si="245"/>
        <v>173191.3178816326</v>
      </c>
      <c r="Q860" s="8">
        <f t="shared" si="254"/>
        <v>321593.48902087309</v>
      </c>
      <c r="R860" s="8">
        <f t="shared" si="255"/>
        <v>3.5732609891208122</v>
      </c>
      <c r="S860" s="9">
        <f t="shared" si="260"/>
        <v>-2863.2857142857138</v>
      </c>
      <c r="T860">
        <f t="shared" si="256"/>
        <v>1</v>
      </c>
      <c r="U860">
        <f t="shared" si="257"/>
        <v>0</v>
      </c>
      <c r="V860" s="8">
        <v>851</v>
      </c>
    </row>
    <row r="861" spans="1:22" x14ac:dyDescent="0.25">
      <c r="A861" s="6">
        <f>'Specific flow'!A9608</f>
        <v>39873</v>
      </c>
      <c r="B861" s="19">
        <f>'Specific flow'!B9608</f>
        <v>2.6382113924050627</v>
      </c>
      <c r="C861" s="9">
        <f t="shared" si="258"/>
        <v>-2863.2857142857138</v>
      </c>
      <c r="D861">
        <f t="shared" si="259"/>
        <v>21365560.787761372</v>
      </c>
      <c r="E861" s="7">
        <f t="shared" si="246"/>
        <v>2.6382113924050627</v>
      </c>
      <c r="F861" s="8">
        <f t="shared" si="247"/>
        <v>227941.46430379743</v>
      </c>
      <c r="G861" s="8">
        <f t="shared" si="248"/>
        <v>6</v>
      </c>
      <c r="H861" s="8">
        <f t="shared" si="249"/>
        <v>518400</v>
      </c>
      <c r="I861" s="8">
        <f t="shared" si="250"/>
        <v>-290458.53569620254</v>
      </c>
      <c r="J861" s="8">
        <f t="shared" si="251"/>
        <v>21075102.252065171</v>
      </c>
      <c r="K861" s="8">
        <f>VLOOKUP('200mm'!J861,Lookup!$A$3:$C$5200,2,TRUE)</f>
        <v>-2912</v>
      </c>
      <c r="L861" s="8">
        <f t="shared" si="252"/>
        <v>48.714285714286234</v>
      </c>
      <c r="M861" s="8">
        <f t="shared" si="243"/>
        <v>1</v>
      </c>
      <c r="N861" s="8">
        <f t="shared" si="244"/>
        <v>-2891.8571428571422</v>
      </c>
      <c r="O861" s="8">
        <f t="shared" si="253"/>
        <v>21193668.204573616</v>
      </c>
      <c r="P861" s="8">
        <f t="shared" si="245"/>
        <v>171892.5831877552</v>
      </c>
      <c r="Q861" s="8">
        <f t="shared" si="254"/>
        <v>399834.04749155266</v>
      </c>
      <c r="R861" s="8">
        <f t="shared" si="255"/>
        <v>4.4426005276839184</v>
      </c>
      <c r="S861" s="9">
        <f t="shared" si="260"/>
        <v>-2891.8571428571422</v>
      </c>
      <c r="T861">
        <f t="shared" si="256"/>
        <v>1</v>
      </c>
      <c r="U861">
        <f t="shared" si="257"/>
        <v>0</v>
      </c>
      <c r="V861" s="8">
        <v>852</v>
      </c>
    </row>
    <row r="862" spans="1:22" x14ac:dyDescent="0.25">
      <c r="A862" s="6">
        <f>'Specific flow'!A9609</f>
        <v>39874</v>
      </c>
      <c r="B862" s="19">
        <f>'Specific flow'!B9609</f>
        <v>4.989123417721518</v>
      </c>
      <c r="C862" s="9">
        <f t="shared" si="258"/>
        <v>-2891.8571428571422</v>
      </c>
      <c r="D862">
        <f t="shared" si="259"/>
        <v>21193668.204573616</v>
      </c>
      <c r="E862" s="7">
        <f t="shared" si="246"/>
        <v>4.989123417721518</v>
      </c>
      <c r="F862" s="8">
        <f t="shared" si="247"/>
        <v>431060.26329113916</v>
      </c>
      <c r="G862" s="8">
        <f t="shared" si="248"/>
        <v>6</v>
      </c>
      <c r="H862" s="8">
        <f t="shared" si="249"/>
        <v>518400</v>
      </c>
      <c r="I862" s="8">
        <f t="shared" si="250"/>
        <v>-87339.736708860844</v>
      </c>
      <c r="J862" s="8">
        <f t="shared" si="251"/>
        <v>21106328.467864756</v>
      </c>
      <c r="K862" s="8">
        <f>VLOOKUP('200mm'!J862,Lookup!$A$3:$C$5200,2,TRUE)</f>
        <v>-2907</v>
      </c>
      <c r="L862" s="8">
        <f t="shared" si="252"/>
        <v>15.142857142857792</v>
      </c>
      <c r="M862" s="8">
        <f t="shared" si="243"/>
        <v>0</v>
      </c>
      <c r="N862" s="8">
        <f t="shared" si="244"/>
        <v>-2920.4285714285706</v>
      </c>
      <c r="O862" s="8">
        <f t="shared" si="253"/>
        <v>21023069.458120558</v>
      </c>
      <c r="P862" s="8">
        <f t="shared" si="245"/>
        <v>170598.74645305797</v>
      </c>
      <c r="Q862" s="8">
        <f t="shared" si="254"/>
        <v>601659.00974419713</v>
      </c>
      <c r="R862" s="8">
        <f t="shared" si="255"/>
        <v>6.6851001082688573</v>
      </c>
      <c r="S862" s="9">
        <f t="shared" si="260"/>
        <v>-2907</v>
      </c>
      <c r="T862">
        <f t="shared" si="256"/>
        <v>1</v>
      </c>
      <c r="U862">
        <f t="shared" si="257"/>
        <v>0</v>
      </c>
      <c r="V862" s="8">
        <v>853</v>
      </c>
    </row>
    <row r="863" spans="1:22" x14ac:dyDescent="0.25">
      <c r="A863" s="6">
        <f>'Specific flow'!A9610</f>
        <v>39875</v>
      </c>
      <c r="B863" s="19">
        <f>'Specific flow'!B9610</f>
        <v>2.593417405063291</v>
      </c>
      <c r="C863" s="9">
        <f t="shared" si="258"/>
        <v>-2907</v>
      </c>
      <c r="D863">
        <f t="shared" si="259"/>
        <v>21103090.032709002</v>
      </c>
      <c r="E863" s="7">
        <f t="shared" si="246"/>
        <v>2.593417405063291</v>
      </c>
      <c r="F863" s="8">
        <f t="shared" si="247"/>
        <v>224071.26379746833</v>
      </c>
      <c r="G863" s="8">
        <f t="shared" si="248"/>
        <v>6</v>
      </c>
      <c r="H863" s="8">
        <f t="shared" si="249"/>
        <v>518400</v>
      </c>
      <c r="I863" s="8">
        <f t="shared" si="250"/>
        <v>-294328.73620253167</v>
      </c>
      <c r="J863" s="8">
        <f t="shared" si="251"/>
        <v>20808761.296506472</v>
      </c>
      <c r="K863" s="8">
        <f>VLOOKUP('200mm'!J863,Lookup!$A$3:$C$5200,2,TRUE)</f>
        <v>-2957</v>
      </c>
      <c r="L863" s="8">
        <f t="shared" si="252"/>
        <v>50</v>
      </c>
      <c r="M863" s="8">
        <f t="shared" si="243"/>
        <v>1</v>
      </c>
      <c r="N863" s="8">
        <f t="shared" si="244"/>
        <v>-2935.5714285714284</v>
      </c>
      <c r="O863" s="8">
        <f t="shared" si="253"/>
        <v>20933175.033847779</v>
      </c>
      <c r="P863" s="8">
        <f t="shared" si="245"/>
        <v>169914.99886122346</v>
      </c>
      <c r="Q863" s="8">
        <f t="shared" si="254"/>
        <v>393986.26265869179</v>
      </c>
      <c r="R863" s="8">
        <f t="shared" si="255"/>
        <v>4.3776251406521309</v>
      </c>
      <c r="S863" s="9">
        <f t="shared" si="260"/>
        <v>-2935.5714285714284</v>
      </c>
      <c r="T863">
        <f t="shared" si="256"/>
        <v>1</v>
      </c>
      <c r="U863">
        <f t="shared" si="257"/>
        <v>0</v>
      </c>
      <c r="V863" s="8">
        <v>854</v>
      </c>
    </row>
    <row r="864" spans="1:22" x14ac:dyDescent="0.25">
      <c r="A864" s="6">
        <f>'Specific flow'!A9611</f>
        <v>39876</v>
      </c>
      <c r="B864" s="19">
        <f>'Specific flow'!B9611</f>
        <v>2.0033724683544301</v>
      </c>
      <c r="C864" s="9">
        <f t="shared" si="258"/>
        <v>-2935.5714285714284</v>
      </c>
      <c r="D864">
        <f t="shared" si="259"/>
        <v>20933175.033847779</v>
      </c>
      <c r="E864" s="7">
        <f t="shared" si="246"/>
        <v>2.0033724683544301</v>
      </c>
      <c r="F864" s="8">
        <f t="shared" si="247"/>
        <v>173091.38126582277</v>
      </c>
      <c r="G864" s="8">
        <f t="shared" si="248"/>
        <v>6</v>
      </c>
      <c r="H864" s="8">
        <f t="shared" si="249"/>
        <v>518400</v>
      </c>
      <c r="I864" s="8">
        <f t="shared" si="250"/>
        <v>-345308.6187341772</v>
      </c>
      <c r="J864" s="8">
        <f t="shared" si="251"/>
        <v>20587866.415113602</v>
      </c>
      <c r="K864" s="8">
        <f>VLOOKUP('200mm'!J864,Lookup!$A$3:$C$5200,2,TRUE)</f>
        <v>-2995</v>
      </c>
      <c r="L864" s="8">
        <f t="shared" si="252"/>
        <v>59.428571428571558</v>
      </c>
      <c r="M864" s="8">
        <f t="shared" si="243"/>
        <v>1</v>
      </c>
      <c r="N864" s="8">
        <f t="shared" si="244"/>
        <v>-2964.1428571428569</v>
      </c>
      <c r="O864" s="8">
        <f t="shared" si="253"/>
        <v>20764546.377843693</v>
      </c>
      <c r="P864" s="8">
        <f t="shared" si="245"/>
        <v>168628.65600408614</v>
      </c>
      <c r="Q864" s="8">
        <f t="shared" si="254"/>
        <v>341720.03726990893</v>
      </c>
      <c r="R864" s="8">
        <f t="shared" si="255"/>
        <v>3.7968893029989883</v>
      </c>
      <c r="S864" s="9">
        <f t="shared" si="260"/>
        <v>-2964.1428571428569</v>
      </c>
      <c r="T864">
        <f t="shared" si="256"/>
        <v>1</v>
      </c>
      <c r="U864">
        <f t="shared" si="257"/>
        <v>0</v>
      </c>
      <c r="V864" s="8">
        <v>855</v>
      </c>
    </row>
    <row r="865" spans="1:22" x14ac:dyDescent="0.25">
      <c r="A865" s="6">
        <f>'Specific flow'!A9612</f>
        <v>39877</v>
      </c>
      <c r="B865" s="19">
        <f>'Specific flow'!B9612</f>
        <v>1.6959930379746835</v>
      </c>
      <c r="C865" s="9">
        <f t="shared" si="258"/>
        <v>-2964.1428571428569</v>
      </c>
      <c r="D865">
        <f t="shared" si="259"/>
        <v>20764546.377843693</v>
      </c>
      <c r="E865" s="7">
        <f t="shared" si="246"/>
        <v>1.6959930379746835</v>
      </c>
      <c r="F865" s="8">
        <f t="shared" si="247"/>
        <v>146533.79848101267</v>
      </c>
      <c r="G865" s="8">
        <f t="shared" si="248"/>
        <v>6</v>
      </c>
      <c r="H865" s="8">
        <f t="shared" si="249"/>
        <v>518400</v>
      </c>
      <c r="I865" s="8">
        <f t="shared" si="250"/>
        <v>-371866.20151898731</v>
      </c>
      <c r="J865" s="8">
        <f t="shared" si="251"/>
        <v>20392680.176324707</v>
      </c>
      <c r="K865" s="8">
        <f>VLOOKUP('200mm'!J865,Lookup!$A$3:$C$5200,2,TRUE)</f>
        <v>-3028</v>
      </c>
      <c r="L865" s="8">
        <f t="shared" si="252"/>
        <v>63.857142857143117</v>
      </c>
      <c r="M865" s="8">
        <f t="shared" si="243"/>
        <v>1</v>
      </c>
      <c r="N865" s="8">
        <f t="shared" si="244"/>
        <v>-2992.7142857142853</v>
      </c>
      <c r="O865" s="8">
        <f t="shared" si="253"/>
        <v>20597199.166737579</v>
      </c>
      <c r="P865" s="8">
        <f t="shared" si="245"/>
        <v>167347.21110611409</v>
      </c>
      <c r="Q865" s="8">
        <f t="shared" si="254"/>
        <v>313881.00958712678</v>
      </c>
      <c r="R865" s="8">
        <f t="shared" si="255"/>
        <v>3.4875667731902977</v>
      </c>
      <c r="S865" s="9">
        <f t="shared" si="260"/>
        <v>-2992.7142857142853</v>
      </c>
      <c r="T865">
        <f t="shared" si="256"/>
        <v>1</v>
      </c>
      <c r="U865">
        <f t="shared" si="257"/>
        <v>0</v>
      </c>
      <c r="V865" s="8">
        <v>856</v>
      </c>
    </row>
    <row r="866" spans="1:22" x14ac:dyDescent="0.25">
      <c r="A866" s="6">
        <f>'Specific flow'!A9613</f>
        <v>39878</v>
      </c>
      <c r="B866" s="19">
        <f>'Specific flow'!B9613</f>
        <v>1.7361531645569621</v>
      </c>
      <c r="C866" s="9">
        <f t="shared" si="258"/>
        <v>-2992.7142857142853</v>
      </c>
      <c r="D866">
        <f t="shared" si="259"/>
        <v>20597199.166737579</v>
      </c>
      <c r="E866" s="7">
        <f t="shared" si="246"/>
        <v>1.7361531645569621</v>
      </c>
      <c r="F866" s="8">
        <f t="shared" si="247"/>
        <v>150003.63341772152</v>
      </c>
      <c r="G866" s="8">
        <f t="shared" si="248"/>
        <v>6</v>
      </c>
      <c r="H866" s="8">
        <f t="shared" si="249"/>
        <v>518400</v>
      </c>
      <c r="I866" s="8">
        <f t="shared" si="250"/>
        <v>-368396.36658227851</v>
      </c>
      <c r="J866" s="8">
        <f t="shared" si="251"/>
        <v>20228802.800155301</v>
      </c>
      <c r="K866" s="8">
        <f>VLOOKUP('200mm'!J866,Lookup!$A$3:$C$5200,2,TRUE)</f>
        <v>-3057</v>
      </c>
      <c r="L866" s="8">
        <f t="shared" si="252"/>
        <v>64.285714285714675</v>
      </c>
      <c r="M866" s="8">
        <f t="shared" si="243"/>
        <v>1</v>
      </c>
      <c r="N866" s="8">
        <f t="shared" si="244"/>
        <v>-3021.2857142857138</v>
      </c>
      <c r="O866" s="8">
        <f t="shared" si="253"/>
        <v>20431128.502570227</v>
      </c>
      <c r="P866" s="8">
        <f t="shared" si="245"/>
        <v>166070.66416735202</v>
      </c>
      <c r="Q866" s="8">
        <f t="shared" si="254"/>
        <v>316074.29758507351</v>
      </c>
      <c r="R866" s="8">
        <f t="shared" si="255"/>
        <v>3.5119366398341501</v>
      </c>
      <c r="S866" s="9">
        <f t="shared" si="260"/>
        <v>-3021.2857142857138</v>
      </c>
      <c r="T866">
        <f t="shared" si="256"/>
        <v>1</v>
      </c>
      <c r="U866">
        <f t="shared" si="257"/>
        <v>1</v>
      </c>
      <c r="V866" s="8">
        <v>857</v>
      </c>
    </row>
    <row r="867" spans="1:22" x14ac:dyDescent="0.25">
      <c r="A867" s="6">
        <f>'Specific flow'!A9614</f>
        <v>39879</v>
      </c>
      <c r="B867" s="19">
        <f>'Specific flow'!B9614</f>
        <v>1.6558329113924053</v>
      </c>
      <c r="C867" s="9">
        <f t="shared" si="258"/>
        <v>-3021.2857142857138</v>
      </c>
      <c r="D867">
        <f t="shared" si="259"/>
        <v>20431128.502570227</v>
      </c>
      <c r="E867" s="7">
        <f t="shared" si="246"/>
        <v>1.6558329113924053</v>
      </c>
      <c r="F867" s="8">
        <f t="shared" si="247"/>
        <v>143063.96354430381</v>
      </c>
      <c r="G867" s="8">
        <f t="shared" si="248"/>
        <v>6</v>
      </c>
      <c r="H867" s="8">
        <f t="shared" si="249"/>
        <v>518400</v>
      </c>
      <c r="I867" s="8">
        <f t="shared" si="250"/>
        <v>-375336.03645569622</v>
      </c>
      <c r="J867" s="8">
        <f t="shared" si="251"/>
        <v>20055792.466114532</v>
      </c>
      <c r="K867" s="8">
        <f>VLOOKUP('200mm'!J867,Lookup!$A$3:$C$5200,2,TRUE)</f>
        <v>-3087</v>
      </c>
      <c r="L867" s="8">
        <f t="shared" si="252"/>
        <v>65.714285714286234</v>
      </c>
      <c r="M867" s="8">
        <f t="shared" si="243"/>
        <v>1</v>
      </c>
      <c r="N867" s="8">
        <f t="shared" si="244"/>
        <v>-3049.8571428571422</v>
      </c>
      <c r="O867" s="8">
        <f t="shared" si="253"/>
        <v>20266329.487382479</v>
      </c>
      <c r="P867" s="8">
        <f t="shared" si="245"/>
        <v>164799.01518774778</v>
      </c>
      <c r="Q867" s="8">
        <f t="shared" si="254"/>
        <v>307862.97873205156</v>
      </c>
      <c r="R867" s="8">
        <f t="shared" si="255"/>
        <v>3.4206997636894618</v>
      </c>
      <c r="S867" s="9">
        <f t="shared" si="260"/>
        <v>-3049.8571428571422</v>
      </c>
      <c r="T867">
        <f t="shared" si="256"/>
        <v>1</v>
      </c>
      <c r="U867">
        <f t="shared" si="257"/>
        <v>1</v>
      </c>
      <c r="V867" s="8">
        <v>858</v>
      </c>
    </row>
    <row r="868" spans="1:22" x14ac:dyDescent="0.25">
      <c r="A868" s="6">
        <f>'Specific flow'!A9615</f>
        <v>39880</v>
      </c>
      <c r="B868" s="19">
        <f>'Specific flow'!B9615</f>
        <v>1.5492541139240503</v>
      </c>
      <c r="C868" s="9">
        <f t="shared" si="258"/>
        <v>-3049.8571428571422</v>
      </c>
      <c r="D868">
        <f t="shared" si="259"/>
        <v>20266329.487382479</v>
      </c>
      <c r="E868" s="7">
        <f t="shared" si="246"/>
        <v>1.5492541139240503</v>
      </c>
      <c r="F868" s="8">
        <f t="shared" si="247"/>
        <v>133855.55544303794</v>
      </c>
      <c r="G868" s="8">
        <f t="shared" si="248"/>
        <v>6</v>
      </c>
      <c r="H868" s="8">
        <f t="shared" si="249"/>
        <v>518400</v>
      </c>
      <c r="I868" s="8">
        <f t="shared" si="250"/>
        <v>-384544.44455696206</v>
      </c>
      <c r="J868" s="8">
        <f t="shared" si="251"/>
        <v>19881785.042825516</v>
      </c>
      <c r="K868" s="8">
        <f>VLOOKUP('200mm'!J868,Lookup!$A$3:$C$5200,2,TRUE)</f>
        <v>-3118</v>
      </c>
      <c r="L868" s="8">
        <f t="shared" si="252"/>
        <v>68.142857142857792</v>
      </c>
      <c r="M868" s="8">
        <f t="shared" si="243"/>
        <v>1</v>
      </c>
      <c r="N868" s="8">
        <f t="shared" si="244"/>
        <v>-3078.4285714285706</v>
      </c>
      <c r="O868" s="8">
        <f t="shared" si="253"/>
        <v>20102797.223215126</v>
      </c>
      <c r="P868" s="8">
        <f t="shared" si="245"/>
        <v>163532.26416735351</v>
      </c>
      <c r="Q868" s="8">
        <f t="shared" si="254"/>
        <v>297387.81961039145</v>
      </c>
      <c r="R868" s="8">
        <f t="shared" si="255"/>
        <v>3.3043091067821271</v>
      </c>
      <c r="S868" s="9">
        <f t="shared" si="260"/>
        <v>-3078.4285714285706</v>
      </c>
      <c r="T868">
        <f t="shared" si="256"/>
        <v>1</v>
      </c>
      <c r="U868">
        <f t="shared" si="257"/>
        <v>1</v>
      </c>
      <c r="V868" s="8">
        <v>859</v>
      </c>
    </row>
    <row r="869" spans="1:22" x14ac:dyDescent="0.25">
      <c r="A869" s="6">
        <f>'Specific flow'!A9616</f>
        <v>39881</v>
      </c>
      <c r="B869" s="19">
        <f>'Specific flow'!B9616</f>
        <v>2.9085199367088608</v>
      </c>
      <c r="C869" s="9">
        <f t="shared" si="258"/>
        <v>-3078.4285714285706</v>
      </c>
      <c r="D869">
        <f t="shared" si="259"/>
        <v>20102797.223215126</v>
      </c>
      <c r="E869" s="7">
        <f t="shared" si="246"/>
        <v>2.9085199367088608</v>
      </c>
      <c r="F869" s="8">
        <f t="shared" si="247"/>
        <v>251296.12253164558</v>
      </c>
      <c r="G869" s="8">
        <f t="shared" si="248"/>
        <v>6</v>
      </c>
      <c r="H869" s="8">
        <f t="shared" si="249"/>
        <v>518400</v>
      </c>
      <c r="I869" s="8">
        <f t="shared" si="250"/>
        <v>-267103.87746835442</v>
      </c>
      <c r="J869" s="8">
        <f t="shared" si="251"/>
        <v>19835693.345746771</v>
      </c>
      <c r="K869" s="8">
        <f>VLOOKUP('200mm'!J869,Lookup!$A$3:$C$5200,2,TRUE)</f>
        <v>-3126</v>
      </c>
      <c r="L869" s="8">
        <f t="shared" si="252"/>
        <v>47.571428571429351</v>
      </c>
      <c r="M869" s="8">
        <f t="shared" si="243"/>
        <v>1</v>
      </c>
      <c r="N869" s="8">
        <f t="shared" si="244"/>
        <v>-3106.9999999999991</v>
      </c>
      <c r="O869" s="8">
        <f t="shared" si="253"/>
        <v>19940526.812109008</v>
      </c>
      <c r="P869" s="8">
        <f t="shared" si="245"/>
        <v>162270.41110611707</v>
      </c>
      <c r="Q869" s="8">
        <f t="shared" si="254"/>
        <v>413566.53363776265</v>
      </c>
      <c r="R869" s="8">
        <f t="shared" si="255"/>
        <v>4.5951837070862513</v>
      </c>
      <c r="S869" s="9">
        <f t="shared" si="260"/>
        <v>-3106.9999999999991</v>
      </c>
      <c r="T869">
        <f t="shared" si="256"/>
        <v>1</v>
      </c>
      <c r="U869">
        <f t="shared" si="257"/>
        <v>1</v>
      </c>
      <c r="V869" s="8">
        <v>860</v>
      </c>
    </row>
    <row r="870" spans="1:22" x14ac:dyDescent="0.25">
      <c r="A870" s="6">
        <f>'Specific flow'!A9617</f>
        <v>39882</v>
      </c>
      <c r="B870" s="19">
        <f>'Specific flow'!B9617</f>
        <v>3.3317458860759492</v>
      </c>
      <c r="C870" s="9">
        <f t="shared" si="258"/>
        <v>-3106.9999999999991</v>
      </c>
      <c r="D870">
        <f t="shared" si="259"/>
        <v>19940526.812109008</v>
      </c>
      <c r="E870" s="7">
        <f t="shared" si="246"/>
        <v>3.3317458860759492</v>
      </c>
      <c r="F870" s="8">
        <f t="shared" si="247"/>
        <v>287862.84455696202</v>
      </c>
      <c r="G870" s="8">
        <f t="shared" si="248"/>
        <v>6</v>
      </c>
      <c r="H870" s="8">
        <f t="shared" si="249"/>
        <v>518400</v>
      </c>
      <c r="I870" s="8">
        <f t="shared" si="250"/>
        <v>-230537.15544303798</v>
      </c>
      <c r="J870" s="8">
        <f t="shared" si="251"/>
        <v>19709989.65666597</v>
      </c>
      <c r="K870" s="8">
        <f>VLOOKUP('200mm'!J870,Lookup!$A$3:$C$5200,2,TRUE)</f>
        <v>-3148</v>
      </c>
      <c r="L870" s="8">
        <f t="shared" si="252"/>
        <v>41.000000000000909</v>
      </c>
      <c r="M870" s="8">
        <f t="shared" si="243"/>
        <v>1</v>
      </c>
      <c r="N870" s="8">
        <f t="shared" si="244"/>
        <v>-3135.5714285714275</v>
      </c>
      <c r="O870" s="8">
        <f t="shared" si="253"/>
        <v>19779513.356104925</v>
      </c>
      <c r="P870" s="8">
        <f t="shared" si="245"/>
        <v>161013.45600408316</v>
      </c>
      <c r="Q870" s="8">
        <f t="shared" si="254"/>
        <v>448876.30056104518</v>
      </c>
      <c r="R870" s="8">
        <f t="shared" si="255"/>
        <v>4.9875144506782796</v>
      </c>
      <c r="S870" s="9">
        <f t="shared" si="260"/>
        <v>-3135.5714285714275</v>
      </c>
      <c r="T870">
        <f t="shared" si="256"/>
        <v>1</v>
      </c>
      <c r="U870">
        <f t="shared" si="257"/>
        <v>1</v>
      </c>
      <c r="V870" s="8">
        <v>861</v>
      </c>
    </row>
    <row r="871" spans="1:22" x14ac:dyDescent="0.25">
      <c r="A871" s="6">
        <f>'Specific flow'!A9618</f>
        <v>39883</v>
      </c>
      <c r="B871" s="19">
        <f>'Specific flow'!B9618</f>
        <v>5.9112617088607591</v>
      </c>
      <c r="C871" s="9">
        <f t="shared" si="258"/>
        <v>-3135.5714285714275</v>
      </c>
      <c r="D871">
        <f t="shared" si="259"/>
        <v>19779513.356104925</v>
      </c>
      <c r="E871" s="7">
        <f t="shared" si="246"/>
        <v>5.9112617088607591</v>
      </c>
      <c r="F871" s="8">
        <f t="shared" si="247"/>
        <v>510733.01164556958</v>
      </c>
      <c r="G871" s="8">
        <f t="shared" si="248"/>
        <v>6</v>
      </c>
      <c r="H871" s="8">
        <f t="shared" si="249"/>
        <v>518400</v>
      </c>
      <c r="I871" s="8">
        <f t="shared" si="250"/>
        <v>-7666.9883544304175</v>
      </c>
      <c r="J871" s="8">
        <f t="shared" si="251"/>
        <v>19771846.367750496</v>
      </c>
      <c r="K871" s="8">
        <f>VLOOKUP('200mm'!J871,Lookup!$A$3:$C$5200,2,TRUE)</f>
        <v>-3137</v>
      </c>
      <c r="L871" s="8">
        <f t="shared" si="252"/>
        <v>1.428571428572468</v>
      </c>
      <c r="M871" s="8">
        <f t="shared" si="243"/>
        <v>0</v>
      </c>
      <c r="N871" s="8">
        <f t="shared" si="244"/>
        <v>-3164.142857142856</v>
      </c>
      <c r="O871" s="8">
        <f t="shared" si="253"/>
        <v>19619751.957243703</v>
      </c>
      <c r="P871" s="8">
        <f t="shared" si="245"/>
        <v>159761.39886122197</v>
      </c>
      <c r="Q871" s="8">
        <f t="shared" si="254"/>
        <v>670494.41050679155</v>
      </c>
      <c r="R871" s="8">
        <f t="shared" si="255"/>
        <v>7.4499378945199064</v>
      </c>
      <c r="S871" s="9">
        <f t="shared" si="260"/>
        <v>-3137</v>
      </c>
      <c r="T871">
        <f t="shared" si="256"/>
        <v>1</v>
      </c>
      <c r="U871">
        <f t="shared" si="257"/>
        <v>1</v>
      </c>
      <c r="V871" s="8">
        <v>862</v>
      </c>
    </row>
    <row r="872" spans="1:22" x14ac:dyDescent="0.25">
      <c r="A872" s="6">
        <f>'Specific flow'!A9619</f>
        <v>39884</v>
      </c>
      <c r="B872" s="19">
        <f>'Specific flow'!B9619</f>
        <v>122.33237943037975</v>
      </c>
      <c r="C872" s="9">
        <f t="shared" si="258"/>
        <v>-3137</v>
      </c>
      <c r="D872">
        <f t="shared" si="259"/>
        <v>19771495.590519004</v>
      </c>
      <c r="E872" s="7">
        <f t="shared" si="246"/>
        <v>122.33237943037975</v>
      </c>
      <c r="F872" s="8">
        <f t="shared" si="247"/>
        <v>10569517.582784809</v>
      </c>
      <c r="G872" s="8">
        <f t="shared" si="248"/>
        <v>6</v>
      </c>
      <c r="H872" s="8">
        <f t="shared" si="249"/>
        <v>518400</v>
      </c>
      <c r="I872" s="8">
        <f t="shared" si="250"/>
        <v>10051117.582784809</v>
      </c>
      <c r="J872" s="8">
        <f t="shared" si="251"/>
        <v>29822613.173303813</v>
      </c>
      <c r="K872" s="8">
        <f>VLOOKUP('200mm'!J872,Lookup!$A$3:$C$5200,2,TRUE)</f>
        <v>-1663</v>
      </c>
      <c r="L872" s="8">
        <f t="shared" si="252"/>
        <v>-1474</v>
      </c>
      <c r="M872" s="8">
        <f t="shared" si="243"/>
        <v>0</v>
      </c>
      <c r="N872" s="8">
        <f t="shared" si="244"/>
        <v>-3165.5714285714284</v>
      </c>
      <c r="O872" s="8">
        <f t="shared" si="253"/>
        <v>19611796.665943488</v>
      </c>
      <c r="P872" s="8">
        <f t="shared" si="245"/>
        <v>159698.92457551509</v>
      </c>
      <c r="Q872" s="8">
        <f t="shared" si="254"/>
        <v>10729216.507360324</v>
      </c>
      <c r="R872" s="8">
        <f t="shared" si="255"/>
        <v>119.21351674844804</v>
      </c>
      <c r="S872" s="9">
        <f t="shared" si="260"/>
        <v>-1663</v>
      </c>
      <c r="T872">
        <f t="shared" si="256"/>
        <v>0</v>
      </c>
      <c r="U872">
        <f t="shared" si="257"/>
        <v>0</v>
      </c>
      <c r="V872" s="8">
        <v>863</v>
      </c>
    </row>
    <row r="873" spans="1:22" x14ac:dyDescent="0.25">
      <c r="A873" s="6">
        <f>'Specific flow'!A9620</f>
        <v>39885</v>
      </c>
      <c r="B873" s="19">
        <f>'Specific flow'!B9620</f>
        <v>47.234487341772144</v>
      </c>
      <c r="C873" s="9">
        <f t="shared" si="258"/>
        <v>-1663</v>
      </c>
      <c r="D873">
        <f t="shared" si="259"/>
        <v>29820566.579640999</v>
      </c>
      <c r="E873" s="7">
        <f t="shared" si="246"/>
        <v>47.234487341772144</v>
      </c>
      <c r="F873" s="8">
        <f t="shared" si="247"/>
        <v>4081059.7063291133</v>
      </c>
      <c r="G873" s="8">
        <f t="shared" si="248"/>
        <v>6</v>
      </c>
      <c r="H873" s="8">
        <f t="shared" si="249"/>
        <v>518400</v>
      </c>
      <c r="I873" s="8">
        <f t="shared" si="250"/>
        <v>3562659.7063291133</v>
      </c>
      <c r="J873" s="8">
        <f t="shared" si="251"/>
        <v>33383226.285970114</v>
      </c>
      <c r="K873" s="8">
        <f>VLOOKUP('200mm'!J873,Lookup!$A$3:$C$5200,2,TRUE)</f>
        <v>-1244</v>
      </c>
      <c r="L873" s="8">
        <f t="shared" si="252"/>
        <v>-419</v>
      </c>
      <c r="M873" s="8">
        <f t="shared" si="243"/>
        <v>0</v>
      </c>
      <c r="N873" s="8">
        <f t="shared" si="244"/>
        <v>-1691.5714285714287</v>
      </c>
      <c r="O873" s="8">
        <f t="shared" si="253"/>
        <v>29589894.976208344</v>
      </c>
      <c r="P873" s="8">
        <f t="shared" si="245"/>
        <v>230671.60343265533</v>
      </c>
      <c r="Q873" s="8">
        <f t="shared" si="254"/>
        <v>4311731.3097617682</v>
      </c>
      <c r="R873" s="8">
        <f t="shared" si="255"/>
        <v>47.90812566401965</v>
      </c>
      <c r="S873" s="9">
        <f t="shared" si="260"/>
        <v>-1244</v>
      </c>
      <c r="T873">
        <f t="shared" si="256"/>
        <v>0</v>
      </c>
      <c r="U873">
        <f t="shared" si="257"/>
        <v>0</v>
      </c>
      <c r="V873" s="8">
        <v>864</v>
      </c>
    </row>
    <row r="874" spans="1:22" x14ac:dyDescent="0.25">
      <c r="A874" s="6">
        <f>'Specific flow'!A9621</f>
        <v>39886</v>
      </c>
      <c r="B874" s="19">
        <f>'Specific flow'!B9621</f>
        <v>9.7419199367088609</v>
      </c>
      <c r="C874" s="9">
        <f t="shared" si="258"/>
        <v>-1244</v>
      </c>
      <c r="D874">
        <f t="shared" si="259"/>
        <v>33378740.345208</v>
      </c>
      <c r="E874" s="7">
        <f t="shared" si="246"/>
        <v>9.7419199367088609</v>
      </c>
      <c r="F874" s="8">
        <f t="shared" si="247"/>
        <v>841701.88253164559</v>
      </c>
      <c r="G874" s="8">
        <f t="shared" si="248"/>
        <v>6</v>
      </c>
      <c r="H874" s="8">
        <f t="shared" si="249"/>
        <v>518400</v>
      </c>
      <c r="I874" s="8">
        <f t="shared" si="250"/>
        <v>323301.88253164559</v>
      </c>
      <c r="J874" s="8">
        <f t="shared" si="251"/>
        <v>33702042.227739647</v>
      </c>
      <c r="K874" s="8">
        <f>VLOOKUP('200mm'!J874,Lookup!$A$3:$C$5200,2,TRUE)</f>
        <v>-1208</v>
      </c>
      <c r="L874" s="8">
        <f t="shared" si="252"/>
        <v>-36</v>
      </c>
      <c r="M874" s="8">
        <f t="shared" si="243"/>
        <v>0</v>
      </c>
      <c r="N874" s="8">
        <f t="shared" si="244"/>
        <v>-1272.5714285714287</v>
      </c>
      <c r="O874" s="8">
        <f t="shared" si="253"/>
        <v>33125514.510489631</v>
      </c>
      <c r="P874" s="8">
        <f t="shared" si="245"/>
        <v>253225.83471836895</v>
      </c>
      <c r="Q874" s="8">
        <f t="shared" si="254"/>
        <v>1094927.7172500147</v>
      </c>
      <c r="R874" s="8">
        <f t="shared" si="255"/>
        <v>12.165863525000162</v>
      </c>
      <c r="S874" s="9">
        <f t="shared" si="260"/>
        <v>-1208</v>
      </c>
      <c r="T874">
        <f t="shared" si="256"/>
        <v>0</v>
      </c>
      <c r="U874">
        <f t="shared" si="257"/>
        <v>0</v>
      </c>
      <c r="V874" s="8">
        <v>865</v>
      </c>
    </row>
    <row r="875" spans="1:22" x14ac:dyDescent="0.25">
      <c r="A875" s="6">
        <f>'Specific flow'!A9622</f>
        <v>39887</v>
      </c>
      <c r="B875" s="19">
        <f>'Specific flow'!B9622</f>
        <v>6.2031949367088606</v>
      </c>
      <c r="C875" s="9">
        <f t="shared" si="258"/>
        <v>-1208</v>
      </c>
      <c r="D875">
        <f t="shared" si="259"/>
        <v>33700049.875055999</v>
      </c>
      <c r="E875" s="7">
        <f t="shared" si="246"/>
        <v>6.2031949367088606</v>
      </c>
      <c r="F875" s="8">
        <f t="shared" si="247"/>
        <v>535956.04253164551</v>
      </c>
      <c r="G875" s="8">
        <f t="shared" si="248"/>
        <v>6</v>
      </c>
      <c r="H875" s="8">
        <f t="shared" si="249"/>
        <v>518400</v>
      </c>
      <c r="I875" s="8">
        <f t="shared" si="250"/>
        <v>17556.042531645508</v>
      </c>
      <c r="J875" s="8">
        <f t="shared" si="251"/>
        <v>33717605.917587645</v>
      </c>
      <c r="K875" s="8">
        <f>VLOOKUP('200mm'!J875,Lookup!$A$3:$C$5200,2,TRUE)</f>
        <v>-1207</v>
      </c>
      <c r="L875" s="8">
        <f t="shared" si="252"/>
        <v>-1</v>
      </c>
      <c r="M875" s="8">
        <f t="shared" si="243"/>
        <v>0</v>
      </c>
      <c r="N875" s="8">
        <f t="shared" si="244"/>
        <v>-1236.5714285714287</v>
      </c>
      <c r="O875" s="8">
        <f t="shared" si="253"/>
        <v>33444837.066623345</v>
      </c>
      <c r="P875" s="8">
        <f t="shared" si="245"/>
        <v>255212.80843265355</v>
      </c>
      <c r="Q875" s="8">
        <f t="shared" si="254"/>
        <v>791168.85096429905</v>
      </c>
      <c r="R875" s="8">
        <f t="shared" si="255"/>
        <v>8.7907650107144342</v>
      </c>
      <c r="S875" s="9">
        <f t="shared" si="260"/>
        <v>-1207</v>
      </c>
      <c r="T875">
        <f t="shared" si="256"/>
        <v>0</v>
      </c>
      <c r="U875">
        <f t="shared" si="257"/>
        <v>0</v>
      </c>
      <c r="V875" s="8">
        <v>866</v>
      </c>
    </row>
    <row r="876" spans="1:22" x14ac:dyDescent="0.25">
      <c r="A876" s="6">
        <f>'Specific flow'!A9623</f>
        <v>39888</v>
      </c>
      <c r="B876" s="19">
        <f>'Specific flow'!B9623</f>
        <v>4.8238490506329121</v>
      </c>
      <c r="C876" s="9">
        <f t="shared" si="258"/>
        <v>-1207</v>
      </c>
      <c r="D876">
        <f t="shared" si="259"/>
        <v>33709010.957809001</v>
      </c>
      <c r="E876" s="7">
        <f t="shared" si="246"/>
        <v>4.8238490506329121</v>
      </c>
      <c r="F876" s="8">
        <f t="shared" si="247"/>
        <v>416780.55797468359</v>
      </c>
      <c r="G876" s="8">
        <f t="shared" si="248"/>
        <v>6</v>
      </c>
      <c r="H876" s="8">
        <f t="shared" si="249"/>
        <v>518400</v>
      </c>
      <c r="I876" s="8">
        <f t="shared" si="250"/>
        <v>-101619.44202531641</v>
      </c>
      <c r="J876" s="8">
        <f t="shared" si="251"/>
        <v>33607391.515783682</v>
      </c>
      <c r="K876" s="8">
        <f>VLOOKUP('200mm'!J876,Lookup!$A$3:$C$5200,2,TRUE)</f>
        <v>-1219</v>
      </c>
      <c r="L876" s="8">
        <f t="shared" si="252"/>
        <v>12</v>
      </c>
      <c r="M876" s="8">
        <f t="shared" si="243"/>
        <v>0</v>
      </c>
      <c r="N876" s="8">
        <f t="shared" si="244"/>
        <v>-1235.5714285714287</v>
      </c>
      <c r="O876" s="8">
        <f t="shared" si="253"/>
        <v>33453742.844662059</v>
      </c>
      <c r="P876" s="8">
        <f t="shared" si="245"/>
        <v>255268.11314694211</v>
      </c>
      <c r="Q876" s="8">
        <f t="shared" si="254"/>
        <v>672048.6711216257</v>
      </c>
      <c r="R876" s="8">
        <f t="shared" si="255"/>
        <v>7.4672074569069524</v>
      </c>
      <c r="S876" s="9">
        <f t="shared" si="260"/>
        <v>-1219</v>
      </c>
      <c r="T876">
        <f t="shared" si="256"/>
        <v>0</v>
      </c>
      <c r="U876">
        <f t="shared" si="257"/>
        <v>0</v>
      </c>
      <c r="V876" s="8">
        <v>867</v>
      </c>
    </row>
    <row r="877" spans="1:22" x14ac:dyDescent="0.25">
      <c r="A877" s="6">
        <f>'Specific flow'!A9624</f>
        <v>39889</v>
      </c>
      <c r="B877" s="19">
        <f>'Specific flow'!B9624</f>
        <v>4.1395822784810132</v>
      </c>
      <c r="C877" s="9">
        <f t="shared" si="258"/>
        <v>-1219</v>
      </c>
      <c r="D877">
        <f t="shared" si="259"/>
        <v>33601605.863532998</v>
      </c>
      <c r="E877" s="7">
        <f t="shared" si="246"/>
        <v>4.1395822784810132</v>
      </c>
      <c r="F877" s="8">
        <f t="shared" si="247"/>
        <v>357659.90886075952</v>
      </c>
      <c r="G877" s="8">
        <f t="shared" si="248"/>
        <v>6</v>
      </c>
      <c r="H877" s="8">
        <f t="shared" si="249"/>
        <v>518400</v>
      </c>
      <c r="I877" s="8">
        <f t="shared" si="250"/>
        <v>-160740.09113924048</v>
      </c>
      <c r="J877" s="8">
        <f t="shared" si="251"/>
        <v>33440865.772393756</v>
      </c>
      <c r="K877" s="8">
        <f>VLOOKUP('200mm'!J877,Lookup!$A$3:$C$5200,2,TRUE)</f>
        <v>-1238</v>
      </c>
      <c r="L877" s="8">
        <f t="shared" si="252"/>
        <v>19</v>
      </c>
      <c r="M877" s="8">
        <f t="shared" si="243"/>
        <v>0</v>
      </c>
      <c r="N877" s="8">
        <f t="shared" si="244"/>
        <v>-1247.5714285714287</v>
      </c>
      <c r="O877" s="8">
        <f t="shared" si="253"/>
        <v>33347001.010957487</v>
      </c>
      <c r="P877" s="8">
        <f t="shared" si="245"/>
        <v>254604.85257551074</v>
      </c>
      <c r="Q877" s="8">
        <f t="shared" si="254"/>
        <v>612264.76143627032</v>
      </c>
      <c r="R877" s="8">
        <f t="shared" si="255"/>
        <v>6.8029417937363368</v>
      </c>
      <c r="S877" s="9">
        <f t="shared" si="260"/>
        <v>-1238</v>
      </c>
      <c r="T877">
        <f t="shared" si="256"/>
        <v>0</v>
      </c>
      <c r="U877">
        <f t="shared" si="257"/>
        <v>0</v>
      </c>
      <c r="V877" s="8">
        <v>868</v>
      </c>
    </row>
    <row r="878" spans="1:22" x14ac:dyDescent="0.25">
      <c r="A878" s="6">
        <f>'Specific flow'!A9625</f>
        <v>39890</v>
      </c>
      <c r="B878" s="19">
        <f>'Specific flow'!B9625</f>
        <v>3.8800860759493672</v>
      </c>
      <c r="C878" s="9">
        <f t="shared" si="258"/>
        <v>-1238</v>
      </c>
      <c r="D878">
        <f t="shared" si="259"/>
        <v>33432117.878916003</v>
      </c>
      <c r="E878" s="7">
        <f t="shared" si="246"/>
        <v>3.8800860759493672</v>
      </c>
      <c r="F878" s="8">
        <f t="shared" si="247"/>
        <v>335239.4369620253</v>
      </c>
      <c r="G878" s="8">
        <f t="shared" si="248"/>
        <v>6</v>
      </c>
      <c r="H878" s="8">
        <f t="shared" si="249"/>
        <v>518400</v>
      </c>
      <c r="I878" s="8">
        <f t="shared" si="250"/>
        <v>-183160.5630379747</v>
      </c>
      <c r="J878" s="8">
        <f t="shared" si="251"/>
        <v>33248957.31587803</v>
      </c>
      <c r="K878" s="8">
        <f>VLOOKUP('200mm'!J878,Lookup!$A$3:$C$5200,2,TRUE)</f>
        <v>-1259</v>
      </c>
      <c r="L878" s="8">
        <f t="shared" si="252"/>
        <v>21</v>
      </c>
      <c r="M878" s="8">
        <f t="shared" si="243"/>
        <v>0</v>
      </c>
      <c r="N878" s="8">
        <f t="shared" si="244"/>
        <v>-1266.5714285714287</v>
      </c>
      <c r="O878" s="8">
        <f t="shared" si="253"/>
        <v>33178561.421911918</v>
      </c>
      <c r="P878" s="8">
        <f t="shared" si="245"/>
        <v>253556.45700408518</v>
      </c>
      <c r="Q878" s="8">
        <f t="shared" si="254"/>
        <v>588795.89396611042</v>
      </c>
      <c r="R878" s="8">
        <f t="shared" si="255"/>
        <v>6.5421765996234491</v>
      </c>
      <c r="S878" s="9">
        <f t="shared" si="260"/>
        <v>-1259</v>
      </c>
      <c r="T878">
        <f t="shared" si="256"/>
        <v>0</v>
      </c>
      <c r="U878">
        <f t="shared" si="257"/>
        <v>0</v>
      </c>
      <c r="V878" s="8">
        <v>869</v>
      </c>
    </row>
    <row r="879" spans="1:22" x14ac:dyDescent="0.25">
      <c r="A879" s="6">
        <f>'Specific flow'!A9626</f>
        <v>39891</v>
      </c>
      <c r="B879" s="19">
        <f>'Specific flow'!B9626</f>
        <v>4.6523962025316452</v>
      </c>
      <c r="C879" s="9">
        <f t="shared" si="258"/>
        <v>-1259</v>
      </c>
      <c r="D879">
        <f t="shared" si="259"/>
        <v>33245600.544213001</v>
      </c>
      <c r="E879" s="7">
        <f t="shared" si="246"/>
        <v>4.6523962025316452</v>
      </c>
      <c r="F879" s="8">
        <f t="shared" si="247"/>
        <v>401967.03189873416</v>
      </c>
      <c r="G879" s="8">
        <f t="shared" si="248"/>
        <v>6</v>
      </c>
      <c r="H879" s="8">
        <f t="shared" si="249"/>
        <v>518400</v>
      </c>
      <c r="I879" s="8">
        <f t="shared" si="250"/>
        <v>-116432.96810126584</v>
      </c>
      <c r="J879" s="8">
        <f t="shared" si="251"/>
        <v>33129167.576111734</v>
      </c>
      <c r="K879" s="8">
        <f>VLOOKUP('200mm'!J879,Lookup!$A$3:$C$5200,2,TRUE)</f>
        <v>-1273</v>
      </c>
      <c r="L879" s="8">
        <f t="shared" si="252"/>
        <v>14</v>
      </c>
      <c r="M879" s="8">
        <f t="shared" si="243"/>
        <v>0</v>
      </c>
      <c r="N879" s="8">
        <f t="shared" si="244"/>
        <v>-1287.5714285714287</v>
      </c>
      <c r="O879" s="8">
        <f t="shared" si="253"/>
        <v>32993200.320208918</v>
      </c>
      <c r="P879" s="8">
        <f t="shared" si="245"/>
        <v>252400.22400408238</v>
      </c>
      <c r="Q879" s="8">
        <f t="shared" si="254"/>
        <v>654367.25590281654</v>
      </c>
      <c r="R879" s="8">
        <f t="shared" si="255"/>
        <v>7.2707472878090726</v>
      </c>
      <c r="S879" s="9">
        <f t="shared" si="260"/>
        <v>-1273</v>
      </c>
      <c r="T879">
        <f t="shared" si="256"/>
        <v>0</v>
      </c>
      <c r="U879">
        <f t="shared" si="257"/>
        <v>0</v>
      </c>
      <c r="V879" s="8">
        <v>870</v>
      </c>
    </row>
    <row r="880" spans="1:22" x14ac:dyDescent="0.25">
      <c r="A880" s="6">
        <f>'Specific flow'!A9627</f>
        <v>39892</v>
      </c>
      <c r="B880" s="19">
        <f>'Specific flow'!B9627</f>
        <v>3.8198458860759485</v>
      </c>
      <c r="C880" s="9">
        <f t="shared" si="258"/>
        <v>-1273</v>
      </c>
      <c r="D880">
        <f t="shared" si="259"/>
        <v>33121728.097711001</v>
      </c>
      <c r="E880" s="7">
        <f t="shared" si="246"/>
        <v>3.8198458860759485</v>
      </c>
      <c r="F880" s="8">
        <f t="shared" si="247"/>
        <v>330034.68455696193</v>
      </c>
      <c r="G880" s="8">
        <f t="shared" si="248"/>
        <v>6</v>
      </c>
      <c r="H880" s="8">
        <f t="shared" si="249"/>
        <v>518400</v>
      </c>
      <c r="I880" s="8">
        <f t="shared" si="250"/>
        <v>-188365.31544303807</v>
      </c>
      <c r="J880" s="8">
        <f t="shared" si="251"/>
        <v>32933362.782267962</v>
      </c>
      <c r="K880" s="8">
        <f>VLOOKUP('200mm'!J880,Lookup!$A$3:$C$5200,2,TRUE)</f>
        <v>-1295</v>
      </c>
      <c r="L880" s="8">
        <f t="shared" si="252"/>
        <v>22</v>
      </c>
      <c r="M880" s="8">
        <f t="shared" si="243"/>
        <v>0</v>
      </c>
      <c r="N880" s="8">
        <f t="shared" si="244"/>
        <v>-1301.5714285714287</v>
      </c>
      <c r="O880" s="8">
        <f t="shared" si="253"/>
        <v>32870097.22570692</v>
      </c>
      <c r="P880" s="8">
        <f t="shared" si="245"/>
        <v>251630.87200408056</v>
      </c>
      <c r="Q880" s="8">
        <f t="shared" si="254"/>
        <v>581665.55656104255</v>
      </c>
      <c r="R880" s="8">
        <f t="shared" si="255"/>
        <v>6.4629506284560287</v>
      </c>
      <c r="S880" s="9">
        <f t="shared" si="260"/>
        <v>-1295</v>
      </c>
      <c r="T880">
        <f t="shared" si="256"/>
        <v>0</v>
      </c>
      <c r="U880">
        <f t="shared" si="257"/>
        <v>0</v>
      </c>
      <c r="V880" s="8">
        <v>871</v>
      </c>
    </row>
    <row r="881" spans="1:22" x14ac:dyDescent="0.25">
      <c r="A881" s="6">
        <f>'Specific flow'!A9628</f>
        <v>39893</v>
      </c>
      <c r="B881" s="19">
        <f>'Specific flow'!B9628</f>
        <v>6.7376335443037974</v>
      </c>
      <c r="C881" s="9">
        <f t="shared" si="258"/>
        <v>-1295</v>
      </c>
      <c r="D881">
        <f t="shared" si="259"/>
        <v>32927833.438664999</v>
      </c>
      <c r="E881" s="7">
        <f t="shared" si="246"/>
        <v>6.7376335443037974</v>
      </c>
      <c r="F881" s="8">
        <f t="shared" si="247"/>
        <v>582131.53822784813</v>
      </c>
      <c r="G881" s="8">
        <f t="shared" si="248"/>
        <v>6</v>
      </c>
      <c r="H881" s="8">
        <f t="shared" si="249"/>
        <v>518400</v>
      </c>
      <c r="I881" s="8">
        <f t="shared" si="250"/>
        <v>63731.538227848127</v>
      </c>
      <c r="J881" s="8">
        <f t="shared" si="251"/>
        <v>32991564.976892848</v>
      </c>
      <c r="K881" s="8">
        <f>VLOOKUP('200mm'!J881,Lookup!$A$3:$C$5200,2,TRUE)</f>
        <v>-1288</v>
      </c>
      <c r="L881" s="8">
        <f t="shared" si="252"/>
        <v>-7</v>
      </c>
      <c r="M881" s="8">
        <f t="shared" si="243"/>
        <v>0</v>
      </c>
      <c r="N881" s="8">
        <f t="shared" si="244"/>
        <v>-1323.5714285714287</v>
      </c>
      <c r="O881" s="8">
        <f t="shared" si="253"/>
        <v>32677409.172375202</v>
      </c>
      <c r="P881" s="8">
        <f t="shared" si="245"/>
        <v>250424.26628979668</v>
      </c>
      <c r="Q881" s="8">
        <f t="shared" si="254"/>
        <v>832555.80451764481</v>
      </c>
      <c r="R881" s="8">
        <f t="shared" si="255"/>
        <v>9.2506200501960532</v>
      </c>
      <c r="S881" s="9">
        <f t="shared" si="260"/>
        <v>-1288</v>
      </c>
      <c r="T881">
        <f t="shared" si="256"/>
        <v>0</v>
      </c>
      <c r="U881">
        <f t="shared" si="257"/>
        <v>0</v>
      </c>
      <c r="V881" s="8">
        <v>872</v>
      </c>
    </row>
    <row r="882" spans="1:22" x14ac:dyDescent="0.25">
      <c r="A882" s="6">
        <f>'Specific flow'!A9629</f>
        <v>39894</v>
      </c>
      <c r="B882" s="19">
        <f>'Specific flow'!B9629</f>
        <v>4.1488499999999995</v>
      </c>
      <c r="C882" s="9">
        <f t="shared" si="258"/>
        <v>-1288</v>
      </c>
      <c r="D882">
        <f t="shared" si="259"/>
        <v>32989426.272016004</v>
      </c>
      <c r="E882" s="7">
        <f t="shared" si="246"/>
        <v>4.1488499999999995</v>
      </c>
      <c r="F882" s="8">
        <f t="shared" si="247"/>
        <v>358460.63999999996</v>
      </c>
      <c r="G882" s="8">
        <f t="shared" si="248"/>
        <v>6</v>
      </c>
      <c r="H882" s="8">
        <f t="shared" si="249"/>
        <v>518400</v>
      </c>
      <c r="I882" s="8">
        <f t="shared" si="250"/>
        <v>-159939.36000000004</v>
      </c>
      <c r="J882" s="8">
        <f t="shared" si="251"/>
        <v>32829486.912016004</v>
      </c>
      <c r="K882" s="8">
        <f>VLOOKUP('200mm'!J882,Lookup!$A$3:$C$5200,2,TRUE)</f>
        <v>-1307</v>
      </c>
      <c r="L882" s="8">
        <f t="shared" si="252"/>
        <v>19</v>
      </c>
      <c r="M882" s="8">
        <f t="shared" si="243"/>
        <v>0</v>
      </c>
      <c r="N882" s="8">
        <f t="shared" si="244"/>
        <v>-1316.5714285714287</v>
      </c>
      <c r="O882" s="8">
        <f t="shared" si="253"/>
        <v>32738618.400726203</v>
      </c>
      <c r="P882" s="8">
        <f t="shared" si="245"/>
        <v>250807.87128980085</v>
      </c>
      <c r="Q882" s="8">
        <f t="shared" si="254"/>
        <v>609268.51128980075</v>
      </c>
      <c r="R882" s="8">
        <f t="shared" si="255"/>
        <v>6.7696501254422303</v>
      </c>
      <c r="S882" s="9">
        <f t="shared" si="260"/>
        <v>-1307</v>
      </c>
      <c r="T882">
        <f t="shared" si="256"/>
        <v>0</v>
      </c>
      <c r="U882">
        <f t="shared" si="257"/>
        <v>0</v>
      </c>
      <c r="V882" s="8">
        <v>873</v>
      </c>
    </row>
    <row r="883" spans="1:22" x14ac:dyDescent="0.25">
      <c r="A883" s="6">
        <f>'Specific flow'!A9630</f>
        <v>39895</v>
      </c>
      <c r="B883" s="19">
        <f>'Specific flow'!B9630</f>
        <v>3.371906012658227</v>
      </c>
      <c r="C883" s="9">
        <f t="shared" si="258"/>
        <v>-1307</v>
      </c>
      <c r="D883">
        <f t="shared" si="259"/>
        <v>32822464.597509</v>
      </c>
      <c r="E883" s="7">
        <f t="shared" si="246"/>
        <v>3.371906012658227</v>
      </c>
      <c r="F883" s="8">
        <f t="shared" si="247"/>
        <v>291332.67949367082</v>
      </c>
      <c r="G883" s="8">
        <f t="shared" si="248"/>
        <v>6</v>
      </c>
      <c r="H883" s="8">
        <f t="shared" si="249"/>
        <v>518400</v>
      </c>
      <c r="I883" s="8">
        <f t="shared" si="250"/>
        <v>-227067.32050632918</v>
      </c>
      <c r="J883" s="8">
        <f t="shared" si="251"/>
        <v>32595397.27700267</v>
      </c>
      <c r="K883" s="8">
        <f>VLOOKUP('200mm'!J883,Lookup!$A$3:$C$5200,2,TRUE)</f>
        <v>-1333</v>
      </c>
      <c r="L883" s="8">
        <f t="shared" si="252"/>
        <v>26</v>
      </c>
      <c r="M883" s="8">
        <f t="shared" si="243"/>
        <v>0</v>
      </c>
      <c r="N883" s="8">
        <f t="shared" si="244"/>
        <v>-1335.5714285714287</v>
      </c>
      <c r="O883" s="8">
        <f t="shared" si="253"/>
        <v>32572697.255790632</v>
      </c>
      <c r="P883" s="8">
        <f t="shared" si="245"/>
        <v>249767.34171836823</v>
      </c>
      <c r="Q883" s="8">
        <f t="shared" si="254"/>
        <v>541100.02121203905</v>
      </c>
      <c r="R883" s="8">
        <f t="shared" si="255"/>
        <v>6.0122224579115446</v>
      </c>
      <c r="S883" s="9">
        <f t="shared" si="260"/>
        <v>-1333</v>
      </c>
      <c r="T883">
        <f t="shared" si="256"/>
        <v>0</v>
      </c>
      <c r="U883">
        <f t="shared" si="257"/>
        <v>0</v>
      </c>
      <c r="V883" s="8">
        <v>874</v>
      </c>
    </row>
    <row r="884" spans="1:22" x14ac:dyDescent="0.25">
      <c r="A884" s="6">
        <f>'Specific flow'!A9631</f>
        <v>39896</v>
      </c>
      <c r="B884" s="19">
        <f>'Specific flow'!B9631</f>
        <v>2.9996525316455691</v>
      </c>
      <c r="C884" s="9">
        <f t="shared" si="258"/>
        <v>-1333</v>
      </c>
      <c r="D884">
        <f t="shared" si="259"/>
        <v>32595112.335931003</v>
      </c>
      <c r="E884" s="7">
        <f t="shared" si="246"/>
        <v>2.9996525316455691</v>
      </c>
      <c r="F884" s="8">
        <f t="shared" si="247"/>
        <v>259169.97873417716</v>
      </c>
      <c r="G884" s="8">
        <f t="shared" si="248"/>
        <v>6</v>
      </c>
      <c r="H884" s="8">
        <f t="shared" si="249"/>
        <v>518400</v>
      </c>
      <c r="I884" s="8">
        <f t="shared" si="250"/>
        <v>-259230.02126582284</v>
      </c>
      <c r="J884" s="8">
        <f t="shared" si="251"/>
        <v>32335882.31466518</v>
      </c>
      <c r="K884" s="8">
        <f>VLOOKUP('200mm'!J884,Lookup!$A$3:$C$5200,2,TRUE)</f>
        <v>-1363</v>
      </c>
      <c r="L884" s="8">
        <f t="shared" si="252"/>
        <v>30</v>
      </c>
      <c r="M884" s="8">
        <f t="shared" si="243"/>
        <v>1</v>
      </c>
      <c r="N884" s="8">
        <f t="shared" si="244"/>
        <v>-1361.5714285714287</v>
      </c>
      <c r="O884" s="8">
        <f t="shared" si="253"/>
        <v>32346765.366784062</v>
      </c>
      <c r="P884" s="8">
        <f t="shared" si="245"/>
        <v>248346.96914694086</v>
      </c>
      <c r="Q884" s="8">
        <f t="shared" si="254"/>
        <v>507516.94788111805</v>
      </c>
      <c r="R884" s="8">
        <f t="shared" si="255"/>
        <v>5.6390771986790895</v>
      </c>
      <c r="S884" s="9">
        <f t="shared" si="260"/>
        <v>-1361.5714285714287</v>
      </c>
      <c r="T884">
        <f t="shared" si="256"/>
        <v>0</v>
      </c>
      <c r="U884">
        <f t="shared" si="257"/>
        <v>0</v>
      </c>
      <c r="V884" s="8">
        <v>875</v>
      </c>
    </row>
    <row r="885" spans="1:22" x14ac:dyDescent="0.25">
      <c r="A885" s="6">
        <f>'Specific flow'!A9632</f>
        <v>39897</v>
      </c>
      <c r="B885" s="19">
        <f>'Specific flow'!B9632</f>
        <v>2.7679594936708858</v>
      </c>
      <c r="C885" s="9">
        <f t="shared" si="258"/>
        <v>-1361.5714285714287</v>
      </c>
      <c r="D885">
        <f t="shared" si="259"/>
        <v>32346765.366784062</v>
      </c>
      <c r="E885" s="7">
        <f t="shared" si="246"/>
        <v>2.7679594936708858</v>
      </c>
      <c r="F885" s="8">
        <f t="shared" si="247"/>
        <v>239151.70025316454</v>
      </c>
      <c r="G885" s="8">
        <f t="shared" si="248"/>
        <v>6</v>
      </c>
      <c r="H885" s="8">
        <f t="shared" si="249"/>
        <v>518400</v>
      </c>
      <c r="I885" s="8">
        <f t="shared" si="250"/>
        <v>-279248.29974683549</v>
      </c>
      <c r="J885" s="8">
        <f t="shared" si="251"/>
        <v>32067517.067037228</v>
      </c>
      <c r="K885" s="8">
        <f>VLOOKUP('200mm'!J885,Lookup!$A$3:$C$5200,2,TRUE)</f>
        <v>-1394</v>
      </c>
      <c r="L885" s="8">
        <f t="shared" si="252"/>
        <v>32.428571428571331</v>
      </c>
      <c r="M885" s="8">
        <f t="shared" si="243"/>
        <v>1</v>
      </c>
      <c r="N885" s="8">
        <f t="shared" si="244"/>
        <v>-1390.1428571428573</v>
      </c>
      <c r="O885" s="8">
        <f t="shared" si="253"/>
        <v>32099974.56906569</v>
      </c>
      <c r="P885" s="8">
        <f t="shared" si="245"/>
        <v>246790.7977183722</v>
      </c>
      <c r="Q885" s="8">
        <f t="shared" si="254"/>
        <v>485942.49797153671</v>
      </c>
      <c r="R885" s="8">
        <f t="shared" si="255"/>
        <v>5.39936108857263</v>
      </c>
      <c r="S885" s="9">
        <f t="shared" si="260"/>
        <v>-1390.1428571428573</v>
      </c>
      <c r="T885">
        <f t="shared" si="256"/>
        <v>0</v>
      </c>
      <c r="U885">
        <f t="shared" si="257"/>
        <v>0</v>
      </c>
      <c r="V885" s="8">
        <v>876</v>
      </c>
    </row>
    <row r="886" spans="1:22" x14ac:dyDescent="0.25">
      <c r="A886" s="6">
        <f>'Specific flow'!A9633</f>
        <v>39898</v>
      </c>
      <c r="B886" s="19">
        <f>'Specific flow'!B9633</f>
        <v>2.7061746835443037</v>
      </c>
      <c r="C886" s="9">
        <f t="shared" si="258"/>
        <v>-1390.1428571428573</v>
      </c>
      <c r="D886">
        <f t="shared" si="259"/>
        <v>32099974.56906569</v>
      </c>
      <c r="E886" s="7">
        <f t="shared" si="246"/>
        <v>2.7061746835443037</v>
      </c>
      <c r="F886" s="8">
        <f t="shared" si="247"/>
        <v>233813.49265822783</v>
      </c>
      <c r="G886" s="8">
        <f t="shared" si="248"/>
        <v>6</v>
      </c>
      <c r="H886" s="8">
        <f t="shared" si="249"/>
        <v>518400</v>
      </c>
      <c r="I886" s="8">
        <f t="shared" si="250"/>
        <v>-284586.5073417722</v>
      </c>
      <c r="J886" s="8">
        <f t="shared" si="251"/>
        <v>31815388.061723918</v>
      </c>
      <c r="K886" s="8">
        <f>VLOOKUP('200mm'!J886,Lookup!$A$3:$C$5200,2,TRUE)</f>
        <v>-1424</v>
      </c>
      <c r="L886" s="8">
        <f t="shared" si="252"/>
        <v>33.857142857142662</v>
      </c>
      <c r="M886" s="8">
        <f t="shared" si="243"/>
        <v>1</v>
      </c>
      <c r="N886" s="8">
        <f t="shared" si="244"/>
        <v>-1418.714285714286</v>
      </c>
      <c r="O886" s="8">
        <f t="shared" si="253"/>
        <v>31854735.04481671</v>
      </c>
      <c r="P886" s="8">
        <f t="shared" si="245"/>
        <v>245239.52424897999</v>
      </c>
      <c r="Q886" s="8">
        <f t="shared" si="254"/>
        <v>479053.01690720778</v>
      </c>
      <c r="R886" s="8">
        <f t="shared" si="255"/>
        <v>5.3228112989689755</v>
      </c>
      <c r="S886" s="9">
        <f t="shared" si="260"/>
        <v>-1418.714285714286</v>
      </c>
      <c r="T886">
        <f t="shared" si="256"/>
        <v>0</v>
      </c>
      <c r="U886">
        <f t="shared" si="257"/>
        <v>0</v>
      </c>
      <c r="V886" s="8">
        <v>877</v>
      </c>
    </row>
    <row r="887" spans="1:22" x14ac:dyDescent="0.25">
      <c r="A887" s="6">
        <f>'Specific flow'!A9634</f>
        <v>39899</v>
      </c>
      <c r="B887" s="19">
        <f>'Specific flow'!B9634</f>
        <v>2.6088636075949365</v>
      </c>
      <c r="C887" s="9">
        <f t="shared" si="258"/>
        <v>-1418.714285714286</v>
      </c>
      <c r="D887">
        <f t="shared" si="259"/>
        <v>31854735.04481671</v>
      </c>
      <c r="E887" s="7">
        <f t="shared" si="246"/>
        <v>2.6088636075949365</v>
      </c>
      <c r="F887" s="8">
        <f t="shared" si="247"/>
        <v>225405.81569620251</v>
      </c>
      <c r="G887" s="8">
        <f t="shared" si="248"/>
        <v>6</v>
      </c>
      <c r="H887" s="8">
        <f t="shared" si="249"/>
        <v>518400</v>
      </c>
      <c r="I887" s="8">
        <f t="shared" si="250"/>
        <v>-292994.18430379749</v>
      </c>
      <c r="J887" s="8">
        <f t="shared" si="251"/>
        <v>31561740.860512912</v>
      </c>
      <c r="K887" s="8">
        <f>VLOOKUP('200mm'!J887,Lookup!$A$3:$C$5200,2,TRUE)</f>
        <v>-1454</v>
      </c>
      <c r="L887" s="8">
        <f t="shared" si="252"/>
        <v>35.285714285713993</v>
      </c>
      <c r="M887" s="8">
        <f t="shared" si="243"/>
        <v>1</v>
      </c>
      <c r="N887" s="8">
        <f t="shared" si="244"/>
        <v>-1447.2857142857147</v>
      </c>
      <c r="O887" s="8">
        <f t="shared" si="253"/>
        <v>31611041.896077938</v>
      </c>
      <c r="P887" s="8">
        <f t="shared" si="245"/>
        <v>243693.14873877168</v>
      </c>
      <c r="Q887" s="8">
        <f t="shared" si="254"/>
        <v>469098.96443497419</v>
      </c>
      <c r="R887" s="8">
        <f t="shared" si="255"/>
        <v>5.212210715944158</v>
      </c>
      <c r="S887" s="9">
        <f t="shared" si="260"/>
        <v>-1447.2857142857147</v>
      </c>
      <c r="T887">
        <f t="shared" si="256"/>
        <v>0</v>
      </c>
      <c r="U887">
        <f t="shared" si="257"/>
        <v>0</v>
      </c>
      <c r="V887" s="8">
        <v>878</v>
      </c>
    </row>
    <row r="888" spans="1:22" x14ac:dyDescent="0.25">
      <c r="A888" s="6">
        <f>'Specific flow'!A9635</f>
        <v>39900</v>
      </c>
      <c r="B888" s="19">
        <f>'Specific flow'!B9635</f>
        <v>2.8899844936708856</v>
      </c>
      <c r="C888" s="9">
        <f t="shared" si="258"/>
        <v>-1447.2857142857147</v>
      </c>
      <c r="D888">
        <f t="shared" si="259"/>
        <v>31611041.896077938</v>
      </c>
      <c r="E888" s="7">
        <f t="shared" si="246"/>
        <v>2.8899844936708856</v>
      </c>
      <c r="F888" s="8">
        <f t="shared" si="247"/>
        <v>249694.6602531645</v>
      </c>
      <c r="G888" s="8">
        <f t="shared" si="248"/>
        <v>6</v>
      </c>
      <c r="H888" s="8">
        <f t="shared" si="249"/>
        <v>518400</v>
      </c>
      <c r="I888" s="8">
        <f t="shared" si="250"/>
        <v>-268705.33974683553</v>
      </c>
      <c r="J888" s="8">
        <f t="shared" si="251"/>
        <v>31342336.556331102</v>
      </c>
      <c r="K888" s="8">
        <f>VLOOKUP('200mm'!J888,Lookup!$A$3:$C$5200,2,TRUE)</f>
        <v>-1480</v>
      </c>
      <c r="L888" s="8">
        <f t="shared" si="252"/>
        <v>32.714285714285325</v>
      </c>
      <c r="M888" s="8">
        <f t="shared" si="243"/>
        <v>1</v>
      </c>
      <c r="N888" s="8">
        <f t="shared" si="244"/>
        <v>-1475.8571428571433</v>
      </c>
      <c r="O888" s="8">
        <f t="shared" si="253"/>
        <v>31368890.22489018</v>
      </c>
      <c r="P888" s="8">
        <f t="shared" si="245"/>
        <v>242151.67118775845</v>
      </c>
      <c r="Q888" s="8">
        <f t="shared" si="254"/>
        <v>491846.33144092292</v>
      </c>
      <c r="R888" s="8">
        <f t="shared" si="255"/>
        <v>5.4649592382324768</v>
      </c>
      <c r="S888" s="9">
        <f t="shared" si="260"/>
        <v>-1475.8571428571433</v>
      </c>
      <c r="T888">
        <f t="shared" si="256"/>
        <v>0</v>
      </c>
      <c r="U888">
        <f t="shared" si="257"/>
        <v>0</v>
      </c>
      <c r="V888" s="8">
        <v>879</v>
      </c>
    </row>
    <row r="889" spans="1:22" x14ac:dyDescent="0.25">
      <c r="A889" s="6">
        <f>'Specific flow'!A9636</f>
        <v>39901</v>
      </c>
      <c r="B889" s="19">
        <f>'Specific flow'!B9636</f>
        <v>2.4528569620253164</v>
      </c>
      <c r="C889" s="9">
        <f t="shared" si="258"/>
        <v>-1475.8571428571433</v>
      </c>
      <c r="D889">
        <f t="shared" si="259"/>
        <v>31368890.22489018</v>
      </c>
      <c r="E889" s="7">
        <f t="shared" si="246"/>
        <v>2.4528569620253164</v>
      </c>
      <c r="F889" s="8">
        <f t="shared" si="247"/>
        <v>211926.84151898735</v>
      </c>
      <c r="G889" s="8">
        <f t="shared" si="248"/>
        <v>6</v>
      </c>
      <c r="H889" s="8">
        <f t="shared" si="249"/>
        <v>518400</v>
      </c>
      <c r="I889" s="8">
        <f t="shared" si="250"/>
        <v>-306473.15848101268</v>
      </c>
      <c r="J889" s="8">
        <f t="shared" si="251"/>
        <v>31062417.066409167</v>
      </c>
      <c r="K889" s="8">
        <f>VLOOKUP('200mm'!J889,Lookup!$A$3:$C$5200,2,TRUE)</f>
        <v>-1513</v>
      </c>
      <c r="L889" s="8">
        <f t="shared" si="252"/>
        <v>37.142857142856656</v>
      </c>
      <c r="M889" s="8">
        <f t="shared" si="243"/>
        <v>1</v>
      </c>
      <c r="N889" s="8">
        <f t="shared" si="244"/>
        <v>-1504.428571428572</v>
      </c>
      <c r="O889" s="8">
        <f t="shared" si="253"/>
        <v>31128275.133294262</v>
      </c>
      <c r="P889" s="8">
        <f t="shared" si="245"/>
        <v>240615.09159591794</v>
      </c>
      <c r="Q889" s="8">
        <f t="shared" si="254"/>
        <v>452541.93311490526</v>
      </c>
      <c r="R889" s="8">
        <f t="shared" si="255"/>
        <v>5.0282437012767254</v>
      </c>
      <c r="S889" s="9">
        <f t="shared" si="260"/>
        <v>-1504.428571428572</v>
      </c>
      <c r="T889">
        <f t="shared" si="256"/>
        <v>0</v>
      </c>
      <c r="U889">
        <f t="shared" si="257"/>
        <v>0</v>
      </c>
      <c r="V889" s="8">
        <v>880</v>
      </c>
    </row>
    <row r="890" spans="1:22" x14ac:dyDescent="0.25">
      <c r="A890" s="6">
        <f>'Specific flow'!A9637</f>
        <v>39902</v>
      </c>
      <c r="B890" s="19">
        <f>'Specific flow'!B9637</f>
        <v>2.2566901898734173</v>
      </c>
      <c r="C890" s="9">
        <f t="shared" si="258"/>
        <v>-1504.428571428572</v>
      </c>
      <c r="D890">
        <f t="shared" si="259"/>
        <v>31128275.133294262</v>
      </c>
      <c r="E890" s="7">
        <f t="shared" si="246"/>
        <v>2.2566901898734173</v>
      </c>
      <c r="F890" s="8">
        <f t="shared" si="247"/>
        <v>194978.03240506325</v>
      </c>
      <c r="G890" s="8">
        <f t="shared" si="248"/>
        <v>6</v>
      </c>
      <c r="H890" s="8">
        <f t="shared" si="249"/>
        <v>518400</v>
      </c>
      <c r="I890" s="8">
        <f t="shared" si="250"/>
        <v>-323421.96759493672</v>
      </c>
      <c r="J890" s="8">
        <f t="shared" si="251"/>
        <v>30804853.165699326</v>
      </c>
      <c r="K890" s="8">
        <f>VLOOKUP('200mm'!J890,Lookup!$A$3:$C$5200,2,TRUE)</f>
        <v>-1544</v>
      </c>
      <c r="L890" s="8">
        <f t="shared" si="252"/>
        <v>39.571428571427987</v>
      </c>
      <c r="M890" s="8">
        <f t="shared" si="243"/>
        <v>1</v>
      </c>
      <c r="N890" s="8">
        <f t="shared" si="244"/>
        <v>-1533.0000000000007</v>
      </c>
      <c r="O890" s="8">
        <f t="shared" si="253"/>
        <v>30889191.723330997</v>
      </c>
      <c r="P890" s="8">
        <f t="shared" si="245"/>
        <v>239083.40996326506</v>
      </c>
      <c r="Q890" s="8">
        <f t="shared" si="254"/>
        <v>434061.44236832834</v>
      </c>
      <c r="R890" s="8">
        <f t="shared" si="255"/>
        <v>4.8229049152036483</v>
      </c>
      <c r="S890" s="9">
        <f t="shared" si="260"/>
        <v>-1533.0000000000007</v>
      </c>
      <c r="T890">
        <f t="shared" si="256"/>
        <v>0</v>
      </c>
      <c r="U890">
        <f t="shared" si="257"/>
        <v>0</v>
      </c>
      <c r="V890" s="8">
        <v>881</v>
      </c>
    </row>
    <row r="891" spans="1:22" x14ac:dyDescent="0.25">
      <c r="A891" s="6">
        <f>'Specific flow'!A9638</f>
        <v>39903</v>
      </c>
      <c r="B891" s="19">
        <f>'Specific flow'!B9638</f>
        <v>2.2705917721518984</v>
      </c>
      <c r="C891" s="9">
        <f t="shared" si="258"/>
        <v>-1533.0000000000007</v>
      </c>
      <c r="D891">
        <f t="shared" si="259"/>
        <v>30889191.723330997</v>
      </c>
      <c r="E891" s="7">
        <f t="shared" si="246"/>
        <v>2.2705917721518984</v>
      </c>
      <c r="F891" s="8">
        <f t="shared" si="247"/>
        <v>196179.12911392402</v>
      </c>
      <c r="G891" s="8">
        <f t="shared" si="248"/>
        <v>6</v>
      </c>
      <c r="H891" s="8">
        <f t="shared" si="249"/>
        <v>518400</v>
      </c>
      <c r="I891" s="8">
        <f t="shared" si="250"/>
        <v>-322220.87088607601</v>
      </c>
      <c r="J891" s="8">
        <f t="shared" si="251"/>
        <v>30566970.852444921</v>
      </c>
      <c r="K891" s="8">
        <f>VLOOKUP('200mm'!J891,Lookup!$A$3:$C$5200,2,TRUE)</f>
        <v>-1572</v>
      </c>
      <c r="L891" s="8">
        <f t="shared" si="252"/>
        <v>38.999999999999318</v>
      </c>
      <c r="M891" s="8">
        <f t="shared" si="243"/>
        <v>1</v>
      </c>
      <c r="N891" s="8">
        <f t="shared" si="244"/>
        <v>-1561.5714285714294</v>
      </c>
      <c r="O891" s="8">
        <f t="shared" si="253"/>
        <v>30651635.097041197</v>
      </c>
      <c r="P891" s="8">
        <f t="shared" si="245"/>
        <v>237556.62628979981</v>
      </c>
      <c r="Q891" s="8">
        <f t="shared" si="254"/>
        <v>433735.7554037238</v>
      </c>
      <c r="R891" s="8">
        <f t="shared" si="255"/>
        <v>4.8192861711524868</v>
      </c>
      <c r="S891" s="9">
        <f t="shared" si="260"/>
        <v>-1561.5714285714294</v>
      </c>
      <c r="T891">
        <f t="shared" si="256"/>
        <v>0</v>
      </c>
      <c r="U891">
        <f t="shared" si="257"/>
        <v>0</v>
      </c>
      <c r="V891" s="8">
        <v>882</v>
      </c>
    </row>
    <row r="892" spans="1:22" x14ac:dyDescent="0.25">
      <c r="A892" s="6">
        <f>'Specific flow'!A9639</f>
        <v>39904</v>
      </c>
      <c r="B892" s="19">
        <f>'Specific flow'!B9639</f>
        <v>2.202628481012658</v>
      </c>
      <c r="C892" s="9">
        <f t="shared" si="258"/>
        <v>-1561.5714285714294</v>
      </c>
      <c r="D892">
        <f t="shared" si="259"/>
        <v>30651635.097041197</v>
      </c>
      <c r="E892" s="7">
        <f t="shared" si="246"/>
        <v>2.202628481012658</v>
      </c>
      <c r="F892" s="8">
        <f t="shared" si="247"/>
        <v>190307.10075949365</v>
      </c>
      <c r="G892" s="8">
        <f t="shared" si="248"/>
        <v>6</v>
      </c>
      <c r="H892" s="8">
        <f t="shared" si="249"/>
        <v>518400</v>
      </c>
      <c r="I892" s="8">
        <f t="shared" si="250"/>
        <v>-328092.89924050635</v>
      </c>
      <c r="J892" s="8">
        <f t="shared" si="251"/>
        <v>30323542.197800692</v>
      </c>
      <c r="K892" s="8">
        <f>VLOOKUP('200mm'!J892,Lookup!$A$3:$C$5200,2,TRUE)</f>
        <v>-1602</v>
      </c>
      <c r="L892" s="8">
        <f t="shared" si="252"/>
        <v>40.428571428570649</v>
      </c>
      <c r="M892" s="8">
        <f t="shared" si="243"/>
        <v>1</v>
      </c>
      <c r="N892" s="8">
        <f t="shared" si="244"/>
        <v>-1590.142857142858</v>
      </c>
      <c r="O892" s="8">
        <f t="shared" si="253"/>
        <v>30415600.35646569</v>
      </c>
      <c r="P892" s="8">
        <f t="shared" si="245"/>
        <v>236034.74057550728</v>
      </c>
      <c r="Q892" s="8">
        <f t="shared" si="254"/>
        <v>426341.84133500094</v>
      </c>
      <c r="R892" s="8">
        <f t="shared" si="255"/>
        <v>4.7371315703888994</v>
      </c>
      <c r="S892" s="9">
        <f t="shared" si="260"/>
        <v>-1590.142857142858</v>
      </c>
      <c r="T892">
        <f t="shared" si="256"/>
        <v>0</v>
      </c>
      <c r="U892">
        <f t="shared" si="257"/>
        <v>0</v>
      </c>
      <c r="V892" s="8">
        <v>883</v>
      </c>
    </row>
    <row r="893" spans="1:22" x14ac:dyDescent="0.25">
      <c r="A893" s="6">
        <f>'Specific flow'!A9640</f>
        <v>39905</v>
      </c>
      <c r="B893" s="19">
        <f>'Specific flow'!B9640</f>
        <v>2.0821481012658225</v>
      </c>
      <c r="C893" s="9">
        <f t="shared" si="258"/>
        <v>-1590.142857142858</v>
      </c>
      <c r="D893">
        <f t="shared" si="259"/>
        <v>30415600.35646569</v>
      </c>
      <c r="E893" s="7">
        <f t="shared" si="246"/>
        <v>2.0821481012658225</v>
      </c>
      <c r="F893" s="8">
        <f t="shared" si="247"/>
        <v>179897.59594936707</v>
      </c>
      <c r="G893" s="8">
        <f t="shared" si="248"/>
        <v>6</v>
      </c>
      <c r="H893" s="8">
        <f t="shared" si="249"/>
        <v>518400</v>
      </c>
      <c r="I893" s="8">
        <f t="shared" si="250"/>
        <v>-338502.40405063296</v>
      </c>
      <c r="J893" s="8">
        <f t="shared" si="251"/>
        <v>30077097.952415057</v>
      </c>
      <c r="K893" s="8">
        <f>VLOOKUP('200mm'!J893,Lookup!$A$3:$C$5200,2,TRUE)</f>
        <v>-1632</v>
      </c>
      <c r="L893" s="8">
        <f t="shared" si="252"/>
        <v>41.85714285714198</v>
      </c>
      <c r="M893" s="8">
        <f t="shared" si="243"/>
        <v>1</v>
      </c>
      <c r="N893" s="8">
        <f t="shared" si="244"/>
        <v>-1618.7142857142867</v>
      </c>
      <c r="O893" s="8">
        <f t="shared" si="253"/>
        <v>30181082.60364528</v>
      </c>
      <c r="P893" s="8">
        <f t="shared" si="245"/>
        <v>234517.75282040983</v>
      </c>
      <c r="Q893" s="8">
        <f t="shared" si="254"/>
        <v>414415.34876977687</v>
      </c>
      <c r="R893" s="8">
        <f t="shared" si="255"/>
        <v>4.6046149863308541</v>
      </c>
      <c r="S893" s="9">
        <f t="shared" si="260"/>
        <v>-1618.7142857142867</v>
      </c>
      <c r="T893">
        <f t="shared" si="256"/>
        <v>0</v>
      </c>
      <c r="U893">
        <f t="shared" si="257"/>
        <v>0</v>
      </c>
      <c r="V893" s="8">
        <v>884</v>
      </c>
    </row>
    <row r="894" spans="1:22" x14ac:dyDescent="0.25">
      <c r="A894" s="6">
        <f>'Specific flow'!A9641</f>
        <v>39906</v>
      </c>
      <c r="B894" s="19">
        <f>'Specific flow'!B9641</f>
        <v>2.0419879746835443</v>
      </c>
      <c r="C894" s="9">
        <f t="shared" si="258"/>
        <v>-1618.7142857142867</v>
      </c>
      <c r="D894">
        <f t="shared" si="259"/>
        <v>30181082.60364528</v>
      </c>
      <c r="E894" s="7">
        <f t="shared" si="246"/>
        <v>2.0419879746835443</v>
      </c>
      <c r="F894" s="8">
        <f t="shared" si="247"/>
        <v>176427.76101265821</v>
      </c>
      <c r="G894" s="8">
        <f t="shared" si="248"/>
        <v>6</v>
      </c>
      <c r="H894" s="8">
        <f t="shared" si="249"/>
        <v>518400</v>
      </c>
      <c r="I894" s="8">
        <f t="shared" si="250"/>
        <v>-341972.23898734176</v>
      </c>
      <c r="J894" s="8">
        <f t="shared" si="251"/>
        <v>29839110.364657938</v>
      </c>
      <c r="K894" s="8">
        <f>VLOOKUP('200mm'!J894,Lookup!$A$3:$C$5200,2,TRUE)</f>
        <v>-1661</v>
      </c>
      <c r="L894" s="8">
        <f t="shared" si="252"/>
        <v>42.285714285713311</v>
      </c>
      <c r="M894" s="8">
        <f t="shared" si="243"/>
        <v>1</v>
      </c>
      <c r="N894" s="8">
        <f t="shared" si="244"/>
        <v>-1647.2857142857154</v>
      </c>
      <c r="O894" s="8">
        <f t="shared" si="253"/>
        <v>29948076.940620787</v>
      </c>
      <c r="P894" s="8">
        <f t="shared" si="245"/>
        <v>233005.66302449256</v>
      </c>
      <c r="Q894" s="8">
        <f t="shared" si="254"/>
        <v>409433.42403715081</v>
      </c>
      <c r="R894" s="8">
        <f t="shared" si="255"/>
        <v>4.5492602670794531</v>
      </c>
      <c r="S894" s="9">
        <f t="shared" si="260"/>
        <v>-1647.2857142857154</v>
      </c>
      <c r="T894">
        <f t="shared" si="256"/>
        <v>0</v>
      </c>
      <c r="U894">
        <f t="shared" si="257"/>
        <v>0</v>
      </c>
      <c r="V894" s="8">
        <v>885</v>
      </c>
    </row>
    <row r="895" spans="1:22" x14ac:dyDescent="0.25">
      <c r="A895" s="6">
        <f>'Specific flow'!A9642</f>
        <v>39907</v>
      </c>
      <c r="B895" s="19">
        <f>'Specific flow'!B9642</f>
        <v>2.0033724683544301</v>
      </c>
      <c r="C895" s="9">
        <f t="shared" si="258"/>
        <v>-1647.2857142857154</v>
      </c>
      <c r="D895">
        <f t="shared" si="259"/>
        <v>29948076.940620787</v>
      </c>
      <c r="E895" s="7">
        <f t="shared" si="246"/>
        <v>2.0033724683544301</v>
      </c>
      <c r="F895" s="8">
        <f t="shared" si="247"/>
        <v>173091.38126582277</v>
      </c>
      <c r="G895" s="8">
        <f t="shared" si="248"/>
        <v>6</v>
      </c>
      <c r="H895" s="8">
        <f t="shared" si="249"/>
        <v>518400</v>
      </c>
      <c r="I895" s="8">
        <f t="shared" si="250"/>
        <v>-345308.6187341772</v>
      </c>
      <c r="J895" s="8">
        <f t="shared" si="251"/>
        <v>29602768.32188661</v>
      </c>
      <c r="K895" s="8">
        <f>VLOOKUP('200mm'!J895,Lookup!$A$3:$C$5200,2,TRUE)</f>
        <v>-1690</v>
      </c>
      <c r="L895" s="8">
        <f t="shared" si="252"/>
        <v>42.714285714284642</v>
      </c>
      <c r="M895" s="8">
        <f t="shared" si="243"/>
        <v>1</v>
      </c>
      <c r="N895" s="8">
        <f t="shared" si="244"/>
        <v>-1675.857142857144</v>
      </c>
      <c r="O895" s="8">
        <f t="shared" si="253"/>
        <v>29716578.469433032</v>
      </c>
      <c r="P895" s="8">
        <f t="shared" si="245"/>
        <v>231498.47118775547</v>
      </c>
      <c r="Q895" s="8">
        <f t="shared" si="254"/>
        <v>404589.85245357826</v>
      </c>
      <c r="R895" s="8">
        <f t="shared" si="255"/>
        <v>4.4954428050397581</v>
      </c>
      <c r="S895" s="9">
        <f t="shared" si="260"/>
        <v>-1675.857142857144</v>
      </c>
      <c r="T895">
        <f t="shared" si="256"/>
        <v>0</v>
      </c>
      <c r="U895">
        <f t="shared" si="257"/>
        <v>0</v>
      </c>
      <c r="V895" s="8">
        <v>886</v>
      </c>
    </row>
    <row r="896" spans="1:22" x14ac:dyDescent="0.25">
      <c r="A896" s="6">
        <f>'Specific flow'!A9643</f>
        <v>39908</v>
      </c>
      <c r="B896" s="19">
        <f>'Specific flow'!B9643</f>
        <v>1.8489104430379746</v>
      </c>
      <c r="C896" s="9">
        <f t="shared" si="258"/>
        <v>-1675.857142857144</v>
      </c>
      <c r="D896">
        <f t="shared" si="259"/>
        <v>29716578.469433032</v>
      </c>
      <c r="E896" s="7">
        <f t="shared" si="246"/>
        <v>1.8489104430379746</v>
      </c>
      <c r="F896" s="8">
        <f t="shared" si="247"/>
        <v>159745.86227848101</v>
      </c>
      <c r="G896" s="8">
        <f t="shared" si="248"/>
        <v>6</v>
      </c>
      <c r="H896" s="8">
        <f t="shared" si="249"/>
        <v>518400</v>
      </c>
      <c r="I896" s="8">
        <f t="shared" si="250"/>
        <v>-358654.13772151899</v>
      </c>
      <c r="J896" s="8">
        <f t="shared" si="251"/>
        <v>29357924.331711512</v>
      </c>
      <c r="K896" s="8">
        <f>VLOOKUP('200mm'!J896,Lookup!$A$3:$C$5200,2,TRUE)</f>
        <v>-1721</v>
      </c>
      <c r="L896" s="8">
        <f t="shared" si="252"/>
        <v>45.142857142855974</v>
      </c>
      <c r="M896" s="8">
        <f t="shared" si="243"/>
        <v>1</v>
      </c>
      <c r="N896" s="8">
        <f t="shared" si="244"/>
        <v>-1704.4285714285727</v>
      </c>
      <c r="O896" s="8">
        <f t="shared" si="253"/>
        <v>29486582.292122826</v>
      </c>
      <c r="P896" s="8">
        <f t="shared" si="245"/>
        <v>229996.177310206</v>
      </c>
      <c r="Q896" s="8">
        <f t="shared" si="254"/>
        <v>389742.03958868701</v>
      </c>
      <c r="R896" s="8">
        <f t="shared" si="255"/>
        <v>4.3304671065409668</v>
      </c>
      <c r="S896" s="9">
        <f t="shared" si="260"/>
        <v>-1704.4285714285727</v>
      </c>
      <c r="T896">
        <f t="shared" si="256"/>
        <v>0</v>
      </c>
      <c r="U896">
        <f t="shared" si="257"/>
        <v>0</v>
      </c>
      <c r="V896" s="8">
        <v>887</v>
      </c>
    </row>
    <row r="897" spans="1:22" x14ac:dyDescent="0.25">
      <c r="A897" s="6">
        <f>'Specific flow'!A9644</f>
        <v>39909</v>
      </c>
      <c r="B897" s="19">
        <f>'Specific flow'!B9644</f>
        <v>1.9354091772151896</v>
      </c>
      <c r="C897" s="9">
        <f t="shared" si="258"/>
        <v>-1704.4285714285727</v>
      </c>
      <c r="D897">
        <f t="shared" si="259"/>
        <v>29486582.292122826</v>
      </c>
      <c r="E897" s="7">
        <f t="shared" si="246"/>
        <v>1.9354091772151896</v>
      </c>
      <c r="F897" s="8">
        <f t="shared" si="247"/>
        <v>167219.35291139237</v>
      </c>
      <c r="G897" s="8">
        <f t="shared" si="248"/>
        <v>6</v>
      </c>
      <c r="H897" s="8">
        <f t="shared" si="249"/>
        <v>518400</v>
      </c>
      <c r="I897" s="8">
        <f t="shared" si="250"/>
        <v>-351180.64708860766</v>
      </c>
      <c r="J897" s="8">
        <f t="shared" si="251"/>
        <v>29135401.64503422</v>
      </c>
      <c r="K897" s="8">
        <f>VLOOKUP('200mm'!J897,Lookup!$A$3:$C$5200,2,TRUE)</f>
        <v>-1749</v>
      </c>
      <c r="L897" s="8">
        <f t="shared" si="252"/>
        <v>44.571428571427305</v>
      </c>
      <c r="M897" s="8">
        <f t="shared" si="243"/>
        <v>1</v>
      </c>
      <c r="N897" s="8">
        <f t="shared" si="244"/>
        <v>-1733.0000000000014</v>
      </c>
      <c r="O897" s="8">
        <f t="shared" si="253"/>
        <v>29258083.510730989</v>
      </c>
      <c r="P897" s="8">
        <f t="shared" si="245"/>
        <v>228498.7813918367</v>
      </c>
      <c r="Q897" s="8">
        <f t="shared" si="254"/>
        <v>395718.13430322905</v>
      </c>
      <c r="R897" s="8">
        <f t="shared" si="255"/>
        <v>4.3968681589247671</v>
      </c>
      <c r="S897" s="9">
        <f t="shared" si="260"/>
        <v>-1733.0000000000014</v>
      </c>
      <c r="T897">
        <f t="shared" si="256"/>
        <v>0</v>
      </c>
      <c r="U897">
        <f t="shared" si="257"/>
        <v>0</v>
      </c>
      <c r="V897" s="8">
        <v>888</v>
      </c>
    </row>
    <row r="898" spans="1:22" x14ac:dyDescent="0.25">
      <c r="A898" s="6">
        <f>'Specific flow'!A9645</f>
        <v>39910</v>
      </c>
      <c r="B898" s="19">
        <f>'Specific flow'!B9645</f>
        <v>1.8180180379746835</v>
      </c>
      <c r="C898" s="9">
        <f t="shared" si="258"/>
        <v>-1733.0000000000014</v>
      </c>
      <c r="D898">
        <f t="shared" si="259"/>
        <v>29258083.510730989</v>
      </c>
      <c r="E898" s="7">
        <f t="shared" si="246"/>
        <v>1.8180180379746835</v>
      </c>
      <c r="F898" s="8">
        <f t="shared" si="247"/>
        <v>157076.75848101266</v>
      </c>
      <c r="G898" s="8">
        <f t="shared" si="248"/>
        <v>6</v>
      </c>
      <c r="H898" s="8">
        <f t="shared" si="249"/>
        <v>518400</v>
      </c>
      <c r="I898" s="8">
        <f t="shared" si="250"/>
        <v>-361323.24151898734</v>
      </c>
      <c r="J898" s="8">
        <f t="shared" si="251"/>
        <v>28896760.269212</v>
      </c>
      <c r="K898" s="8">
        <f>VLOOKUP('200mm'!J898,Lookup!$A$3:$C$5200,2,TRUE)</f>
        <v>-1779</v>
      </c>
      <c r="L898" s="8">
        <f t="shared" si="252"/>
        <v>45.999999999998636</v>
      </c>
      <c r="M898" s="8">
        <f t="shared" si="243"/>
        <v>1</v>
      </c>
      <c r="N898" s="8">
        <f t="shared" si="244"/>
        <v>-1761.57142857143</v>
      </c>
      <c r="O898" s="8">
        <f t="shared" si="253"/>
        <v>29031077.227298338</v>
      </c>
      <c r="P898" s="8">
        <f t="shared" si="245"/>
        <v>227006.28343265131</v>
      </c>
      <c r="Q898" s="8">
        <f t="shared" si="254"/>
        <v>384083.04191366397</v>
      </c>
      <c r="R898" s="8">
        <f t="shared" si="255"/>
        <v>4.2675893545962662</v>
      </c>
      <c r="S898" s="9">
        <f t="shared" si="260"/>
        <v>-1761.57142857143</v>
      </c>
      <c r="T898">
        <f t="shared" si="256"/>
        <v>0</v>
      </c>
      <c r="U898">
        <f t="shared" si="257"/>
        <v>0</v>
      </c>
      <c r="V898" s="8">
        <v>889</v>
      </c>
    </row>
    <row r="899" spans="1:22" x14ac:dyDescent="0.25">
      <c r="A899" s="6">
        <f>'Specific flow'!A9646</f>
        <v>39911</v>
      </c>
      <c r="B899" s="19">
        <f>'Specific flow'!B9646</f>
        <v>2.6891838607594938</v>
      </c>
      <c r="C899" s="9">
        <f t="shared" si="258"/>
        <v>-1761.57142857143</v>
      </c>
      <c r="D899">
        <f t="shared" si="259"/>
        <v>29031077.227298338</v>
      </c>
      <c r="E899" s="7">
        <f t="shared" si="246"/>
        <v>2.6891838607594938</v>
      </c>
      <c r="F899" s="8">
        <f t="shared" si="247"/>
        <v>232345.48556962027</v>
      </c>
      <c r="G899" s="8">
        <f t="shared" si="248"/>
        <v>6</v>
      </c>
      <c r="H899" s="8">
        <f t="shared" si="249"/>
        <v>518400</v>
      </c>
      <c r="I899" s="8">
        <f t="shared" si="250"/>
        <v>-286054.51443037973</v>
      </c>
      <c r="J899" s="8">
        <f t="shared" si="251"/>
        <v>28745022.712867957</v>
      </c>
      <c r="K899" s="8">
        <f>VLOOKUP('200mm'!J899,Lookup!$A$3:$C$5200,2,TRUE)</f>
        <v>-1798</v>
      </c>
      <c r="L899" s="8">
        <f t="shared" si="252"/>
        <v>36.428571428569967</v>
      </c>
      <c r="M899" s="8">
        <f t="shared" si="243"/>
        <v>1</v>
      </c>
      <c r="N899" s="8">
        <f t="shared" si="244"/>
        <v>-1790.1428571428587</v>
      </c>
      <c r="O899" s="8">
        <f t="shared" si="253"/>
        <v>28805558.543865681</v>
      </c>
      <c r="P899" s="8">
        <f t="shared" si="245"/>
        <v>225518.68343265727</v>
      </c>
      <c r="Q899" s="8">
        <f t="shared" si="254"/>
        <v>457864.16900227754</v>
      </c>
      <c r="R899" s="8">
        <f t="shared" si="255"/>
        <v>5.0873796555808619</v>
      </c>
      <c r="S899" s="9">
        <f t="shared" si="260"/>
        <v>-1790.1428571428587</v>
      </c>
      <c r="T899">
        <f t="shared" si="256"/>
        <v>0</v>
      </c>
      <c r="U899">
        <f t="shared" si="257"/>
        <v>0</v>
      </c>
      <c r="V899" s="8">
        <v>890</v>
      </c>
    </row>
    <row r="900" spans="1:22" x14ac:dyDescent="0.25">
      <c r="A900" s="6">
        <f>'Specific flow'!A9647</f>
        <v>39912</v>
      </c>
      <c r="B900" s="19">
        <f>'Specific flow'!B9647</f>
        <v>2.5872389240506326</v>
      </c>
      <c r="C900" s="9">
        <f t="shared" si="258"/>
        <v>-1790.1428571428587</v>
      </c>
      <c r="D900">
        <f t="shared" si="259"/>
        <v>28805558.543865681</v>
      </c>
      <c r="E900" s="7">
        <f t="shared" si="246"/>
        <v>2.5872389240506326</v>
      </c>
      <c r="F900" s="8">
        <f t="shared" si="247"/>
        <v>223537.44303797465</v>
      </c>
      <c r="G900" s="8">
        <f t="shared" si="248"/>
        <v>6</v>
      </c>
      <c r="H900" s="8">
        <f t="shared" si="249"/>
        <v>518400</v>
      </c>
      <c r="I900" s="8">
        <f t="shared" si="250"/>
        <v>-294862.55696202535</v>
      </c>
      <c r="J900" s="8">
        <f t="shared" si="251"/>
        <v>28510695.986903656</v>
      </c>
      <c r="K900" s="8">
        <f>VLOOKUP('200mm'!J900,Lookup!$A$3:$C$5200,2,TRUE)</f>
        <v>-1828</v>
      </c>
      <c r="L900" s="8">
        <f t="shared" si="252"/>
        <v>37.857142857141298</v>
      </c>
      <c r="M900" s="8">
        <f t="shared" si="243"/>
        <v>1</v>
      </c>
      <c r="N900" s="8">
        <f t="shared" si="244"/>
        <v>-1818.7142857142874</v>
      </c>
      <c r="O900" s="8">
        <f t="shared" si="253"/>
        <v>28581522.562473845</v>
      </c>
      <c r="P900" s="8">
        <f t="shared" si="245"/>
        <v>224035.98139183596</v>
      </c>
      <c r="Q900" s="8">
        <f t="shared" si="254"/>
        <v>447573.42442981061</v>
      </c>
      <c r="R900" s="8">
        <f t="shared" si="255"/>
        <v>4.9730380492201176</v>
      </c>
      <c r="S900" s="9">
        <f t="shared" si="260"/>
        <v>-1818.7142857142874</v>
      </c>
      <c r="T900">
        <f t="shared" si="256"/>
        <v>0</v>
      </c>
      <c r="U900">
        <f t="shared" si="257"/>
        <v>0</v>
      </c>
      <c r="V900" s="8">
        <v>891</v>
      </c>
    </row>
    <row r="901" spans="1:22" x14ac:dyDescent="0.25">
      <c r="A901" s="6">
        <f>'Specific flow'!A9648</f>
        <v>39913</v>
      </c>
      <c r="B901" s="19">
        <f>'Specific flow'!B9648</f>
        <v>2.9533139240506321</v>
      </c>
      <c r="C901" s="9">
        <f t="shared" si="258"/>
        <v>-1818.7142857142874</v>
      </c>
      <c r="D901">
        <f t="shared" si="259"/>
        <v>28581522.562473845</v>
      </c>
      <c r="E901" s="7">
        <f t="shared" si="246"/>
        <v>2.9533139240506321</v>
      </c>
      <c r="F901" s="8">
        <f t="shared" si="247"/>
        <v>255166.32303797462</v>
      </c>
      <c r="G901" s="8">
        <f t="shared" si="248"/>
        <v>6</v>
      </c>
      <c r="H901" s="8">
        <f t="shared" si="249"/>
        <v>518400</v>
      </c>
      <c r="I901" s="8">
        <f t="shared" si="250"/>
        <v>-263233.67696202535</v>
      </c>
      <c r="J901" s="8">
        <f t="shared" si="251"/>
        <v>28318288.885511819</v>
      </c>
      <c r="K901" s="8">
        <f>VLOOKUP('200mm'!J901,Lookup!$A$3:$C$5200,2,TRUE)</f>
        <v>-1853</v>
      </c>
      <c r="L901" s="8">
        <f t="shared" si="252"/>
        <v>34.285714285712629</v>
      </c>
      <c r="M901" s="8">
        <f t="shared" si="243"/>
        <v>1</v>
      </c>
      <c r="N901" s="8">
        <f t="shared" si="244"/>
        <v>-1847.285714285716</v>
      </c>
      <c r="O901" s="8">
        <f t="shared" si="253"/>
        <v>28358964.385163639</v>
      </c>
      <c r="P901" s="8">
        <f t="shared" si="245"/>
        <v>222558.177310206</v>
      </c>
      <c r="Q901" s="8">
        <f t="shared" si="254"/>
        <v>477724.50034818065</v>
      </c>
      <c r="R901" s="8">
        <f t="shared" si="255"/>
        <v>5.308050003868674</v>
      </c>
      <c r="S901" s="9">
        <f t="shared" si="260"/>
        <v>-1847.285714285716</v>
      </c>
      <c r="T901">
        <f t="shared" si="256"/>
        <v>0</v>
      </c>
      <c r="U901">
        <f t="shared" si="257"/>
        <v>0</v>
      </c>
      <c r="V901" s="8">
        <v>892</v>
      </c>
    </row>
    <row r="902" spans="1:22" x14ac:dyDescent="0.25">
      <c r="A902" s="6">
        <f>'Specific flow'!A9649</f>
        <v>39914</v>
      </c>
      <c r="B902" s="19">
        <f>'Specific flow'!B9649</f>
        <v>3.1973639240506326</v>
      </c>
      <c r="C902" s="9">
        <f t="shared" si="258"/>
        <v>-1847.285714285716</v>
      </c>
      <c r="D902">
        <f t="shared" si="259"/>
        <v>28358964.385163639</v>
      </c>
      <c r="E902" s="7">
        <f t="shared" si="246"/>
        <v>3.1973639240506326</v>
      </c>
      <c r="F902" s="8">
        <f t="shared" si="247"/>
        <v>276252.24303797464</v>
      </c>
      <c r="G902" s="8">
        <f t="shared" si="248"/>
        <v>6</v>
      </c>
      <c r="H902" s="8">
        <f t="shared" si="249"/>
        <v>518400</v>
      </c>
      <c r="I902" s="8">
        <f t="shared" si="250"/>
        <v>-242147.75696202536</v>
      </c>
      <c r="J902" s="8">
        <f t="shared" si="251"/>
        <v>28116816.628201615</v>
      </c>
      <c r="K902" s="8">
        <f>VLOOKUP('200mm'!J902,Lookup!$A$3:$C$5200,2,TRUE)</f>
        <v>-1879</v>
      </c>
      <c r="L902" s="8">
        <f t="shared" si="252"/>
        <v>31.71428571428396</v>
      </c>
      <c r="M902" s="8">
        <f t="shared" si="243"/>
        <v>1</v>
      </c>
      <c r="N902" s="8">
        <f t="shared" si="244"/>
        <v>-1875.8571428571447</v>
      </c>
      <c r="O902" s="8">
        <f t="shared" si="253"/>
        <v>28137879.113975883</v>
      </c>
      <c r="P902" s="8">
        <f t="shared" si="245"/>
        <v>221085.27118775621</v>
      </c>
      <c r="Q902" s="8">
        <f t="shared" si="254"/>
        <v>497337.51422573085</v>
      </c>
      <c r="R902" s="8">
        <f t="shared" si="255"/>
        <v>5.5259723802858982</v>
      </c>
      <c r="S902" s="9">
        <f t="shared" si="260"/>
        <v>-1875.8571428571447</v>
      </c>
      <c r="T902">
        <f t="shared" si="256"/>
        <v>0</v>
      </c>
      <c r="U902">
        <f t="shared" si="257"/>
        <v>0</v>
      </c>
      <c r="V902" s="8">
        <v>893</v>
      </c>
    </row>
    <row r="903" spans="1:22" x14ac:dyDescent="0.25">
      <c r="A903" s="6">
        <f>'Specific flow'!A9650</f>
        <v>39915</v>
      </c>
      <c r="B903" s="19">
        <f>'Specific flow'!B9650</f>
        <v>6.0101174050632915</v>
      </c>
      <c r="C903" s="9">
        <f t="shared" si="258"/>
        <v>-1875.8571428571447</v>
      </c>
      <c r="D903">
        <f t="shared" si="259"/>
        <v>28137879.113975883</v>
      </c>
      <c r="E903" s="7">
        <f t="shared" si="246"/>
        <v>6.0101174050632915</v>
      </c>
      <c r="F903" s="8">
        <f t="shared" si="247"/>
        <v>519274.14379746839</v>
      </c>
      <c r="G903" s="8">
        <f t="shared" si="248"/>
        <v>6</v>
      </c>
      <c r="H903" s="8">
        <f t="shared" si="249"/>
        <v>518400</v>
      </c>
      <c r="I903" s="8">
        <f t="shared" si="250"/>
        <v>874.14379746839404</v>
      </c>
      <c r="J903" s="8">
        <f t="shared" si="251"/>
        <v>28138753.257773351</v>
      </c>
      <c r="K903" s="8">
        <f>VLOOKUP('200mm'!J903,Lookup!$A$3:$C$5200,2,TRUE)</f>
        <v>-1876</v>
      </c>
      <c r="L903" s="8">
        <f t="shared" si="252"/>
        <v>0.14285714285529139</v>
      </c>
      <c r="M903" s="8">
        <f t="shared" si="243"/>
        <v>0</v>
      </c>
      <c r="N903" s="8">
        <f t="shared" si="244"/>
        <v>-1904.4285714285734</v>
      </c>
      <c r="O903" s="8">
        <f t="shared" si="253"/>
        <v>27918261.850951396</v>
      </c>
      <c r="P903" s="8">
        <f t="shared" si="245"/>
        <v>219617.2630244866</v>
      </c>
      <c r="Q903" s="8">
        <f t="shared" si="254"/>
        <v>738891.406821955</v>
      </c>
      <c r="R903" s="8">
        <f t="shared" si="255"/>
        <v>8.2099045202439438</v>
      </c>
      <c r="S903" s="9">
        <f t="shared" si="260"/>
        <v>-1876</v>
      </c>
      <c r="T903">
        <f t="shared" si="256"/>
        <v>0</v>
      </c>
      <c r="U903">
        <f t="shared" si="257"/>
        <v>0</v>
      </c>
      <c r="V903" s="8">
        <v>894</v>
      </c>
    </row>
    <row r="904" spans="1:22" x14ac:dyDescent="0.25">
      <c r="A904" s="6">
        <f>'Specific flow'!A9651</f>
        <v>39916</v>
      </c>
      <c r="B904" s="19">
        <f>'Specific flow'!B9651</f>
        <v>4.5859775316455691</v>
      </c>
      <c r="C904" s="9">
        <f t="shared" si="258"/>
        <v>-1876</v>
      </c>
      <c r="D904">
        <f t="shared" si="259"/>
        <v>28136777.380072001</v>
      </c>
      <c r="E904" s="7">
        <f t="shared" si="246"/>
        <v>4.5859775316455691</v>
      </c>
      <c r="F904" s="8">
        <f t="shared" si="247"/>
        <v>396228.45873417717</v>
      </c>
      <c r="G904" s="8">
        <f t="shared" si="248"/>
        <v>6</v>
      </c>
      <c r="H904" s="8">
        <f t="shared" si="249"/>
        <v>518400</v>
      </c>
      <c r="I904" s="8">
        <f t="shared" si="250"/>
        <v>-122171.54126582283</v>
      </c>
      <c r="J904" s="8">
        <f t="shared" si="251"/>
        <v>28014605.838806178</v>
      </c>
      <c r="K904" s="8">
        <f>VLOOKUP('200mm'!J904,Lookup!$A$3:$C$5200,2,TRUE)</f>
        <v>-1892</v>
      </c>
      <c r="L904" s="8">
        <f t="shared" si="252"/>
        <v>16</v>
      </c>
      <c r="M904" s="8">
        <f t="shared" si="243"/>
        <v>0</v>
      </c>
      <c r="N904" s="8">
        <f t="shared" si="244"/>
        <v>-1904.5714285714287</v>
      </c>
      <c r="O904" s="8">
        <f t="shared" si="253"/>
        <v>27917167.444782205</v>
      </c>
      <c r="P904" s="8">
        <f t="shared" si="245"/>
        <v>219609.93528979644</v>
      </c>
      <c r="Q904" s="8">
        <f t="shared" si="254"/>
        <v>615838.39402397361</v>
      </c>
      <c r="R904" s="8">
        <f t="shared" si="255"/>
        <v>6.842648822488596</v>
      </c>
      <c r="S904" s="9">
        <f t="shared" si="260"/>
        <v>-1892</v>
      </c>
      <c r="T904">
        <f t="shared" si="256"/>
        <v>0</v>
      </c>
      <c r="U904">
        <f t="shared" si="257"/>
        <v>0</v>
      </c>
      <c r="V904" s="8">
        <v>895</v>
      </c>
    </row>
    <row r="905" spans="1:22" x14ac:dyDescent="0.25">
      <c r="A905" s="6">
        <f>'Specific flow'!A9652</f>
        <v>39917</v>
      </c>
      <c r="B905" s="19">
        <f>'Specific flow'!B9652</f>
        <v>4.0716189873417719</v>
      </c>
      <c r="C905" s="9">
        <f t="shared" si="258"/>
        <v>-1892</v>
      </c>
      <c r="D905">
        <f t="shared" si="259"/>
        <v>28013615.274504002</v>
      </c>
      <c r="E905" s="7">
        <f t="shared" si="246"/>
        <v>4.0716189873417719</v>
      </c>
      <c r="F905" s="8">
        <f t="shared" si="247"/>
        <v>351787.88050632906</v>
      </c>
      <c r="G905" s="8">
        <f t="shared" si="248"/>
        <v>6</v>
      </c>
      <c r="H905" s="8">
        <f t="shared" si="249"/>
        <v>518400</v>
      </c>
      <c r="I905" s="8">
        <f t="shared" si="250"/>
        <v>-166612.11949367094</v>
      </c>
      <c r="J905" s="8">
        <f t="shared" si="251"/>
        <v>27847003.155010331</v>
      </c>
      <c r="K905" s="8">
        <f>VLOOKUP('200mm'!J905,Lookup!$A$3:$C$5200,2,TRUE)</f>
        <v>-1914</v>
      </c>
      <c r="L905" s="8">
        <f t="shared" si="252"/>
        <v>22</v>
      </c>
      <c r="M905" s="8">
        <f t="shared" si="243"/>
        <v>0</v>
      </c>
      <c r="N905" s="8">
        <f t="shared" si="244"/>
        <v>-1920.5714285714287</v>
      </c>
      <c r="O905" s="8">
        <f t="shared" si="253"/>
        <v>27794825.270642776</v>
      </c>
      <c r="P905" s="8">
        <f t="shared" si="245"/>
        <v>218790.00386122614</v>
      </c>
      <c r="Q905" s="8">
        <f t="shared" si="254"/>
        <v>570577.88436755515</v>
      </c>
      <c r="R905" s="8">
        <f t="shared" si="255"/>
        <v>6.3397542707506132</v>
      </c>
      <c r="S905" s="9">
        <f t="shared" si="260"/>
        <v>-1914</v>
      </c>
      <c r="T905">
        <f t="shared" si="256"/>
        <v>0</v>
      </c>
      <c r="U905">
        <f t="shared" si="257"/>
        <v>0</v>
      </c>
      <c r="V905" s="8">
        <v>896</v>
      </c>
    </row>
    <row r="906" spans="1:22" x14ac:dyDescent="0.25">
      <c r="A906" s="6">
        <f>'Specific flow'!A9653</f>
        <v>39918</v>
      </c>
      <c r="B906" s="19">
        <f>'Specific flow'!B9653</f>
        <v>2.9533139240506321</v>
      </c>
      <c r="C906" s="9">
        <f t="shared" si="258"/>
        <v>-1914</v>
      </c>
      <c r="D906">
        <f t="shared" si="259"/>
        <v>27845017.480348002</v>
      </c>
      <c r="E906" s="7">
        <f t="shared" si="246"/>
        <v>2.9533139240506321</v>
      </c>
      <c r="F906" s="8">
        <f t="shared" si="247"/>
        <v>255166.32303797462</v>
      </c>
      <c r="G906" s="8">
        <f t="shared" si="248"/>
        <v>6</v>
      </c>
      <c r="H906" s="8">
        <f t="shared" si="249"/>
        <v>518400</v>
      </c>
      <c r="I906" s="8">
        <f t="shared" si="250"/>
        <v>-263233.67696202535</v>
      </c>
      <c r="J906" s="8">
        <f t="shared" si="251"/>
        <v>27581783.803385977</v>
      </c>
      <c r="K906" s="8">
        <f>VLOOKUP('200mm'!J906,Lookup!$A$3:$C$5200,2,TRUE)</f>
        <v>-1949</v>
      </c>
      <c r="L906" s="8">
        <f t="shared" si="252"/>
        <v>35</v>
      </c>
      <c r="M906" s="8">
        <f t="shared" ref="M906:M969" si="261">IF(L906&gt;$E$4,1,0)</f>
        <v>1</v>
      </c>
      <c r="N906" s="8">
        <f t="shared" ref="N906:N969" si="262">C906-$E$4</f>
        <v>-1942.5714285714287</v>
      </c>
      <c r="O906" s="8">
        <f t="shared" si="253"/>
        <v>27627352.374201059</v>
      </c>
      <c r="P906" s="8">
        <f t="shared" ref="P906:P969" si="263">D906-O906</f>
        <v>217665.10614694282</v>
      </c>
      <c r="Q906" s="8">
        <f t="shared" si="254"/>
        <v>472831.42918491748</v>
      </c>
      <c r="R906" s="8">
        <f t="shared" si="255"/>
        <v>5.2536825464990828</v>
      </c>
      <c r="S906" s="9">
        <f t="shared" si="260"/>
        <v>-1942.5714285714287</v>
      </c>
      <c r="T906">
        <f t="shared" si="256"/>
        <v>0</v>
      </c>
      <c r="U906">
        <f t="shared" si="257"/>
        <v>0</v>
      </c>
      <c r="V906" s="8">
        <v>897</v>
      </c>
    </row>
    <row r="907" spans="1:22" x14ac:dyDescent="0.25">
      <c r="A907" s="6">
        <f>'Specific flow'!A9654</f>
        <v>39919</v>
      </c>
      <c r="B907" s="19">
        <f>'Specific flow'!B9654</f>
        <v>2.7447901898734175</v>
      </c>
      <c r="C907" s="9">
        <f t="shared" si="258"/>
        <v>-1942.5714285714287</v>
      </c>
      <c r="D907">
        <f t="shared" si="259"/>
        <v>27627352.374201059</v>
      </c>
      <c r="E907" s="7">
        <f t="shared" ref="E907:E970" si="264">B907</f>
        <v>2.7447901898734175</v>
      </c>
      <c r="F907" s="8">
        <f t="shared" ref="F907:F970" si="265">E907*(24*60*60)</f>
        <v>237149.87240506327</v>
      </c>
      <c r="G907" s="8">
        <f t="shared" ref="G907:G970" si="266">$E$5</f>
        <v>6</v>
      </c>
      <c r="H907" s="8">
        <f t="shared" ref="H907:H970" si="267">6*(24*60*60)</f>
        <v>518400</v>
      </c>
      <c r="I907" s="8">
        <f t="shared" ref="I907:I970" si="268">F907-H907</f>
        <v>-281250.12759493676</v>
      </c>
      <c r="J907" s="8">
        <f t="shared" ref="J907:J970" si="269">D907+I907</f>
        <v>27346102.246606123</v>
      </c>
      <c r="K907" s="8">
        <f>VLOOKUP('200mm'!J907,Lookup!$A$3:$C$5200,2,TRUE)</f>
        <v>-1980</v>
      </c>
      <c r="L907" s="8">
        <f t="shared" ref="L907:L970" si="270">C907-K907</f>
        <v>37.428571428571331</v>
      </c>
      <c r="M907" s="8">
        <f t="shared" si="261"/>
        <v>1</v>
      </c>
      <c r="N907" s="8">
        <f t="shared" si="262"/>
        <v>-1971.1428571428573</v>
      </c>
      <c r="O907" s="8">
        <f t="shared" ref="O907:O970" si="271">0.000035*N907^3+1.09612*N907^2+11455.116638*N907+46000000</f>
        <v>27411143.839482695</v>
      </c>
      <c r="P907" s="8">
        <f t="shared" si="263"/>
        <v>216208.53471836448</v>
      </c>
      <c r="Q907" s="8">
        <f t="shared" ref="Q907:Q970" si="272">P907+F907</f>
        <v>453358.40712342772</v>
      </c>
      <c r="R907" s="8">
        <f t="shared" ref="R907:R970" si="273">Q907/(25*60*60)</f>
        <v>5.0373156347047523</v>
      </c>
      <c r="S907" s="9">
        <f t="shared" si="260"/>
        <v>-1971.1428571428573</v>
      </c>
      <c r="T907">
        <f t="shared" ref="T907:T970" si="274">IF(S907&lt;-2500,1,0)</f>
        <v>0</v>
      </c>
      <c r="U907">
        <f t="shared" ref="U907:U970" si="275">IF(S907&lt;-3000,1,0)</f>
        <v>0</v>
      </c>
      <c r="V907" s="8">
        <v>898</v>
      </c>
    </row>
    <row r="908" spans="1:22" x14ac:dyDescent="0.25">
      <c r="A908" s="6">
        <f>'Specific flow'!A9655</f>
        <v>39920</v>
      </c>
      <c r="B908" s="19">
        <f>'Specific flow'!B9655</f>
        <v>2.4667585443037972</v>
      </c>
      <c r="C908" s="9">
        <f t="shared" ref="C908:C971" si="276">S907</f>
        <v>-1971.1428571428573</v>
      </c>
      <c r="D908">
        <f t="shared" ref="D908:D971" si="277">0.000035*C908^3+1.09612*C908^2+11455.116638*C908+46000000</f>
        <v>27411143.839482695</v>
      </c>
      <c r="E908" s="7">
        <f t="shared" si="264"/>
        <v>2.4667585443037972</v>
      </c>
      <c r="F908" s="8">
        <f t="shared" si="265"/>
        <v>213127.93822784806</v>
      </c>
      <c r="G908" s="8">
        <f t="shared" si="266"/>
        <v>6</v>
      </c>
      <c r="H908" s="8">
        <f t="shared" si="267"/>
        <v>518400</v>
      </c>
      <c r="I908" s="8">
        <f t="shared" si="268"/>
        <v>-305272.06177215197</v>
      </c>
      <c r="J908" s="8">
        <f t="shared" si="269"/>
        <v>27105871.777710542</v>
      </c>
      <c r="K908" s="8">
        <f>VLOOKUP('200mm'!J908,Lookup!$A$3:$C$5200,2,TRUE)</f>
        <v>-2012</v>
      </c>
      <c r="L908" s="8">
        <f t="shared" si="270"/>
        <v>40.857142857142662</v>
      </c>
      <c r="M908" s="8">
        <f t="shared" si="261"/>
        <v>1</v>
      </c>
      <c r="N908" s="8">
        <f t="shared" si="262"/>
        <v>-1999.714285714286</v>
      </c>
      <c r="O908" s="8">
        <f t="shared" si="271"/>
        <v>27196386.978233714</v>
      </c>
      <c r="P908" s="8">
        <f t="shared" si="263"/>
        <v>214756.86124898121</v>
      </c>
      <c r="Q908" s="8">
        <f t="shared" si="272"/>
        <v>427884.79947682924</v>
      </c>
      <c r="R908" s="8">
        <f t="shared" si="273"/>
        <v>4.7542755497425473</v>
      </c>
      <c r="S908" s="9">
        <f t="shared" si="260"/>
        <v>-1999.714285714286</v>
      </c>
      <c r="T908">
        <f t="shared" si="274"/>
        <v>0</v>
      </c>
      <c r="U908">
        <f t="shared" si="275"/>
        <v>0</v>
      </c>
      <c r="V908" s="8">
        <v>899</v>
      </c>
    </row>
    <row r="909" spans="1:22" x14ac:dyDescent="0.25">
      <c r="A909" s="6">
        <f>'Specific flow'!A9656</f>
        <v>39921</v>
      </c>
      <c r="B909" s="19">
        <f>'Specific flow'!B9656</f>
        <v>2.3679028481012656</v>
      </c>
      <c r="C909" s="9">
        <f t="shared" si="276"/>
        <v>-1999.714285714286</v>
      </c>
      <c r="D909">
        <f t="shared" si="277"/>
        <v>27196386.978233714</v>
      </c>
      <c r="E909" s="7">
        <f t="shared" si="264"/>
        <v>2.3679028481012656</v>
      </c>
      <c r="F909" s="8">
        <f t="shared" si="265"/>
        <v>204586.80607594934</v>
      </c>
      <c r="G909" s="8">
        <f t="shared" si="266"/>
        <v>6</v>
      </c>
      <c r="H909" s="8">
        <f t="shared" si="267"/>
        <v>518400</v>
      </c>
      <c r="I909" s="8">
        <f t="shared" si="268"/>
        <v>-313813.19392405066</v>
      </c>
      <c r="J909" s="8">
        <f t="shared" si="269"/>
        <v>26882573.784309663</v>
      </c>
      <c r="K909" s="8">
        <f>VLOOKUP('200mm'!J909,Lookup!$A$3:$C$5200,2,TRUE)</f>
        <v>-2042</v>
      </c>
      <c r="L909" s="8">
        <f t="shared" si="270"/>
        <v>42.285714285713993</v>
      </c>
      <c r="M909" s="8">
        <f t="shared" si="261"/>
        <v>1</v>
      </c>
      <c r="N909" s="8">
        <f t="shared" si="262"/>
        <v>-2028.2857142857147</v>
      </c>
      <c r="O909" s="8">
        <f t="shared" si="271"/>
        <v>26983076.892494939</v>
      </c>
      <c r="P909" s="8">
        <f t="shared" si="263"/>
        <v>213310.08573877439</v>
      </c>
      <c r="Q909" s="8">
        <f t="shared" si="272"/>
        <v>417896.89181472373</v>
      </c>
      <c r="R909" s="8">
        <f t="shared" si="273"/>
        <v>4.6432987979413749</v>
      </c>
      <c r="S909" s="9">
        <f t="shared" ref="S909:S972" si="278">MAX(K909,N909)</f>
        <v>-2028.2857142857147</v>
      </c>
      <c r="T909">
        <f t="shared" si="274"/>
        <v>0</v>
      </c>
      <c r="U909">
        <f t="shared" si="275"/>
        <v>0</v>
      </c>
      <c r="V909" s="8">
        <v>900</v>
      </c>
    </row>
    <row r="910" spans="1:22" x14ac:dyDescent="0.25">
      <c r="A910" s="6">
        <f>'Specific flow'!A9657</f>
        <v>39922</v>
      </c>
      <c r="B910" s="19">
        <f>'Specific flow'!B9657</f>
        <v>2.2427886075949366</v>
      </c>
      <c r="C910" s="9">
        <f t="shared" si="276"/>
        <v>-2028.2857142857147</v>
      </c>
      <c r="D910">
        <f t="shared" si="277"/>
        <v>26983076.892494939</v>
      </c>
      <c r="E910" s="7">
        <f t="shared" si="264"/>
        <v>2.2427886075949366</v>
      </c>
      <c r="F910" s="8">
        <f t="shared" si="265"/>
        <v>193776.93569620253</v>
      </c>
      <c r="G910" s="8">
        <f t="shared" si="266"/>
        <v>6</v>
      </c>
      <c r="H910" s="8">
        <f t="shared" si="267"/>
        <v>518400</v>
      </c>
      <c r="I910" s="8">
        <f t="shared" si="268"/>
        <v>-324623.06430379744</v>
      </c>
      <c r="J910" s="8">
        <f t="shared" si="269"/>
        <v>26658453.828191143</v>
      </c>
      <c r="K910" s="8">
        <f>VLOOKUP('200mm'!J910,Lookup!$A$3:$C$5200,2,TRUE)</f>
        <v>-2073</v>
      </c>
      <c r="L910" s="8">
        <f t="shared" si="270"/>
        <v>44.714285714285325</v>
      </c>
      <c r="M910" s="8">
        <f t="shared" si="261"/>
        <v>1</v>
      </c>
      <c r="N910" s="8">
        <f t="shared" si="262"/>
        <v>-2056.8571428571431</v>
      </c>
      <c r="O910" s="8">
        <f t="shared" si="271"/>
        <v>26771208.684307184</v>
      </c>
      <c r="P910" s="8">
        <f t="shared" si="263"/>
        <v>211868.2081877552</v>
      </c>
      <c r="Q910" s="8">
        <f t="shared" si="272"/>
        <v>405645.14388395776</v>
      </c>
      <c r="R910" s="8">
        <f t="shared" si="273"/>
        <v>4.5071682653773086</v>
      </c>
      <c r="S910" s="9">
        <f t="shared" si="278"/>
        <v>-2056.8571428571431</v>
      </c>
      <c r="T910">
        <f t="shared" si="274"/>
        <v>0</v>
      </c>
      <c r="U910">
        <f t="shared" si="275"/>
        <v>0</v>
      </c>
      <c r="V910" s="8">
        <v>901</v>
      </c>
    </row>
    <row r="911" spans="1:22" x14ac:dyDescent="0.25">
      <c r="A911" s="6">
        <f>'Specific flow'!A9658</f>
        <v>39923</v>
      </c>
      <c r="B911" s="19">
        <f>'Specific flow'!B9658</f>
        <v>2.5192756329113921</v>
      </c>
      <c r="C911" s="9">
        <f t="shared" si="276"/>
        <v>-2056.8571428571431</v>
      </c>
      <c r="D911">
        <f t="shared" si="277"/>
        <v>26771208.684307184</v>
      </c>
      <c r="E911" s="7">
        <f t="shared" si="264"/>
        <v>2.5192756329113921</v>
      </c>
      <c r="F911" s="8">
        <f t="shared" si="265"/>
        <v>217665.41468354428</v>
      </c>
      <c r="G911" s="8">
        <f t="shared" si="266"/>
        <v>6</v>
      </c>
      <c r="H911" s="8">
        <f t="shared" si="267"/>
        <v>518400</v>
      </c>
      <c r="I911" s="8">
        <f t="shared" si="268"/>
        <v>-300734.58531645569</v>
      </c>
      <c r="J911" s="8">
        <f t="shared" si="269"/>
        <v>26470474.098990727</v>
      </c>
      <c r="K911" s="8">
        <f>VLOOKUP('200mm'!J911,Lookup!$A$3:$C$5200,2,TRUE)</f>
        <v>-2098</v>
      </c>
      <c r="L911" s="8">
        <f t="shared" si="270"/>
        <v>41.142857142856883</v>
      </c>
      <c r="M911" s="8">
        <f t="shared" si="261"/>
        <v>1</v>
      </c>
      <c r="N911" s="8">
        <f t="shared" si="262"/>
        <v>-2085.4285714285716</v>
      </c>
      <c r="O911" s="8">
        <f t="shared" si="271"/>
        <v>26560777.455711268</v>
      </c>
      <c r="P911" s="8">
        <f t="shared" si="263"/>
        <v>210431.22859591618</v>
      </c>
      <c r="Q911" s="8">
        <f t="shared" si="272"/>
        <v>428096.64327946049</v>
      </c>
      <c r="R911" s="8">
        <f t="shared" si="273"/>
        <v>4.7566293697717832</v>
      </c>
      <c r="S911" s="9">
        <f t="shared" si="278"/>
        <v>-2085.4285714285716</v>
      </c>
      <c r="T911">
        <f t="shared" si="274"/>
        <v>0</v>
      </c>
      <c r="U911">
        <f t="shared" si="275"/>
        <v>0</v>
      </c>
      <c r="V911" s="8">
        <v>902</v>
      </c>
    </row>
    <row r="912" spans="1:22" x14ac:dyDescent="0.25">
      <c r="A912" s="6">
        <f>'Specific flow'!A9659</f>
        <v>39924</v>
      </c>
      <c r="B912" s="19">
        <f>'Specific flow'!B9659</f>
        <v>2.2227085443037975</v>
      </c>
      <c r="C912" s="9">
        <f t="shared" si="276"/>
        <v>-2085.4285714285716</v>
      </c>
      <c r="D912">
        <f t="shared" si="277"/>
        <v>26560777.455711268</v>
      </c>
      <c r="E912" s="7">
        <f t="shared" si="264"/>
        <v>2.2227085443037975</v>
      </c>
      <c r="F912" s="8">
        <f t="shared" si="265"/>
        <v>192042.01822784811</v>
      </c>
      <c r="G912" s="8">
        <f t="shared" si="266"/>
        <v>6</v>
      </c>
      <c r="H912" s="8">
        <f t="shared" si="267"/>
        <v>518400</v>
      </c>
      <c r="I912" s="8">
        <f t="shared" si="268"/>
        <v>-326357.98177215189</v>
      </c>
      <c r="J912" s="8">
        <f t="shared" si="269"/>
        <v>26234419.473939117</v>
      </c>
      <c r="K912" s="8">
        <f>VLOOKUP('200mm'!J912,Lookup!$A$3:$C$5200,2,TRUE)</f>
        <v>-2131</v>
      </c>
      <c r="L912" s="8">
        <f t="shared" si="270"/>
        <v>45.571428571428442</v>
      </c>
      <c r="M912" s="8">
        <f t="shared" si="261"/>
        <v>1</v>
      </c>
      <c r="N912" s="8">
        <f t="shared" si="262"/>
        <v>-2114</v>
      </c>
      <c r="O912" s="8">
        <f t="shared" si="271"/>
        <v>26351778.308748003</v>
      </c>
      <c r="P912" s="8">
        <f t="shared" si="263"/>
        <v>208999.14696326479</v>
      </c>
      <c r="Q912" s="8">
        <f t="shared" si="272"/>
        <v>401041.1651911129</v>
      </c>
      <c r="R912" s="8">
        <f t="shared" si="273"/>
        <v>4.4560129465679212</v>
      </c>
      <c r="S912" s="9">
        <f t="shared" si="278"/>
        <v>-2114</v>
      </c>
      <c r="T912">
        <f t="shared" si="274"/>
        <v>0</v>
      </c>
      <c r="U912">
        <f t="shared" si="275"/>
        <v>0</v>
      </c>
      <c r="V912" s="8">
        <v>903</v>
      </c>
    </row>
    <row r="913" spans="1:22" x14ac:dyDescent="0.25">
      <c r="A913" s="6">
        <f>'Specific flow'!A9660</f>
        <v>39925</v>
      </c>
      <c r="B913" s="19">
        <f>'Specific flow'!B9660</f>
        <v>2.102228164556962</v>
      </c>
      <c r="C913" s="9">
        <f t="shared" si="276"/>
        <v>-2114</v>
      </c>
      <c r="D913">
        <f t="shared" si="277"/>
        <v>26351778.308748003</v>
      </c>
      <c r="E913" s="7">
        <f t="shared" si="264"/>
        <v>2.102228164556962</v>
      </c>
      <c r="F913" s="8">
        <f t="shared" si="265"/>
        <v>181632.51341772152</v>
      </c>
      <c r="G913" s="8">
        <f t="shared" si="266"/>
        <v>6</v>
      </c>
      <c r="H913" s="8">
        <f t="shared" si="267"/>
        <v>518400</v>
      </c>
      <c r="I913" s="8">
        <f t="shared" si="268"/>
        <v>-336767.48658227851</v>
      </c>
      <c r="J913" s="8">
        <f t="shared" si="269"/>
        <v>26015010.822165724</v>
      </c>
      <c r="K913" s="8">
        <f>VLOOKUP('200mm'!J913,Lookup!$A$3:$C$5200,2,TRUE)</f>
        <v>-2161</v>
      </c>
      <c r="L913" s="8">
        <f t="shared" si="270"/>
        <v>47</v>
      </c>
      <c r="M913" s="8">
        <f t="shared" si="261"/>
        <v>1</v>
      </c>
      <c r="N913" s="8">
        <f t="shared" si="262"/>
        <v>-2142.5714285714284</v>
      </c>
      <c r="O913" s="8">
        <f t="shared" si="271"/>
        <v>26144206.34545821</v>
      </c>
      <c r="P913" s="8">
        <f t="shared" si="263"/>
        <v>207571.96328979358</v>
      </c>
      <c r="Q913" s="8">
        <f t="shared" si="272"/>
        <v>389204.47670751507</v>
      </c>
      <c r="R913" s="8">
        <f t="shared" si="273"/>
        <v>4.3244941856390566</v>
      </c>
      <c r="S913" s="9">
        <f t="shared" si="278"/>
        <v>-2142.5714285714284</v>
      </c>
      <c r="T913">
        <f t="shared" si="274"/>
        <v>0</v>
      </c>
      <c r="U913">
        <f t="shared" si="275"/>
        <v>0</v>
      </c>
      <c r="V913" s="8">
        <v>904</v>
      </c>
    </row>
    <row r="914" spans="1:22" x14ac:dyDescent="0.25">
      <c r="A914" s="6">
        <f>'Specific flow'!A9661</f>
        <v>39926</v>
      </c>
      <c r="B914" s="19">
        <f>'Specific flow'!B9661</f>
        <v>2.0620680379746834</v>
      </c>
      <c r="C914" s="9">
        <f t="shared" si="276"/>
        <v>-2142.5714285714284</v>
      </c>
      <c r="D914">
        <f t="shared" si="277"/>
        <v>26144206.34545821</v>
      </c>
      <c r="E914" s="7">
        <f t="shared" si="264"/>
        <v>2.0620680379746834</v>
      </c>
      <c r="F914" s="8">
        <f t="shared" si="265"/>
        <v>178162.67848101264</v>
      </c>
      <c r="G914" s="8">
        <f t="shared" si="266"/>
        <v>6</v>
      </c>
      <c r="H914" s="8">
        <f t="shared" si="267"/>
        <v>518400</v>
      </c>
      <c r="I914" s="8">
        <f t="shared" si="268"/>
        <v>-340237.32151898736</v>
      </c>
      <c r="J914" s="8">
        <f t="shared" si="269"/>
        <v>25803969.023939222</v>
      </c>
      <c r="K914" s="8">
        <f>VLOOKUP('200mm'!J914,Lookup!$A$3:$C$5200,2,TRUE)</f>
        <v>-2190</v>
      </c>
      <c r="L914" s="8">
        <f t="shared" si="270"/>
        <v>47.428571428571558</v>
      </c>
      <c r="M914" s="8">
        <f t="shared" si="261"/>
        <v>1</v>
      </c>
      <c r="N914" s="8">
        <f t="shared" si="262"/>
        <v>-2171.1428571428569</v>
      </c>
      <c r="O914" s="8">
        <f t="shared" si="271"/>
        <v>25938056.667882696</v>
      </c>
      <c r="P914" s="8">
        <f t="shared" si="263"/>
        <v>206149.67757551372</v>
      </c>
      <c r="Q914" s="8">
        <f t="shared" si="272"/>
        <v>384312.35605652636</v>
      </c>
      <c r="R914" s="8">
        <f t="shared" si="273"/>
        <v>4.2701372895169598</v>
      </c>
      <c r="S914" s="9">
        <f t="shared" si="278"/>
        <v>-2171.1428571428569</v>
      </c>
      <c r="T914">
        <f t="shared" si="274"/>
        <v>0</v>
      </c>
      <c r="U914">
        <f t="shared" si="275"/>
        <v>0</v>
      </c>
      <c r="V914" s="8">
        <v>905</v>
      </c>
    </row>
    <row r="915" spans="1:22" x14ac:dyDescent="0.25">
      <c r="A915" s="6">
        <f>'Specific flow'!A9662</f>
        <v>39927</v>
      </c>
      <c r="B915" s="19">
        <f>'Specific flow'!B9662</f>
        <v>1.9832924050632912</v>
      </c>
      <c r="C915" s="9">
        <f t="shared" si="276"/>
        <v>-2171.1428571428569</v>
      </c>
      <c r="D915">
        <f t="shared" si="277"/>
        <v>25938056.667882696</v>
      </c>
      <c r="E915" s="7">
        <f t="shared" si="264"/>
        <v>1.9832924050632912</v>
      </c>
      <c r="F915" s="8">
        <f t="shared" si="265"/>
        <v>171356.46379746837</v>
      </c>
      <c r="G915" s="8">
        <f t="shared" si="266"/>
        <v>6</v>
      </c>
      <c r="H915" s="8">
        <f t="shared" si="267"/>
        <v>518400</v>
      </c>
      <c r="I915" s="8">
        <f t="shared" si="268"/>
        <v>-347043.53620253166</v>
      </c>
      <c r="J915" s="8">
        <f t="shared" si="269"/>
        <v>25591013.131680164</v>
      </c>
      <c r="K915" s="8">
        <f>VLOOKUP('200mm'!J915,Lookup!$A$3:$C$5200,2,TRUE)</f>
        <v>-2220</v>
      </c>
      <c r="L915" s="8">
        <f t="shared" si="270"/>
        <v>48.857142857143117</v>
      </c>
      <c r="M915" s="8">
        <f t="shared" si="261"/>
        <v>1</v>
      </c>
      <c r="N915" s="8">
        <f t="shared" si="262"/>
        <v>-2199.7142857142853</v>
      </c>
      <c r="O915" s="8">
        <f t="shared" si="271"/>
        <v>25733324.378062289</v>
      </c>
      <c r="P915" s="8">
        <f t="shared" si="263"/>
        <v>204732.28982040659</v>
      </c>
      <c r="Q915" s="8">
        <f t="shared" si="272"/>
        <v>376088.75361787493</v>
      </c>
      <c r="R915" s="8">
        <f t="shared" si="273"/>
        <v>4.1787639290874994</v>
      </c>
      <c r="S915" s="9">
        <f t="shared" si="278"/>
        <v>-2199.7142857142853</v>
      </c>
      <c r="T915">
        <f t="shared" si="274"/>
        <v>0</v>
      </c>
      <c r="U915">
        <f t="shared" si="275"/>
        <v>0</v>
      </c>
      <c r="V915" s="8">
        <v>906</v>
      </c>
    </row>
    <row r="916" spans="1:22" x14ac:dyDescent="0.25">
      <c r="A916" s="6">
        <f>'Specific flow'!A9663</f>
        <v>39928</v>
      </c>
      <c r="B916" s="19">
        <f>'Specific flow'!B9663</f>
        <v>1.9446768987341772</v>
      </c>
      <c r="C916" s="9">
        <f t="shared" si="276"/>
        <v>-2199.7142857142853</v>
      </c>
      <c r="D916">
        <f t="shared" si="277"/>
        <v>25733324.378062289</v>
      </c>
      <c r="E916" s="7">
        <f t="shared" si="264"/>
        <v>1.9446768987341772</v>
      </c>
      <c r="F916" s="8">
        <f t="shared" si="265"/>
        <v>168020.0840506329</v>
      </c>
      <c r="G916" s="8">
        <f t="shared" si="266"/>
        <v>6</v>
      </c>
      <c r="H916" s="8">
        <f t="shared" si="267"/>
        <v>518400</v>
      </c>
      <c r="I916" s="8">
        <f t="shared" si="268"/>
        <v>-350379.9159493671</v>
      </c>
      <c r="J916" s="8">
        <f t="shared" si="269"/>
        <v>25382944.462112922</v>
      </c>
      <c r="K916" s="8">
        <f>VLOOKUP('200mm'!J916,Lookup!$A$3:$C$5200,2,TRUE)</f>
        <v>-2250</v>
      </c>
      <c r="L916" s="8">
        <f t="shared" si="270"/>
        <v>50.285714285714675</v>
      </c>
      <c r="M916" s="8">
        <f t="shared" si="261"/>
        <v>1</v>
      </c>
      <c r="N916" s="8">
        <f t="shared" si="262"/>
        <v>-2228.2857142857138</v>
      </c>
      <c r="O916" s="8">
        <f t="shared" si="271"/>
        <v>25530004.578037798</v>
      </c>
      <c r="P916" s="8">
        <f t="shared" si="263"/>
        <v>203319.8000244908</v>
      </c>
      <c r="Q916" s="8">
        <f t="shared" si="272"/>
        <v>371339.8840751237</v>
      </c>
      <c r="R916" s="8">
        <f t="shared" si="273"/>
        <v>4.1259987119458188</v>
      </c>
      <c r="S916" s="9">
        <f t="shared" si="278"/>
        <v>-2228.2857142857138</v>
      </c>
      <c r="T916">
        <f t="shared" si="274"/>
        <v>0</v>
      </c>
      <c r="U916">
        <f t="shared" si="275"/>
        <v>0</v>
      </c>
      <c r="V916" s="8">
        <v>907</v>
      </c>
    </row>
    <row r="917" spans="1:22" x14ac:dyDescent="0.25">
      <c r="A917" s="6">
        <f>'Specific flow'!A9664</f>
        <v>39929</v>
      </c>
      <c r="B917" s="19">
        <f>'Specific flow'!B9664</f>
        <v>1.8720797468354429</v>
      </c>
      <c r="C917" s="9">
        <f t="shared" si="276"/>
        <v>-2228.2857142857138</v>
      </c>
      <c r="D917">
        <f t="shared" si="277"/>
        <v>25530004.578037798</v>
      </c>
      <c r="E917" s="7">
        <f t="shared" si="264"/>
        <v>1.8720797468354429</v>
      </c>
      <c r="F917" s="8">
        <f t="shared" si="265"/>
        <v>161747.69012658225</v>
      </c>
      <c r="G917" s="8">
        <f t="shared" si="266"/>
        <v>6</v>
      </c>
      <c r="H917" s="8">
        <f t="shared" si="267"/>
        <v>518400</v>
      </c>
      <c r="I917" s="8">
        <f t="shared" si="268"/>
        <v>-356652.30987341772</v>
      </c>
      <c r="J917" s="8">
        <f t="shared" si="269"/>
        <v>25173352.268164381</v>
      </c>
      <c r="K917" s="8">
        <f>VLOOKUP('200mm'!J917,Lookup!$A$3:$C$5200,2,TRUE)</f>
        <v>-2279</v>
      </c>
      <c r="L917" s="8">
        <f t="shared" si="270"/>
        <v>50.714285714286234</v>
      </c>
      <c r="M917" s="8">
        <f t="shared" si="261"/>
        <v>1</v>
      </c>
      <c r="N917" s="8">
        <f t="shared" si="262"/>
        <v>-2256.8571428571422</v>
      </c>
      <c r="O917" s="8">
        <f t="shared" si="271"/>
        <v>25328092.369850047</v>
      </c>
      <c r="P917" s="8">
        <f t="shared" si="263"/>
        <v>201912.20818775147</v>
      </c>
      <c r="Q917" s="8">
        <f t="shared" si="272"/>
        <v>363659.89831433375</v>
      </c>
      <c r="R917" s="8">
        <f t="shared" si="273"/>
        <v>4.040665536825931</v>
      </c>
      <c r="S917" s="9">
        <f t="shared" si="278"/>
        <v>-2256.8571428571422</v>
      </c>
      <c r="T917">
        <f t="shared" si="274"/>
        <v>0</v>
      </c>
      <c r="U917">
        <f t="shared" si="275"/>
        <v>0</v>
      </c>
      <c r="V917" s="8">
        <v>908</v>
      </c>
    </row>
    <row r="918" spans="1:22" x14ac:dyDescent="0.25">
      <c r="A918" s="6">
        <f>'Specific flow'!A9665</f>
        <v>39930</v>
      </c>
      <c r="B918" s="19">
        <f>'Specific flow'!B9665</f>
        <v>1.9323199367088604</v>
      </c>
      <c r="C918" s="9">
        <f t="shared" si="276"/>
        <v>-2256.8571428571422</v>
      </c>
      <c r="D918">
        <f t="shared" si="277"/>
        <v>25328092.369850047</v>
      </c>
      <c r="E918" s="7">
        <f t="shared" si="264"/>
        <v>1.9323199367088604</v>
      </c>
      <c r="F918" s="8">
        <f t="shared" si="265"/>
        <v>166952.44253164553</v>
      </c>
      <c r="G918" s="8">
        <f t="shared" si="266"/>
        <v>6</v>
      </c>
      <c r="H918" s="8">
        <f t="shared" si="267"/>
        <v>518400</v>
      </c>
      <c r="I918" s="8">
        <f t="shared" si="268"/>
        <v>-351447.55746835447</v>
      </c>
      <c r="J918" s="8">
        <f t="shared" si="269"/>
        <v>24976644.812381692</v>
      </c>
      <c r="K918" s="8">
        <f>VLOOKUP('200mm'!J918,Lookup!$A$3:$C$5200,2,TRUE)</f>
        <v>-2308</v>
      </c>
      <c r="L918" s="8">
        <f t="shared" si="270"/>
        <v>51.142857142857792</v>
      </c>
      <c r="M918" s="8">
        <f t="shared" si="261"/>
        <v>1</v>
      </c>
      <c r="N918" s="8">
        <f t="shared" si="262"/>
        <v>-2285.4285714285706</v>
      </c>
      <c r="O918" s="8">
        <f t="shared" si="271"/>
        <v>25127582.855539843</v>
      </c>
      <c r="P918" s="8">
        <f t="shared" si="263"/>
        <v>200509.51431020349</v>
      </c>
      <c r="Q918" s="8">
        <f t="shared" si="272"/>
        <v>367461.95684184902</v>
      </c>
      <c r="R918" s="8">
        <f t="shared" si="273"/>
        <v>4.0829106315760999</v>
      </c>
      <c r="S918" s="9">
        <f t="shared" si="278"/>
        <v>-2285.4285714285706</v>
      </c>
      <c r="T918">
        <f t="shared" si="274"/>
        <v>0</v>
      </c>
      <c r="U918">
        <f t="shared" si="275"/>
        <v>0</v>
      </c>
      <c r="V918" s="8">
        <v>909</v>
      </c>
    </row>
    <row r="919" spans="1:22" x14ac:dyDescent="0.25">
      <c r="A919" s="6">
        <f>'Specific flow'!A9666</f>
        <v>39931</v>
      </c>
      <c r="B919" s="19">
        <f>'Specific flow'!B9666</f>
        <v>1.8813474683544302</v>
      </c>
      <c r="C919" s="9">
        <f t="shared" si="276"/>
        <v>-2285.4285714285706</v>
      </c>
      <c r="D919">
        <f t="shared" si="277"/>
        <v>25127582.855539843</v>
      </c>
      <c r="E919" s="7">
        <f t="shared" si="264"/>
        <v>1.8813474683544302</v>
      </c>
      <c r="F919" s="8">
        <f t="shared" si="265"/>
        <v>162548.42126582278</v>
      </c>
      <c r="G919" s="8">
        <f t="shared" si="266"/>
        <v>6</v>
      </c>
      <c r="H919" s="8">
        <f t="shared" si="267"/>
        <v>518400</v>
      </c>
      <c r="I919" s="8">
        <f t="shared" si="268"/>
        <v>-355851.57873417722</v>
      </c>
      <c r="J919" s="8">
        <f t="shared" si="269"/>
        <v>24771731.276805665</v>
      </c>
      <c r="K919" s="8">
        <f>VLOOKUP('200mm'!J919,Lookup!$A$3:$C$5200,2,TRUE)</f>
        <v>-2337</v>
      </c>
      <c r="L919" s="8">
        <f t="shared" si="270"/>
        <v>51.571428571429351</v>
      </c>
      <c r="M919" s="8">
        <f t="shared" si="261"/>
        <v>1</v>
      </c>
      <c r="N919" s="8">
        <f t="shared" si="262"/>
        <v>-2313.9999999999991</v>
      </c>
      <c r="O919" s="8">
        <f t="shared" si="271"/>
        <v>24928471.137148008</v>
      </c>
      <c r="P919" s="8">
        <f t="shared" si="263"/>
        <v>199111.71839183569</v>
      </c>
      <c r="Q919" s="8">
        <f t="shared" si="272"/>
        <v>361660.13965765847</v>
      </c>
      <c r="R919" s="8">
        <f t="shared" si="273"/>
        <v>4.0184459961962053</v>
      </c>
      <c r="S919" s="9">
        <f t="shared" si="278"/>
        <v>-2313.9999999999991</v>
      </c>
      <c r="T919">
        <f t="shared" si="274"/>
        <v>0</v>
      </c>
      <c r="U919">
        <f t="shared" si="275"/>
        <v>0</v>
      </c>
      <c r="V919" s="8">
        <v>910</v>
      </c>
    </row>
    <row r="920" spans="1:22" x14ac:dyDescent="0.25">
      <c r="A920" s="6">
        <f>'Specific flow'!A9667</f>
        <v>39932</v>
      </c>
      <c r="B920" s="19">
        <f>'Specific flow'!B9667</f>
        <v>1.808750316455696</v>
      </c>
      <c r="C920" s="9">
        <f t="shared" si="276"/>
        <v>-2313.9999999999991</v>
      </c>
      <c r="D920">
        <f t="shared" si="277"/>
        <v>24928471.137148008</v>
      </c>
      <c r="E920" s="7">
        <f t="shared" si="264"/>
        <v>1.808750316455696</v>
      </c>
      <c r="F920" s="8">
        <f t="shared" si="265"/>
        <v>156276.02734177213</v>
      </c>
      <c r="G920" s="8">
        <f t="shared" si="266"/>
        <v>6</v>
      </c>
      <c r="H920" s="8">
        <f t="shared" si="267"/>
        <v>518400</v>
      </c>
      <c r="I920" s="8">
        <f t="shared" si="268"/>
        <v>-362123.9726582279</v>
      </c>
      <c r="J920" s="8">
        <f t="shared" si="269"/>
        <v>24566347.16448978</v>
      </c>
      <c r="K920" s="8">
        <f>VLOOKUP('200mm'!J920,Lookup!$A$3:$C$5200,2,TRUE)</f>
        <v>-2367</v>
      </c>
      <c r="L920" s="8">
        <f t="shared" si="270"/>
        <v>53.000000000000909</v>
      </c>
      <c r="M920" s="8">
        <f t="shared" si="261"/>
        <v>1</v>
      </c>
      <c r="N920" s="8">
        <f t="shared" si="262"/>
        <v>-2342.5714285714275</v>
      </c>
      <c r="O920" s="8">
        <f t="shared" si="271"/>
        <v>24730752.316715356</v>
      </c>
      <c r="P920" s="8">
        <f t="shared" si="263"/>
        <v>197718.82043265179</v>
      </c>
      <c r="Q920" s="8">
        <f t="shared" si="272"/>
        <v>353994.84777442389</v>
      </c>
      <c r="R920" s="8">
        <f t="shared" si="273"/>
        <v>3.9332760863824876</v>
      </c>
      <c r="S920" s="9">
        <f t="shared" si="278"/>
        <v>-2342.5714285714275</v>
      </c>
      <c r="T920">
        <f t="shared" si="274"/>
        <v>0</v>
      </c>
      <c r="U920">
        <f t="shared" si="275"/>
        <v>0</v>
      </c>
      <c r="V920" s="8">
        <v>911</v>
      </c>
    </row>
    <row r="921" spans="1:22" x14ac:dyDescent="0.25">
      <c r="A921" s="6">
        <f>'Specific flow'!A9668</f>
        <v>39933</v>
      </c>
      <c r="B921" s="19">
        <f>'Specific flow'!B9668</f>
        <v>2.0435325949367087</v>
      </c>
      <c r="C921" s="9">
        <f t="shared" si="276"/>
        <v>-2342.5714285714275</v>
      </c>
      <c r="D921">
        <f t="shared" si="277"/>
        <v>24730752.316715356</v>
      </c>
      <c r="E921" s="7">
        <f t="shared" si="264"/>
        <v>2.0435325949367087</v>
      </c>
      <c r="F921" s="8">
        <f t="shared" si="265"/>
        <v>176561.21620253162</v>
      </c>
      <c r="G921" s="8">
        <f t="shared" si="266"/>
        <v>6</v>
      </c>
      <c r="H921" s="8">
        <f t="shared" si="267"/>
        <v>518400</v>
      </c>
      <c r="I921" s="8">
        <f t="shared" si="268"/>
        <v>-341838.78379746841</v>
      </c>
      <c r="J921" s="8">
        <f t="shared" si="269"/>
        <v>24388913.532917887</v>
      </c>
      <c r="K921" s="8">
        <f>VLOOKUP('200mm'!J921,Lookup!$A$3:$C$5200,2,TRUE)</f>
        <v>-2393</v>
      </c>
      <c r="L921" s="8">
        <f t="shared" si="270"/>
        <v>50.428571428572468</v>
      </c>
      <c r="M921" s="8">
        <f t="shared" si="261"/>
        <v>1</v>
      </c>
      <c r="N921" s="8">
        <f t="shared" si="262"/>
        <v>-2371.142857142856</v>
      </c>
      <c r="O921" s="8">
        <f t="shared" si="271"/>
        <v>24534421.496282704</v>
      </c>
      <c r="P921" s="8">
        <f t="shared" si="263"/>
        <v>196330.82043265179</v>
      </c>
      <c r="Q921" s="8">
        <f t="shared" si="272"/>
        <v>372892.03663518338</v>
      </c>
      <c r="R921" s="8">
        <f t="shared" si="273"/>
        <v>4.1432448515020379</v>
      </c>
      <c r="S921" s="9">
        <f t="shared" si="278"/>
        <v>-2371.142857142856</v>
      </c>
      <c r="T921">
        <f t="shared" si="274"/>
        <v>0</v>
      </c>
      <c r="U921">
        <f t="shared" si="275"/>
        <v>0</v>
      </c>
      <c r="V921" s="8">
        <v>912</v>
      </c>
    </row>
    <row r="922" spans="1:22" x14ac:dyDescent="0.25">
      <c r="A922" s="6">
        <f>'Specific flow'!A9669</f>
        <v>39934</v>
      </c>
      <c r="B922" s="19">
        <f>'Specific flow'!B9669</f>
        <v>1.9261414556962024</v>
      </c>
      <c r="C922" s="9">
        <f t="shared" si="276"/>
        <v>-2371.142857142856</v>
      </c>
      <c r="D922">
        <f t="shared" si="277"/>
        <v>24534421.496282704</v>
      </c>
      <c r="E922" s="7">
        <f t="shared" si="264"/>
        <v>1.9261414556962024</v>
      </c>
      <c r="F922" s="8">
        <f t="shared" si="265"/>
        <v>166418.62177215188</v>
      </c>
      <c r="G922" s="8">
        <f t="shared" si="266"/>
        <v>6</v>
      </c>
      <c r="H922" s="8">
        <f t="shared" si="267"/>
        <v>518400</v>
      </c>
      <c r="I922" s="8">
        <f t="shared" si="268"/>
        <v>-351981.37822784809</v>
      </c>
      <c r="J922" s="8">
        <f t="shared" si="269"/>
        <v>24182440.118054856</v>
      </c>
      <c r="K922" s="8">
        <f>VLOOKUP('200mm'!J922,Lookup!$A$3:$C$5200,2,TRUE)</f>
        <v>-2423</v>
      </c>
      <c r="L922" s="8">
        <f t="shared" si="270"/>
        <v>51.857142857144026</v>
      </c>
      <c r="M922" s="8">
        <f t="shared" si="261"/>
        <v>1</v>
      </c>
      <c r="N922" s="8">
        <f t="shared" si="262"/>
        <v>-2399.7142857142844</v>
      </c>
      <c r="O922" s="8">
        <f t="shared" si="271"/>
        <v>24339473.777890865</v>
      </c>
      <c r="P922" s="8">
        <f t="shared" si="263"/>
        <v>194947.71839183941</v>
      </c>
      <c r="Q922" s="8">
        <f t="shared" si="272"/>
        <v>361366.34016399132</v>
      </c>
      <c r="R922" s="8">
        <f t="shared" si="273"/>
        <v>4.015181557377681</v>
      </c>
      <c r="S922" s="9">
        <f t="shared" si="278"/>
        <v>-2399.7142857142844</v>
      </c>
      <c r="T922">
        <f t="shared" si="274"/>
        <v>0</v>
      </c>
      <c r="U922">
        <f t="shared" si="275"/>
        <v>0</v>
      </c>
      <c r="V922" s="8">
        <v>913</v>
      </c>
    </row>
    <row r="923" spans="1:22" x14ac:dyDescent="0.25">
      <c r="A923" s="6">
        <f>'Specific flow'!A9670</f>
        <v>39935</v>
      </c>
      <c r="B923" s="19">
        <f>'Specific flow'!B9670</f>
        <v>1.6156727848101267</v>
      </c>
      <c r="C923" s="9">
        <f t="shared" si="276"/>
        <v>-2399.7142857142844</v>
      </c>
      <c r="D923">
        <f t="shared" si="277"/>
        <v>24339473.777890865</v>
      </c>
      <c r="E923" s="7">
        <f t="shared" si="264"/>
        <v>1.6156727848101267</v>
      </c>
      <c r="F923" s="8">
        <f t="shared" si="265"/>
        <v>139594.12860759493</v>
      </c>
      <c r="G923" s="8">
        <f t="shared" si="266"/>
        <v>6</v>
      </c>
      <c r="H923" s="8">
        <f t="shared" si="267"/>
        <v>518400</v>
      </c>
      <c r="I923" s="8">
        <f t="shared" si="268"/>
        <v>-378805.87139240507</v>
      </c>
      <c r="J923" s="8">
        <f t="shared" si="269"/>
        <v>23960667.906498458</v>
      </c>
      <c r="K923" s="8">
        <f>VLOOKUP('200mm'!J923,Lookup!$A$3:$C$5200,2,TRUE)</f>
        <v>-2456</v>
      </c>
      <c r="L923" s="8">
        <f t="shared" si="270"/>
        <v>56.285714285715585</v>
      </c>
      <c r="M923" s="8">
        <f t="shared" si="261"/>
        <v>1</v>
      </c>
      <c r="N923" s="8">
        <f t="shared" si="262"/>
        <v>-2428.2857142857129</v>
      </c>
      <c r="O923" s="8">
        <f t="shared" si="271"/>
        <v>24145904.263580661</v>
      </c>
      <c r="P923" s="8">
        <f t="shared" si="263"/>
        <v>193569.51431020349</v>
      </c>
      <c r="Q923" s="8">
        <f t="shared" si="272"/>
        <v>333163.64291779842</v>
      </c>
      <c r="R923" s="8">
        <f t="shared" si="273"/>
        <v>3.7018182546422049</v>
      </c>
      <c r="S923" s="9">
        <f t="shared" si="278"/>
        <v>-2428.2857142857129</v>
      </c>
      <c r="T923">
        <f t="shared" si="274"/>
        <v>0</v>
      </c>
      <c r="U923">
        <f t="shared" si="275"/>
        <v>0</v>
      </c>
      <c r="V923" s="8">
        <v>914</v>
      </c>
    </row>
    <row r="924" spans="1:22" x14ac:dyDescent="0.25">
      <c r="A924" s="6">
        <f>'Specific flow'!A9671</f>
        <v>39936</v>
      </c>
      <c r="B924" s="19">
        <f>'Specific flow'!B9671</f>
        <v>1.6527436708860759</v>
      </c>
      <c r="C924" s="9">
        <f t="shared" si="276"/>
        <v>-2428.2857142857129</v>
      </c>
      <c r="D924">
        <f t="shared" si="277"/>
        <v>24145904.263580661</v>
      </c>
      <c r="E924" s="7">
        <f t="shared" si="264"/>
        <v>1.6527436708860759</v>
      </c>
      <c r="F924" s="8">
        <f t="shared" si="265"/>
        <v>142797.05316455694</v>
      </c>
      <c r="G924" s="8">
        <f t="shared" si="266"/>
        <v>6</v>
      </c>
      <c r="H924" s="8">
        <f t="shared" si="267"/>
        <v>518400</v>
      </c>
      <c r="I924" s="8">
        <f t="shared" si="268"/>
        <v>-375602.94683544303</v>
      </c>
      <c r="J924" s="8">
        <f t="shared" si="269"/>
        <v>23770301.316745218</v>
      </c>
      <c r="K924" s="8">
        <f>VLOOKUP('200mm'!J924,Lookup!$A$3:$C$5200,2,TRUE)</f>
        <v>-2485</v>
      </c>
      <c r="L924" s="8">
        <f t="shared" si="270"/>
        <v>56.714285714287143</v>
      </c>
      <c r="M924" s="8">
        <f t="shared" si="261"/>
        <v>1</v>
      </c>
      <c r="N924" s="8">
        <f t="shared" si="262"/>
        <v>-2456.8571428571413</v>
      </c>
      <c r="O924" s="8">
        <f t="shared" si="271"/>
        <v>23953708.055392906</v>
      </c>
      <c r="P924" s="8">
        <f t="shared" si="263"/>
        <v>192196.2081877552</v>
      </c>
      <c r="Q924" s="8">
        <f t="shared" si="272"/>
        <v>334993.26135231217</v>
      </c>
      <c r="R924" s="8">
        <f t="shared" si="273"/>
        <v>3.7221473483590239</v>
      </c>
      <c r="S924" s="9">
        <f t="shared" si="278"/>
        <v>-2456.8571428571413</v>
      </c>
      <c r="T924">
        <f t="shared" si="274"/>
        <v>0</v>
      </c>
      <c r="U924">
        <f t="shared" si="275"/>
        <v>0</v>
      </c>
      <c r="V924" s="8">
        <v>915</v>
      </c>
    </row>
    <row r="925" spans="1:22" x14ac:dyDescent="0.25">
      <c r="A925" s="6">
        <f>'Specific flow'!A9672</f>
        <v>39937</v>
      </c>
      <c r="B925" s="19">
        <f>'Specific flow'!B9672</f>
        <v>1.7438762658227849</v>
      </c>
      <c r="C925" s="9">
        <f t="shared" si="276"/>
        <v>-2456.8571428571413</v>
      </c>
      <c r="D925">
        <f t="shared" si="277"/>
        <v>23953708.055392906</v>
      </c>
      <c r="E925" s="7">
        <f t="shared" si="264"/>
        <v>1.7438762658227849</v>
      </c>
      <c r="F925" s="8">
        <f t="shared" si="265"/>
        <v>150670.90936708861</v>
      </c>
      <c r="G925" s="8">
        <f t="shared" si="266"/>
        <v>6</v>
      </c>
      <c r="H925" s="8">
        <f t="shared" si="267"/>
        <v>518400</v>
      </c>
      <c r="I925" s="8">
        <f t="shared" si="268"/>
        <v>-367729.09063291142</v>
      </c>
      <c r="J925" s="8">
        <f t="shared" si="269"/>
        <v>23585978.964759994</v>
      </c>
      <c r="K925" s="8">
        <f>VLOOKUP('200mm'!J925,Lookup!$A$3:$C$5200,2,TRUE)</f>
        <v>-2513</v>
      </c>
      <c r="L925" s="8">
        <f t="shared" si="270"/>
        <v>56.142857142858702</v>
      </c>
      <c r="M925" s="8">
        <f t="shared" si="261"/>
        <v>1</v>
      </c>
      <c r="N925" s="8">
        <f t="shared" si="262"/>
        <v>-2485.4285714285697</v>
      </c>
      <c r="O925" s="8">
        <f t="shared" si="271"/>
        <v>23762880.255368423</v>
      </c>
      <c r="P925" s="8">
        <f t="shared" si="263"/>
        <v>190827.80002448335</v>
      </c>
      <c r="Q925" s="8">
        <f t="shared" si="272"/>
        <v>341498.70939157193</v>
      </c>
      <c r="R925" s="8">
        <f t="shared" si="273"/>
        <v>3.7944301043507993</v>
      </c>
      <c r="S925" s="9">
        <f t="shared" si="278"/>
        <v>-2485.4285714285697</v>
      </c>
      <c r="T925">
        <f t="shared" si="274"/>
        <v>0</v>
      </c>
      <c r="U925">
        <f t="shared" si="275"/>
        <v>0</v>
      </c>
      <c r="V925" s="8">
        <v>916</v>
      </c>
    </row>
    <row r="926" spans="1:22" x14ac:dyDescent="0.25">
      <c r="A926" s="6">
        <f>'Specific flow'!A9673</f>
        <v>39938</v>
      </c>
      <c r="B926" s="19">
        <f>'Specific flow'!B9673</f>
        <v>1.9570338607594933</v>
      </c>
      <c r="C926" s="9">
        <f t="shared" si="276"/>
        <v>-2485.4285714285697</v>
      </c>
      <c r="D926">
        <f t="shared" si="277"/>
        <v>23762880.255368423</v>
      </c>
      <c r="E926" s="7">
        <f t="shared" si="264"/>
        <v>1.9570338607594933</v>
      </c>
      <c r="F926" s="8">
        <f t="shared" si="265"/>
        <v>169087.7255696202</v>
      </c>
      <c r="G926" s="8">
        <f t="shared" si="266"/>
        <v>6</v>
      </c>
      <c r="H926" s="8">
        <f t="shared" si="267"/>
        <v>518400</v>
      </c>
      <c r="I926" s="8">
        <f t="shared" si="268"/>
        <v>-349312.2744303798</v>
      </c>
      <c r="J926" s="8">
        <f t="shared" si="269"/>
        <v>23413567.980938043</v>
      </c>
      <c r="K926" s="8">
        <f>VLOOKUP('200mm'!J926,Lookup!$A$3:$C$5200,2,TRUE)</f>
        <v>-2539</v>
      </c>
      <c r="L926" s="8">
        <f t="shared" si="270"/>
        <v>53.57142857143026</v>
      </c>
      <c r="M926" s="8">
        <f t="shared" si="261"/>
        <v>1</v>
      </c>
      <c r="N926" s="8">
        <f t="shared" si="262"/>
        <v>-2513.9999999999982</v>
      </c>
      <c r="O926" s="8">
        <f t="shared" si="271"/>
        <v>23573415.965548016</v>
      </c>
      <c r="P926" s="8">
        <f t="shared" si="263"/>
        <v>189464.28982040659</v>
      </c>
      <c r="Q926" s="8">
        <f t="shared" si="272"/>
        <v>358552.01539002679</v>
      </c>
      <c r="R926" s="8">
        <f t="shared" si="273"/>
        <v>3.9839112821114089</v>
      </c>
      <c r="S926" s="9">
        <f t="shared" si="278"/>
        <v>-2513.9999999999982</v>
      </c>
      <c r="T926">
        <f t="shared" si="274"/>
        <v>1</v>
      </c>
      <c r="U926">
        <f t="shared" si="275"/>
        <v>0</v>
      </c>
      <c r="V926" s="8">
        <v>917</v>
      </c>
    </row>
    <row r="927" spans="1:22" x14ac:dyDescent="0.25">
      <c r="A927" s="6">
        <f>'Specific flow'!A9674</f>
        <v>39939</v>
      </c>
      <c r="B927" s="19">
        <f>'Specific flow'!B9674</f>
        <v>2.8251104430379748</v>
      </c>
      <c r="C927" s="9">
        <f t="shared" si="276"/>
        <v>-2513.9999999999982</v>
      </c>
      <c r="D927">
        <f t="shared" si="277"/>
        <v>23573415.965548016</v>
      </c>
      <c r="E927" s="7">
        <f t="shared" si="264"/>
        <v>2.8251104430379748</v>
      </c>
      <c r="F927" s="8">
        <f t="shared" si="265"/>
        <v>244089.54227848101</v>
      </c>
      <c r="G927" s="8">
        <f t="shared" si="266"/>
        <v>6</v>
      </c>
      <c r="H927" s="8">
        <f t="shared" si="267"/>
        <v>518400</v>
      </c>
      <c r="I927" s="8">
        <f t="shared" si="268"/>
        <v>-274310.45772151899</v>
      </c>
      <c r="J927" s="8">
        <f t="shared" si="269"/>
        <v>23299105.507826496</v>
      </c>
      <c r="K927" s="8">
        <f>VLOOKUP('200mm'!J927,Lookup!$A$3:$C$5200,2,TRUE)</f>
        <v>-2556</v>
      </c>
      <c r="L927" s="8">
        <f t="shared" si="270"/>
        <v>42.000000000001819</v>
      </c>
      <c r="M927" s="8">
        <f t="shared" si="261"/>
        <v>1</v>
      </c>
      <c r="N927" s="8">
        <f t="shared" si="262"/>
        <v>-2542.5714285714266</v>
      </c>
      <c r="O927" s="8">
        <f t="shared" si="271"/>
        <v>23385310.287972506</v>
      </c>
      <c r="P927" s="8">
        <f t="shared" si="263"/>
        <v>188105.67757551</v>
      </c>
      <c r="Q927" s="8">
        <f t="shared" si="272"/>
        <v>432195.219853991</v>
      </c>
      <c r="R927" s="8">
        <f t="shared" si="273"/>
        <v>4.8021691094887888</v>
      </c>
      <c r="S927" s="9">
        <f t="shared" si="278"/>
        <v>-2542.5714285714266</v>
      </c>
      <c r="T927">
        <f t="shared" si="274"/>
        <v>1</v>
      </c>
      <c r="U927">
        <f t="shared" si="275"/>
        <v>0</v>
      </c>
      <c r="V927" s="8">
        <v>918</v>
      </c>
    </row>
    <row r="928" spans="1:22" x14ac:dyDescent="0.25">
      <c r="A928" s="6">
        <f>'Specific flow'!A9675</f>
        <v>39940</v>
      </c>
      <c r="B928" s="19">
        <f>'Specific flow'!B9675</f>
        <v>2.9378677215189866</v>
      </c>
      <c r="C928" s="9">
        <f t="shared" si="276"/>
        <v>-2542.5714285714266</v>
      </c>
      <c r="D928">
        <f t="shared" si="277"/>
        <v>23385310.287972506</v>
      </c>
      <c r="E928" s="7">
        <f t="shared" si="264"/>
        <v>2.9378677215189866</v>
      </c>
      <c r="F928" s="8">
        <f t="shared" si="265"/>
        <v>253831.77113924045</v>
      </c>
      <c r="G928" s="8">
        <f t="shared" si="266"/>
        <v>6</v>
      </c>
      <c r="H928" s="8">
        <f t="shared" si="267"/>
        <v>518400</v>
      </c>
      <c r="I928" s="8">
        <f t="shared" si="268"/>
        <v>-264568.22886075953</v>
      </c>
      <c r="J928" s="8">
        <f t="shared" si="269"/>
        <v>23120742.059111748</v>
      </c>
      <c r="K928" s="8">
        <f>VLOOKUP('200mm'!J928,Lookup!$A$3:$C$5200,2,TRUE)</f>
        <v>-2584</v>
      </c>
      <c r="L928" s="8">
        <f t="shared" si="270"/>
        <v>41.428571428573377</v>
      </c>
      <c r="M928" s="8">
        <f t="shared" si="261"/>
        <v>1</v>
      </c>
      <c r="N928" s="8">
        <f t="shared" si="262"/>
        <v>-2571.1428571428551</v>
      </c>
      <c r="O928" s="8">
        <f t="shared" si="271"/>
        <v>23198558.324682713</v>
      </c>
      <c r="P928" s="8">
        <f t="shared" si="263"/>
        <v>186751.96328979358</v>
      </c>
      <c r="Q928" s="8">
        <f t="shared" si="272"/>
        <v>440583.73442903406</v>
      </c>
      <c r="R928" s="8">
        <f t="shared" si="273"/>
        <v>4.8953748269892676</v>
      </c>
      <c r="S928" s="9">
        <f t="shared" si="278"/>
        <v>-2571.1428571428551</v>
      </c>
      <c r="T928">
        <f t="shared" si="274"/>
        <v>1</v>
      </c>
      <c r="U928">
        <f t="shared" si="275"/>
        <v>0</v>
      </c>
      <c r="V928" s="8">
        <v>919</v>
      </c>
    </row>
    <row r="929" spans="1:22" x14ac:dyDescent="0.25">
      <c r="A929" s="6">
        <f>'Specific flow'!A9676</f>
        <v>39941</v>
      </c>
      <c r="B929" s="19">
        <f>'Specific flow'!B9676</f>
        <v>3.2421579113924057</v>
      </c>
      <c r="C929" s="9">
        <f t="shared" si="276"/>
        <v>-2571.1428571428551</v>
      </c>
      <c r="D929">
        <f t="shared" si="277"/>
        <v>23198558.324682713</v>
      </c>
      <c r="E929" s="7">
        <f t="shared" si="264"/>
        <v>3.2421579113924057</v>
      </c>
      <c r="F929" s="8">
        <f t="shared" si="265"/>
        <v>280122.44354430388</v>
      </c>
      <c r="G929" s="8">
        <f t="shared" si="266"/>
        <v>6</v>
      </c>
      <c r="H929" s="8">
        <f t="shared" si="267"/>
        <v>518400</v>
      </c>
      <c r="I929" s="8">
        <f t="shared" si="268"/>
        <v>-238277.55645569612</v>
      </c>
      <c r="J929" s="8">
        <f t="shared" si="269"/>
        <v>22960280.768227015</v>
      </c>
      <c r="K929" s="8">
        <f>VLOOKUP('200mm'!J929,Lookup!$A$3:$C$5200,2,TRUE)</f>
        <v>-2608</v>
      </c>
      <c r="L929" s="8">
        <f t="shared" si="270"/>
        <v>36.857142857144936</v>
      </c>
      <c r="M929" s="8">
        <f t="shared" si="261"/>
        <v>1</v>
      </c>
      <c r="N929" s="8">
        <f t="shared" si="262"/>
        <v>-2599.7142857142835</v>
      </c>
      <c r="O929" s="8">
        <f t="shared" si="271"/>
        <v>23013155.177719444</v>
      </c>
      <c r="P929" s="8">
        <f t="shared" si="263"/>
        <v>185403.14696326852</v>
      </c>
      <c r="Q929" s="8">
        <f t="shared" si="272"/>
        <v>465525.5905075724</v>
      </c>
      <c r="R929" s="8">
        <f t="shared" si="273"/>
        <v>5.1725065611952488</v>
      </c>
      <c r="S929" s="9">
        <f t="shared" si="278"/>
        <v>-2599.7142857142835</v>
      </c>
      <c r="T929">
        <f t="shared" si="274"/>
        <v>1</v>
      </c>
      <c r="U929">
        <f t="shared" si="275"/>
        <v>0</v>
      </c>
      <c r="V929" s="8">
        <v>920</v>
      </c>
    </row>
    <row r="930" spans="1:22" x14ac:dyDescent="0.25">
      <c r="A930" s="6">
        <f>'Specific flow'!A9677</f>
        <v>39942</v>
      </c>
      <c r="B930" s="19">
        <f>'Specific flow'!B9677</f>
        <v>2.5872389240506326</v>
      </c>
      <c r="C930" s="9">
        <f t="shared" si="276"/>
        <v>-2599.7142857142835</v>
      </c>
      <c r="D930">
        <f t="shared" si="277"/>
        <v>23013155.177719444</v>
      </c>
      <c r="E930" s="7">
        <f t="shared" si="264"/>
        <v>2.5872389240506326</v>
      </c>
      <c r="F930" s="8">
        <f t="shared" si="265"/>
        <v>223537.44303797465</v>
      </c>
      <c r="G930" s="8">
        <f t="shared" si="266"/>
        <v>6</v>
      </c>
      <c r="H930" s="8">
        <f t="shared" si="267"/>
        <v>518400</v>
      </c>
      <c r="I930" s="8">
        <f t="shared" si="268"/>
        <v>-294862.55696202535</v>
      </c>
      <c r="J930" s="8">
        <f t="shared" si="269"/>
        <v>22718292.62075742</v>
      </c>
      <c r="K930" s="8">
        <f>VLOOKUP('200mm'!J930,Lookup!$A$3:$C$5200,2,TRUE)</f>
        <v>-2646</v>
      </c>
      <c r="L930" s="8">
        <f t="shared" si="270"/>
        <v>46.285714285716494</v>
      </c>
      <c r="M930" s="8">
        <f t="shared" si="261"/>
        <v>1</v>
      </c>
      <c r="N930" s="8">
        <f t="shared" si="262"/>
        <v>-2628.2857142857119</v>
      </c>
      <c r="O930" s="8">
        <f t="shared" si="271"/>
        <v>22829095.949123528</v>
      </c>
      <c r="P930" s="8">
        <f t="shared" si="263"/>
        <v>184059.22859591618</v>
      </c>
      <c r="Q930" s="8">
        <f t="shared" si="272"/>
        <v>407596.67163389083</v>
      </c>
      <c r="R930" s="8">
        <f t="shared" si="273"/>
        <v>4.5288519070432312</v>
      </c>
      <c r="S930" s="9">
        <f t="shared" si="278"/>
        <v>-2628.2857142857119</v>
      </c>
      <c r="T930">
        <f t="shared" si="274"/>
        <v>1</v>
      </c>
      <c r="U930">
        <f t="shared" si="275"/>
        <v>0</v>
      </c>
      <c r="V930" s="8">
        <v>921</v>
      </c>
    </row>
    <row r="931" spans="1:22" x14ac:dyDescent="0.25">
      <c r="A931" s="6">
        <f>'Specific flow'!A9678</f>
        <v>39943</v>
      </c>
      <c r="B931" s="19">
        <f>'Specific flow'!B9678</f>
        <v>2.2566901898734173</v>
      </c>
      <c r="C931" s="9">
        <f t="shared" si="276"/>
        <v>-2628.2857142857119</v>
      </c>
      <c r="D931">
        <f t="shared" si="277"/>
        <v>22829095.949123528</v>
      </c>
      <c r="E931" s="7">
        <f t="shared" si="264"/>
        <v>2.2566901898734173</v>
      </c>
      <c r="F931" s="8">
        <f t="shared" si="265"/>
        <v>194978.03240506325</v>
      </c>
      <c r="G931" s="8">
        <f t="shared" si="266"/>
        <v>6</v>
      </c>
      <c r="H931" s="8">
        <f t="shared" si="267"/>
        <v>518400</v>
      </c>
      <c r="I931" s="8">
        <f t="shared" si="268"/>
        <v>-323421.96759493672</v>
      </c>
      <c r="J931" s="8">
        <f t="shared" si="269"/>
        <v>22505673.981528591</v>
      </c>
      <c r="K931" s="8">
        <f>VLOOKUP('200mm'!J931,Lookup!$A$3:$C$5200,2,TRUE)</f>
        <v>-2680</v>
      </c>
      <c r="L931" s="8">
        <f t="shared" si="270"/>
        <v>51.714285714288053</v>
      </c>
      <c r="M931" s="8">
        <f t="shared" si="261"/>
        <v>1</v>
      </c>
      <c r="N931" s="8">
        <f t="shared" si="262"/>
        <v>-2656.8571428571404</v>
      </c>
      <c r="O931" s="8">
        <f t="shared" si="271"/>
        <v>22646375.740935773</v>
      </c>
      <c r="P931" s="8">
        <f t="shared" si="263"/>
        <v>182720.2081877552</v>
      </c>
      <c r="Q931" s="8">
        <f t="shared" si="272"/>
        <v>377698.24059281847</v>
      </c>
      <c r="R931" s="8">
        <f t="shared" si="273"/>
        <v>4.1966471176979834</v>
      </c>
      <c r="S931" s="9">
        <f t="shared" si="278"/>
        <v>-2656.8571428571404</v>
      </c>
      <c r="T931">
        <f t="shared" si="274"/>
        <v>1</v>
      </c>
      <c r="U931">
        <f t="shared" si="275"/>
        <v>0</v>
      </c>
      <c r="V931" s="8">
        <v>922</v>
      </c>
    </row>
    <row r="932" spans="1:22" x14ac:dyDescent="0.25">
      <c r="A932" s="6">
        <f>'Specific flow'!A9679</f>
        <v>39944</v>
      </c>
      <c r="B932" s="19">
        <f>'Specific flow'!B9679</f>
        <v>2.4760262658227847</v>
      </c>
      <c r="C932" s="9">
        <f t="shared" si="276"/>
        <v>-2656.8571428571404</v>
      </c>
      <c r="D932">
        <f t="shared" si="277"/>
        <v>22646375.740935773</v>
      </c>
      <c r="E932" s="7">
        <f t="shared" si="264"/>
        <v>2.4760262658227847</v>
      </c>
      <c r="F932" s="8">
        <f t="shared" si="265"/>
        <v>213928.66936708859</v>
      </c>
      <c r="G932" s="8">
        <f t="shared" si="266"/>
        <v>6</v>
      </c>
      <c r="H932" s="8">
        <f t="shared" si="267"/>
        <v>518400</v>
      </c>
      <c r="I932" s="8">
        <f t="shared" si="268"/>
        <v>-304471.33063291141</v>
      </c>
      <c r="J932" s="8">
        <f t="shared" si="269"/>
        <v>22341904.410302863</v>
      </c>
      <c r="K932" s="8">
        <f>VLOOKUP('200mm'!J932,Lookup!$A$3:$C$5200,2,TRUE)</f>
        <v>-2705</v>
      </c>
      <c r="L932" s="8">
        <f t="shared" si="270"/>
        <v>48.142857142859611</v>
      </c>
      <c r="M932" s="8">
        <f t="shared" si="261"/>
        <v>1</v>
      </c>
      <c r="N932" s="8">
        <f t="shared" si="262"/>
        <v>-2685.4285714285688</v>
      </c>
      <c r="O932" s="8">
        <f t="shared" si="271"/>
        <v>22464989.655196995</v>
      </c>
      <c r="P932" s="8">
        <f t="shared" si="263"/>
        <v>181386.08573877811</v>
      </c>
      <c r="Q932" s="8">
        <f t="shared" si="272"/>
        <v>395314.7551058667</v>
      </c>
      <c r="R932" s="8">
        <f t="shared" si="273"/>
        <v>4.3923861678429637</v>
      </c>
      <c r="S932" s="9">
        <f t="shared" si="278"/>
        <v>-2685.4285714285688</v>
      </c>
      <c r="T932">
        <f t="shared" si="274"/>
        <v>1</v>
      </c>
      <c r="U932">
        <f t="shared" si="275"/>
        <v>0</v>
      </c>
      <c r="V932" s="8">
        <v>923</v>
      </c>
    </row>
    <row r="933" spans="1:22" x14ac:dyDescent="0.25">
      <c r="A933" s="6">
        <f>'Specific flow'!A9680</f>
        <v>39945</v>
      </c>
      <c r="B933" s="19">
        <f>'Specific flow'!B9680</f>
        <v>4.6307715189873422</v>
      </c>
      <c r="C933" s="9">
        <f t="shared" si="276"/>
        <v>-2685.4285714285688</v>
      </c>
      <c r="D933">
        <f t="shared" si="277"/>
        <v>22464989.655196995</v>
      </c>
      <c r="E933" s="7">
        <f t="shared" si="264"/>
        <v>4.6307715189873422</v>
      </c>
      <c r="F933" s="8">
        <f t="shared" si="265"/>
        <v>400098.65924050636</v>
      </c>
      <c r="G933" s="8">
        <f t="shared" si="266"/>
        <v>6</v>
      </c>
      <c r="H933" s="8">
        <f t="shared" si="267"/>
        <v>518400</v>
      </c>
      <c r="I933" s="8">
        <f t="shared" si="268"/>
        <v>-118301.34075949364</v>
      </c>
      <c r="J933" s="8">
        <f t="shared" si="269"/>
        <v>22346688.314437501</v>
      </c>
      <c r="K933" s="8">
        <f>VLOOKUP('200mm'!J933,Lookup!$A$3:$C$5200,2,TRUE)</f>
        <v>-2705</v>
      </c>
      <c r="L933" s="8">
        <f t="shared" si="270"/>
        <v>19.57142857143117</v>
      </c>
      <c r="M933" s="8">
        <f t="shared" si="261"/>
        <v>0</v>
      </c>
      <c r="N933" s="8">
        <f t="shared" si="262"/>
        <v>-2713.9999999999973</v>
      </c>
      <c r="O933" s="8">
        <f t="shared" si="271"/>
        <v>22284932.793948017</v>
      </c>
      <c r="P933" s="8">
        <f t="shared" si="263"/>
        <v>180056.86124897748</v>
      </c>
      <c r="Q933" s="8">
        <f t="shared" si="272"/>
        <v>580155.52048948384</v>
      </c>
      <c r="R933" s="8">
        <f t="shared" si="273"/>
        <v>6.4461724498831536</v>
      </c>
      <c r="S933" s="9">
        <f t="shared" si="278"/>
        <v>-2705</v>
      </c>
      <c r="T933">
        <f t="shared" si="274"/>
        <v>1</v>
      </c>
      <c r="U933">
        <f t="shared" si="275"/>
        <v>0</v>
      </c>
      <c r="V933" s="8">
        <v>924</v>
      </c>
    </row>
    <row r="934" spans="1:22" x14ac:dyDescent="0.25">
      <c r="A934" s="6">
        <f>'Specific flow'!A9681</f>
        <v>39946</v>
      </c>
      <c r="B934" s="19">
        <f>'Specific flow'!B9681</f>
        <v>81.345881012658225</v>
      </c>
      <c r="C934" s="9">
        <f t="shared" si="276"/>
        <v>-2705</v>
      </c>
      <c r="D934">
        <f t="shared" si="277"/>
        <v>22341507.595334999</v>
      </c>
      <c r="E934" s="7">
        <f t="shared" si="264"/>
        <v>81.345881012658225</v>
      </c>
      <c r="F934" s="8">
        <f t="shared" si="265"/>
        <v>7028284.1194936708</v>
      </c>
      <c r="G934" s="8">
        <f t="shared" si="266"/>
        <v>6</v>
      </c>
      <c r="H934" s="8">
        <f t="shared" si="267"/>
        <v>518400</v>
      </c>
      <c r="I934" s="8">
        <f t="shared" si="268"/>
        <v>6509884.1194936708</v>
      </c>
      <c r="J934" s="8">
        <f t="shared" si="269"/>
        <v>28851391.71482867</v>
      </c>
      <c r="K934" s="8">
        <f>VLOOKUP('200mm'!J934,Lookup!$A$3:$C$5200,2,TRUE)</f>
        <v>-1785</v>
      </c>
      <c r="L934" s="8">
        <f t="shared" si="270"/>
        <v>-920</v>
      </c>
      <c r="M934" s="8">
        <f t="shared" si="261"/>
        <v>0</v>
      </c>
      <c r="N934" s="8">
        <f t="shared" si="262"/>
        <v>-2733.5714285714284</v>
      </c>
      <c r="O934" s="8">
        <f t="shared" si="271"/>
        <v>22162358.426188063</v>
      </c>
      <c r="P934" s="8">
        <f t="shared" si="263"/>
        <v>179149.16914693639</v>
      </c>
      <c r="Q934" s="8">
        <f t="shared" si="272"/>
        <v>7207433.2886406071</v>
      </c>
      <c r="R934" s="8">
        <f t="shared" si="273"/>
        <v>80.082592096006749</v>
      </c>
      <c r="S934" s="9">
        <f t="shared" si="278"/>
        <v>-1785</v>
      </c>
      <c r="T934">
        <f t="shared" si="274"/>
        <v>0</v>
      </c>
      <c r="U934">
        <f t="shared" si="275"/>
        <v>0</v>
      </c>
      <c r="V934" s="8">
        <v>925</v>
      </c>
    </row>
    <row r="935" spans="1:22" x14ac:dyDescent="0.25">
      <c r="A935" s="6">
        <f>'Specific flow'!A9682</f>
        <v>39947</v>
      </c>
      <c r="B935" s="19">
        <f>'Specific flow'!B9682</f>
        <v>19.60895411392405</v>
      </c>
      <c r="C935" s="9">
        <f t="shared" si="276"/>
        <v>-1785</v>
      </c>
      <c r="D935">
        <f t="shared" si="277"/>
        <v>28846042.341295004</v>
      </c>
      <c r="E935" s="7">
        <f t="shared" si="264"/>
        <v>19.60895411392405</v>
      </c>
      <c r="F935" s="8">
        <f t="shared" si="265"/>
        <v>1694213.6354430378</v>
      </c>
      <c r="G935" s="8">
        <f t="shared" si="266"/>
        <v>6</v>
      </c>
      <c r="H935" s="8">
        <f t="shared" si="267"/>
        <v>518400</v>
      </c>
      <c r="I935" s="8">
        <f t="shared" si="268"/>
        <v>1175813.6354430378</v>
      </c>
      <c r="J935" s="8">
        <f t="shared" si="269"/>
        <v>30021855.976738043</v>
      </c>
      <c r="K935" s="8">
        <f>VLOOKUP('200mm'!J935,Lookup!$A$3:$C$5200,2,TRUE)</f>
        <v>-1639</v>
      </c>
      <c r="L935" s="8">
        <f t="shared" si="270"/>
        <v>-146</v>
      </c>
      <c r="M935" s="8">
        <f t="shared" si="261"/>
        <v>0</v>
      </c>
      <c r="N935" s="8">
        <f t="shared" si="262"/>
        <v>-1813.5714285714287</v>
      </c>
      <c r="O935" s="8">
        <f t="shared" si="271"/>
        <v>28621739.835005205</v>
      </c>
      <c r="P935" s="8">
        <f t="shared" si="263"/>
        <v>224302.50628979877</v>
      </c>
      <c r="Q935" s="8">
        <f t="shared" si="272"/>
        <v>1918516.1417328366</v>
      </c>
      <c r="R935" s="8">
        <f t="shared" si="273"/>
        <v>21.316846019253742</v>
      </c>
      <c r="S935" s="9">
        <f t="shared" si="278"/>
        <v>-1639</v>
      </c>
      <c r="T935">
        <f t="shared" si="274"/>
        <v>0</v>
      </c>
      <c r="U935">
        <f t="shared" si="275"/>
        <v>0</v>
      </c>
      <c r="V935" s="8">
        <v>926</v>
      </c>
    </row>
    <row r="936" spans="1:22" x14ac:dyDescent="0.25">
      <c r="A936" s="6">
        <f>'Specific flow'!A9683</f>
        <v>39948</v>
      </c>
      <c r="B936" s="19">
        <f>'Specific flow'!B9683</f>
        <v>20.509467721518988</v>
      </c>
      <c r="C936" s="9">
        <f t="shared" si="276"/>
        <v>-1639</v>
      </c>
      <c r="D936">
        <f t="shared" si="277"/>
        <v>30015493.200672999</v>
      </c>
      <c r="E936" s="7">
        <f t="shared" si="264"/>
        <v>20.509467721518988</v>
      </c>
      <c r="F936" s="8">
        <f t="shared" si="265"/>
        <v>1772018.0111392406</v>
      </c>
      <c r="G936" s="8">
        <f t="shared" si="266"/>
        <v>6</v>
      </c>
      <c r="H936" s="8">
        <f t="shared" si="267"/>
        <v>518400</v>
      </c>
      <c r="I936" s="8">
        <f t="shared" si="268"/>
        <v>1253618.0111392406</v>
      </c>
      <c r="J936" s="8">
        <f t="shared" si="269"/>
        <v>31269111.211812239</v>
      </c>
      <c r="K936" s="8">
        <f>VLOOKUP('200mm'!J936,Lookup!$A$3:$C$5200,2,TRUE)</f>
        <v>-1488</v>
      </c>
      <c r="L936" s="8">
        <f t="shared" si="270"/>
        <v>-151</v>
      </c>
      <c r="M936" s="8">
        <f t="shared" si="261"/>
        <v>0</v>
      </c>
      <c r="N936" s="8">
        <f t="shared" si="262"/>
        <v>-1667.5714285714287</v>
      </c>
      <c r="O936" s="8">
        <f t="shared" si="271"/>
        <v>29783558.148097493</v>
      </c>
      <c r="P936" s="8">
        <f t="shared" si="263"/>
        <v>231935.05257550627</v>
      </c>
      <c r="Q936" s="8">
        <f t="shared" si="272"/>
        <v>2003953.0637147469</v>
      </c>
      <c r="R936" s="8">
        <f t="shared" si="273"/>
        <v>22.266145152386077</v>
      </c>
      <c r="S936" s="9">
        <f t="shared" si="278"/>
        <v>-1488</v>
      </c>
      <c r="T936">
        <f t="shared" si="274"/>
        <v>0</v>
      </c>
      <c r="U936">
        <f t="shared" si="275"/>
        <v>0</v>
      </c>
      <c r="V936" s="8">
        <v>927</v>
      </c>
    </row>
    <row r="937" spans="1:22" x14ac:dyDescent="0.25">
      <c r="A937" s="6">
        <f>'Specific flow'!A9684</f>
        <v>39949</v>
      </c>
      <c r="B937" s="19">
        <f>'Specific flow'!B9684</f>
        <v>17.531439873417717</v>
      </c>
      <c r="C937" s="9">
        <f t="shared" si="276"/>
        <v>-1488</v>
      </c>
      <c r="D937">
        <f t="shared" si="277"/>
        <v>31266441.344416</v>
      </c>
      <c r="E937" s="7">
        <f t="shared" si="264"/>
        <v>17.531439873417717</v>
      </c>
      <c r="F937" s="8">
        <f t="shared" si="265"/>
        <v>1514716.4050632908</v>
      </c>
      <c r="G937" s="8">
        <f t="shared" si="266"/>
        <v>6</v>
      </c>
      <c r="H937" s="8">
        <f t="shared" si="267"/>
        <v>518400</v>
      </c>
      <c r="I937" s="8">
        <f t="shared" si="268"/>
        <v>996316.40506329085</v>
      </c>
      <c r="J937" s="8">
        <f t="shared" si="269"/>
        <v>32262757.74947929</v>
      </c>
      <c r="K937" s="8">
        <f>VLOOKUP('200mm'!J937,Lookup!$A$3:$C$5200,2,TRUE)</f>
        <v>-1372</v>
      </c>
      <c r="L937" s="8">
        <f t="shared" si="270"/>
        <v>-116</v>
      </c>
      <c r="M937" s="8">
        <f t="shared" si="261"/>
        <v>0</v>
      </c>
      <c r="N937" s="8">
        <f t="shared" si="262"/>
        <v>-1516.5714285714287</v>
      </c>
      <c r="O937" s="8">
        <f t="shared" si="271"/>
        <v>31026477.815983348</v>
      </c>
      <c r="P937" s="8">
        <f t="shared" si="263"/>
        <v>239963.52843265235</v>
      </c>
      <c r="Q937" s="8">
        <f t="shared" si="272"/>
        <v>1754679.9334959432</v>
      </c>
      <c r="R937" s="8">
        <f t="shared" si="273"/>
        <v>19.49644370551048</v>
      </c>
      <c r="S937" s="9">
        <f t="shared" si="278"/>
        <v>-1372</v>
      </c>
      <c r="T937">
        <f t="shared" si="274"/>
        <v>0</v>
      </c>
      <c r="U937">
        <f t="shared" si="275"/>
        <v>0</v>
      </c>
      <c r="V937" s="8">
        <v>928</v>
      </c>
    </row>
    <row r="938" spans="1:22" x14ac:dyDescent="0.25">
      <c r="A938" s="6">
        <f>'Specific flow'!A9685</f>
        <v>39950</v>
      </c>
      <c r="B938" s="19">
        <f>'Specific flow'!B9685</f>
        <v>33.184621518987342</v>
      </c>
      <c r="C938" s="9">
        <f t="shared" si="276"/>
        <v>-1372</v>
      </c>
      <c r="D938">
        <f t="shared" si="277"/>
        <v>32256506.643064</v>
      </c>
      <c r="E938" s="7">
        <f t="shared" si="264"/>
        <v>33.184621518987342</v>
      </c>
      <c r="F938" s="8">
        <f t="shared" si="265"/>
        <v>2867151.2992405063</v>
      </c>
      <c r="G938" s="8">
        <f t="shared" si="266"/>
        <v>6</v>
      </c>
      <c r="H938" s="8">
        <f t="shared" si="267"/>
        <v>518400</v>
      </c>
      <c r="I938" s="8">
        <f t="shared" si="268"/>
        <v>2348751.2992405063</v>
      </c>
      <c r="J938" s="8">
        <f t="shared" si="269"/>
        <v>34605257.942304507</v>
      </c>
      <c r="K938" s="8">
        <f>VLOOKUP('200mm'!J938,Lookup!$A$3:$C$5200,2,TRUE)</f>
        <v>-1109</v>
      </c>
      <c r="L938" s="8">
        <f t="shared" si="270"/>
        <v>-263</v>
      </c>
      <c r="M938" s="8">
        <f t="shared" si="261"/>
        <v>0</v>
      </c>
      <c r="N938" s="8">
        <f t="shared" si="262"/>
        <v>-1400.5714285714287</v>
      </c>
      <c r="O938" s="8">
        <f t="shared" si="271"/>
        <v>32010282.627774205</v>
      </c>
      <c r="P938" s="8">
        <f t="shared" si="263"/>
        <v>246224.01528979465</v>
      </c>
      <c r="Q938" s="8">
        <f t="shared" si="272"/>
        <v>3113375.3145303009</v>
      </c>
      <c r="R938" s="8">
        <f t="shared" si="273"/>
        <v>34.593059050336677</v>
      </c>
      <c r="S938" s="9">
        <f t="shared" si="278"/>
        <v>-1109</v>
      </c>
      <c r="T938">
        <f t="shared" si="274"/>
        <v>0</v>
      </c>
      <c r="U938">
        <f t="shared" si="275"/>
        <v>0</v>
      </c>
      <c r="V938" s="8">
        <v>929</v>
      </c>
    </row>
    <row r="939" spans="1:22" x14ac:dyDescent="0.25">
      <c r="A939" s="6">
        <f>'Specific flow'!A9686</f>
        <v>39951</v>
      </c>
      <c r="B939" s="19">
        <f>'Specific flow'!B9686</f>
        <v>10.543577848101265</v>
      </c>
      <c r="C939" s="9">
        <f t="shared" si="276"/>
        <v>-1109</v>
      </c>
      <c r="D939">
        <f t="shared" si="277"/>
        <v>34596634.979162998</v>
      </c>
      <c r="E939" s="7">
        <f t="shared" si="264"/>
        <v>10.543577848101265</v>
      </c>
      <c r="F939" s="8">
        <f t="shared" si="265"/>
        <v>910965.12607594929</v>
      </c>
      <c r="G939" s="8">
        <f t="shared" si="266"/>
        <v>6</v>
      </c>
      <c r="H939" s="8">
        <f t="shared" si="267"/>
        <v>518400</v>
      </c>
      <c r="I939" s="8">
        <f t="shared" si="268"/>
        <v>392565.12607594929</v>
      </c>
      <c r="J939" s="8">
        <f t="shared" si="269"/>
        <v>34989200.105238944</v>
      </c>
      <c r="K939" s="8">
        <f>VLOOKUP('200mm'!J939,Lookup!$A$3:$C$5200,2,TRUE)</f>
        <v>-1067</v>
      </c>
      <c r="L939" s="8">
        <f t="shared" si="270"/>
        <v>-42</v>
      </c>
      <c r="M939" s="8">
        <f t="shared" si="261"/>
        <v>0</v>
      </c>
      <c r="N939" s="8">
        <f t="shared" si="262"/>
        <v>-1137.5714285714287</v>
      </c>
      <c r="O939" s="8">
        <f t="shared" si="271"/>
        <v>34335917.898016065</v>
      </c>
      <c r="P939" s="8">
        <f t="shared" si="263"/>
        <v>260717.08114693314</v>
      </c>
      <c r="Q939" s="8">
        <f t="shared" si="272"/>
        <v>1171682.2072228824</v>
      </c>
      <c r="R939" s="8">
        <f t="shared" si="273"/>
        <v>13.01869119136536</v>
      </c>
      <c r="S939" s="9">
        <f t="shared" si="278"/>
        <v>-1067</v>
      </c>
      <c r="T939">
        <f t="shared" si="274"/>
        <v>0</v>
      </c>
      <c r="U939">
        <f t="shared" si="275"/>
        <v>0</v>
      </c>
      <c r="V939" s="8">
        <v>930</v>
      </c>
    </row>
    <row r="940" spans="1:22" x14ac:dyDescent="0.25">
      <c r="A940" s="6">
        <f>'Specific flow'!A9687</f>
        <v>39952</v>
      </c>
      <c r="B940" s="19">
        <f>'Specific flow'!B9687</f>
        <v>8.6344272151898736</v>
      </c>
      <c r="C940" s="9">
        <f t="shared" si="276"/>
        <v>-1067</v>
      </c>
      <c r="D940">
        <f t="shared" si="277"/>
        <v>34982794.238228999</v>
      </c>
      <c r="E940" s="7">
        <f t="shared" si="264"/>
        <v>8.6344272151898736</v>
      </c>
      <c r="F940" s="8">
        <f t="shared" si="265"/>
        <v>746014.51139240502</v>
      </c>
      <c r="G940" s="8">
        <f t="shared" si="266"/>
        <v>6</v>
      </c>
      <c r="H940" s="8">
        <f t="shared" si="267"/>
        <v>518400</v>
      </c>
      <c r="I940" s="8">
        <f t="shared" si="268"/>
        <v>227614.51139240502</v>
      </c>
      <c r="J940" s="8">
        <f t="shared" si="269"/>
        <v>35210408.749621406</v>
      </c>
      <c r="K940" s="8">
        <f>VLOOKUP('200mm'!J940,Lookup!$A$3:$C$5200,2,TRUE)</f>
        <v>-1043</v>
      </c>
      <c r="L940" s="8">
        <f t="shared" si="270"/>
        <v>-24</v>
      </c>
      <c r="M940" s="8">
        <f t="shared" si="261"/>
        <v>0</v>
      </c>
      <c r="N940" s="8">
        <f t="shared" si="262"/>
        <v>-1095.5714285714287</v>
      </c>
      <c r="O940" s="8">
        <f t="shared" si="271"/>
        <v>34719724.245082058</v>
      </c>
      <c r="P940" s="8">
        <f t="shared" si="263"/>
        <v>263069.99314694107</v>
      </c>
      <c r="Q940" s="8">
        <f t="shared" si="272"/>
        <v>1009084.5045393461</v>
      </c>
      <c r="R940" s="8">
        <f t="shared" si="273"/>
        <v>11.212050050437179</v>
      </c>
      <c r="S940" s="9">
        <f t="shared" si="278"/>
        <v>-1043</v>
      </c>
      <c r="T940">
        <f t="shared" si="274"/>
        <v>0</v>
      </c>
      <c r="U940">
        <f t="shared" si="275"/>
        <v>0</v>
      </c>
      <c r="V940" s="8">
        <v>931</v>
      </c>
    </row>
    <row r="941" spans="1:22" x14ac:dyDescent="0.25">
      <c r="A941" s="6">
        <f>'Specific flow'!A9688</f>
        <v>39953</v>
      </c>
      <c r="B941" s="19">
        <f>'Specific flow'!B9688</f>
        <v>7.5408360759493664</v>
      </c>
      <c r="C941" s="9">
        <f t="shared" si="276"/>
        <v>-1043</v>
      </c>
      <c r="D941">
        <f t="shared" si="277"/>
        <v>35205014.464700997</v>
      </c>
      <c r="E941" s="7">
        <f t="shared" si="264"/>
        <v>7.5408360759493664</v>
      </c>
      <c r="F941" s="8">
        <f t="shared" si="265"/>
        <v>651528.23696202529</v>
      </c>
      <c r="G941" s="8">
        <f t="shared" si="266"/>
        <v>6</v>
      </c>
      <c r="H941" s="8">
        <f t="shared" si="267"/>
        <v>518400</v>
      </c>
      <c r="I941" s="8">
        <f t="shared" si="268"/>
        <v>133128.23696202529</v>
      </c>
      <c r="J941" s="8">
        <f t="shared" si="269"/>
        <v>35338142.701663025</v>
      </c>
      <c r="K941" s="8">
        <f>VLOOKUP('200mm'!J941,Lookup!$A$3:$C$5200,2,TRUE)</f>
        <v>-1029</v>
      </c>
      <c r="L941" s="8">
        <f t="shared" si="270"/>
        <v>-14</v>
      </c>
      <c r="M941" s="8">
        <f t="shared" si="261"/>
        <v>0</v>
      </c>
      <c r="N941" s="8">
        <f t="shared" si="262"/>
        <v>-1071.5714285714287</v>
      </c>
      <c r="O941" s="8">
        <f t="shared" si="271"/>
        <v>34940595.198411204</v>
      </c>
      <c r="P941" s="8">
        <f t="shared" si="263"/>
        <v>264419.26628979295</v>
      </c>
      <c r="Q941" s="8">
        <f t="shared" si="272"/>
        <v>915947.50325181824</v>
      </c>
      <c r="R941" s="8">
        <f t="shared" si="273"/>
        <v>10.177194480575759</v>
      </c>
      <c r="S941" s="9">
        <f t="shared" si="278"/>
        <v>-1029</v>
      </c>
      <c r="T941">
        <f t="shared" si="274"/>
        <v>0</v>
      </c>
      <c r="U941">
        <f t="shared" si="275"/>
        <v>0</v>
      </c>
      <c r="V941" s="8">
        <v>932</v>
      </c>
    </row>
    <row r="942" spans="1:22" x14ac:dyDescent="0.25">
      <c r="A942" s="6">
        <f>'Specific flow'!A9689</f>
        <v>39954</v>
      </c>
      <c r="B942" s="19">
        <f>'Specific flow'!B9689</f>
        <v>7.3431246835443025</v>
      </c>
      <c r="C942" s="9">
        <f t="shared" si="276"/>
        <v>-1029</v>
      </c>
      <c r="D942">
        <f t="shared" si="277"/>
        <v>35335167.617803</v>
      </c>
      <c r="E942" s="7">
        <f t="shared" si="264"/>
        <v>7.3431246835443025</v>
      </c>
      <c r="F942" s="8">
        <f t="shared" si="265"/>
        <v>634445.97265822778</v>
      </c>
      <c r="G942" s="8">
        <f t="shared" si="266"/>
        <v>6</v>
      </c>
      <c r="H942" s="8">
        <f t="shared" si="267"/>
        <v>518400</v>
      </c>
      <c r="I942" s="8">
        <f t="shared" si="268"/>
        <v>116045.97265822778</v>
      </c>
      <c r="J942" s="8">
        <f t="shared" si="269"/>
        <v>35451213.590461224</v>
      </c>
      <c r="K942" s="8">
        <f>VLOOKUP('200mm'!J942,Lookup!$A$3:$C$5200,2,TRUE)</f>
        <v>-1017</v>
      </c>
      <c r="L942" s="8">
        <f t="shared" si="270"/>
        <v>-12</v>
      </c>
      <c r="M942" s="8">
        <f t="shared" si="261"/>
        <v>0</v>
      </c>
      <c r="N942" s="8">
        <f t="shared" si="262"/>
        <v>-1057.5714285714287</v>
      </c>
      <c r="O942" s="8">
        <f t="shared" si="271"/>
        <v>35069959.679513201</v>
      </c>
      <c r="P942" s="8">
        <f t="shared" si="263"/>
        <v>265207.9382897988</v>
      </c>
      <c r="Q942" s="8">
        <f t="shared" si="272"/>
        <v>899653.91094802658</v>
      </c>
      <c r="R942" s="8">
        <f t="shared" si="273"/>
        <v>9.9961545660891833</v>
      </c>
      <c r="S942" s="9">
        <f t="shared" si="278"/>
        <v>-1017</v>
      </c>
      <c r="T942">
        <f t="shared" si="274"/>
        <v>0</v>
      </c>
      <c r="U942">
        <f t="shared" si="275"/>
        <v>0</v>
      </c>
      <c r="V942" s="8">
        <v>933</v>
      </c>
    </row>
    <row r="943" spans="1:22" x14ac:dyDescent="0.25">
      <c r="A943" s="6">
        <f>'Specific flow'!A9690</f>
        <v>39955</v>
      </c>
      <c r="B943" s="19">
        <f>'Specific flow'!B9690</f>
        <v>20.154205063291137</v>
      </c>
      <c r="C943" s="9">
        <f t="shared" si="276"/>
        <v>-1017</v>
      </c>
      <c r="D943">
        <f t="shared" si="277"/>
        <v>35447035.720879003</v>
      </c>
      <c r="E943" s="7">
        <f t="shared" si="264"/>
        <v>20.154205063291137</v>
      </c>
      <c r="F943" s="8">
        <f t="shared" si="265"/>
        <v>1741323.3174683542</v>
      </c>
      <c r="G943" s="8">
        <f t="shared" si="266"/>
        <v>6</v>
      </c>
      <c r="H943" s="8">
        <f t="shared" si="267"/>
        <v>518400</v>
      </c>
      <c r="I943" s="8">
        <f t="shared" si="268"/>
        <v>1222923.3174683542</v>
      </c>
      <c r="J943" s="8">
        <f t="shared" si="269"/>
        <v>36669959.038347356</v>
      </c>
      <c r="K943" s="8">
        <f>VLOOKUP('200mm'!J943,Lookup!$A$3:$C$5200,2,TRUE)</f>
        <v>-888</v>
      </c>
      <c r="L943" s="8">
        <f t="shared" si="270"/>
        <v>-129</v>
      </c>
      <c r="M943" s="8">
        <f t="shared" si="261"/>
        <v>0</v>
      </c>
      <c r="N943" s="8">
        <f t="shared" si="262"/>
        <v>-1045.5714285714287</v>
      </c>
      <c r="O943" s="8">
        <f t="shared" si="271"/>
        <v>35181150.842017777</v>
      </c>
      <c r="P943" s="8">
        <f t="shared" si="263"/>
        <v>265884.87886122614</v>
      </c>
      <c r="Q943" s="8">
        <f t="shared" si="272"/>
        <v>2007208.1963295804</v>
      </c>
      <c r="R943" s="8">
        <f t="shared" si="273"/>
        <v>22.302313292550892</v>
      </c>
      <c r="S943" s="9">
        <f t="shared" si="278"/>
        <v>-888</v>
      </c>
      <c r="T943">
        <f t="shared" si="274"/>
        <v>0</v>
      </c>
      <c r="U943">
        <f t="shared" si="275"/>
        <v>0</v>
      </c>
      <c r="V943" s="8">
        <v>934</v>
      </c>
    </row>
    <row r="944" spans="1:22" x14ac:dyDescent="0.25">
      <c r="A944" s="6">
        <f>'Specific flow'!A9691</f>
        <v>39956</v>
      </c>
      <c r="B944" s="19">
        <f>'Specific flow'!B9691</f>
        <v>11.956905379746834</v>
      </c>
      <c r="C944" s="9">
        <f t="shared" si="276"/>
        <v>-888</v>
      </c>
      <c r="D944">
        <f t="shared" si="277"/>
        <v>36667687.327215999</v>
      </c>
      <c r="E944" s="7">
        <f t="shared" si="264"/>
        <v>11.956905379746834</v>
      </c>
      <c r="F944" s="8">
        <f t="shared" si="265"/>
        <v>1033076.6248101265</v>
      </c>
      <c r="G944" s="8">
        <f t="shared" si="266"/>
        <v>6</v>
      </c>
      <c r="H944" s="8">
        <f t="shared" si="267"/>
        <v>518400</v>
      </c>
      <c r="I944" s="8">
        <f t="shared" si="268"/>
        <v>514676.62481012649</v>
      </c>
      <c r="J944" s="8">
        <f t="shared" si="269"/>
        <v>37182363.952026129</v>
      </c>
      <c r="K944" s="8">
        <f>VLOOKUP('200mm'!J944,Lookup!$A$3:$C$5200,2,TRUE)</f>
        <v>-835</v>
      </c>
      <c r="L944" s="8">
        <f t="shared" si="270"/>
        <v>-53</v>
      </c>
      <c r="M944" s="8">
        <f t="shared" si="261"/>
        <v>0</v>
      </c>
      <c r="N944" s="8">
        <f t="shared" si="262"/>
        <v>-916.57142857142856</v>
      </c>
      <c r="O944" s="8">
        <f t="shared" si="271"/>
        <v>36394470.77021192</v>
      </c>
      <c r="P944" s="8">
        <f t="shared" si="263"/>
        <v>273216.55700407922</v>
      </c>
      <c r="Q944" s="8">
        <f t="shared" si="272"/>
        <v>1306293.1818142058</v>
      </c>
      <c r="R944" s="8">
        <f t="shared" si="273"/>
        <v>14.514368686824509</v>
      </c>
      <c r="S944" s="9">
        <f t="shared" si="278"/>
        <v>-835</v>
      </c>
      <c r="T944">
        <f t="shared" si="274"/>
        <v>0</v>
      </c>
      <c r="U944">
        <f t="shared" si="275"/>
        <v>0</v>
      </c>
      <c r="V944" s="8">
        <v>935</v>
      </c>
    </row>
    <row r="945" spans="1:22" x14ac:dyDescent="0.25">
      <c r="A945" s="6">
        <f>'Specific flow'!A9692</f>
        <v>39957</v>
      </c>
      <c r="B945" s="19">
        <f>'Specific flow'!B9692</f>
        <v>25.334861392405063</v>
      </c>
      <c r="C945" s="9">
        <f t="shared" si="276"/>
        <v>-835</v>
      </c>
      <c r="D945">
        <f t="shared" si="277"/>
        <v>37178843.473645002</v>
      </c>
      <c r="E945" s="7">
        <f t="shared" si="264"/>
        <v>25.334861392405063</v>
      </c>
      <c r="F945" s="8">
        <f t="shared" si="265"/>
        <v>2188932.0243037976</v>
      </c>
      <c r="G945" s="8">
        <f t="shared" si="266"/>
        <v>6</v>
      </c>
      <c r="H945" s="8">
        <f t="shared" si="267"/>
        <v>518400</v>
      </c>
      <c r="I945" s="8">
        <f t="shared" si="268"/>
        <v>1670532.0243037976</v>
      </c>
      <c r="J945" s="8">
        <f t="shared" si="269"/>
        <v>38849375.497948796</v>
      </c>
      <c r="K945" s="8">
        <f>VLOOKUP('200mm'!J945,Lookup!$A$3:$C$5200,2,TRUE)</f>
        <v>-666</v>
      </c>
      <c r="L945" s="8">
        <f t="shared" si="270"/>
        <v>-169</v>
      </c>
      <c r="M945" s="8">
        <f t="shared" si="261"/>
        <v>0</v>
      </c>
      <c r="N945" s="8">
        <f t="shared" si="262"/>
        <v>-863.57142857142856</v>
      </c>
      <c r="O945" s="8">
        <f t="shared" si="271"/>
        <v>36902585.738783777</v>
      </c>
      <c r="P945" s="8">
        <f t="shared" si="263"/>
        <v>276257.73486122489</v>
      </c>
      <c r="Q945" s="8">
        <f t="shared" si="272"/>
        <v>2465189.7591650225</v>
      </c>
      <c r="R945" s="8">
        <f t="shared" si="273"/>
        <v>27.390997324055807</v>
      </c>
      <c r="S945" s="9">
        <f t="shared" si="278"/>
        <v>-666</v>
      </c>
      <c r="T945">
        <f t="shared" si="274"/>
        <v>0</v>
      </c>
      <c r="U945">
        <f t="shared" si="275"/>
        <v>0</v>
      </c>
      <c r="V945" s="8">
        <v>936</v>
      </c>
    </row>
    <row r="946" spans="1:22" x14ac:dyDescent="0.25">
      <c r="A946" s="6">
        <f>'Specific flow'!A9693</f>
        <v>39958</v>
      </c>
      <c r="B946" s="19">
        <f>'Specific flow'!B9693</f>
        <v>13.886136075949366</v>
      </c>
      <c r="C946" s="9">
        <f t="shared" si="276"/>
        <v>-666</v>
      </c>
      <c r="D946">
        <f t="shared" si="277"/>
        <v>38846743.631452002</v>
      </c>
      <c r="E946" s="7">
        <f t="shared" si="264"/>
        <v>13.886136075949366</v>
      </c>
      <c r="F946" s="8">
        <f t="shared" si="265"/>
        <v>1199762.1569620252</v>
      </c>
      <c r="G946" s="8">
        <f t="shared" si="266"/>
        <v>6</v>
      </c>
      <c r="H946" s="8">
        <f t="shared" si="267"/>
        <v>518400</v>
      </c>
      <c r="I946" s="8">
        <f t="shared" si="268"/>
        <v>681362.15696202521</v>
      </c>
      <c r="J946" s="8">
        <f t="shared" si="269"/>
        <v>39528105.788414024</v>
      </c>
      <c r="K946" s="8">
        <f>VLOOKUP('200mm'!J946,Lookup!$A$3:$C$5200,2,TRUE)</f>
        <v>-599</v>
      </c>
      <c r="L946" s="8">
        <f t="shared" si="270"/>
        <v>-67</v>
      </c>
      <c r="M946" s="8">
        <f t="shared" si="261"/>
        <v>0</v>
      </c>
      <c r="N946" s="8">
        <f t="shared" si="262"/>
        <v>-694.57142857142856</v>
      </c>
      <c r="O946" s="8">
        <f t="shared" si="271"/>
        <v>38560676.001876488</v>
      </c>
      <c r="P946" s="8">
        <f t="shared" si="263"/>
        <v>286067.6295755133</v>
      </c>
      <c r="Q946" s="8">
        <f t="shared" si="272"/>
        <v>1485829.7865375385</v>
      </c>
      <c r="R946" s="8">
        <f t="shared" si="273"/>
        <v>16.509219850417093</v>
      </c>
      <c r="S946" s="9">
        <f t="shared" si="278"/>
        <v>-599</v>
      </c>
      <c r="T946">
        <f t="shared" si="274"/>
        <v>0</v>
      </c>
      <c r="U946">
        <f t="shared" si="275"/>
        <v>0</v>
      </c>
      <c r="V946" s="8">
        <v>937</v>
      </c>
    </row>
    <row r="947" spans="1:22" x14ac:dyDescent="0.25">
      <c r="A947" s="6">
        <f>'Specific flow'!A9694</f>
        <v>39959</v>
      </c>
      <c r="B947" s="19">
        <f>'Specific flow'!B9694</f>
        <v>10.691861392405063</v>
      </c>
      <c r="C947" s="9">
        <f t="shared" si="276"/>
        <v>-599</v>
      </c>
      <c r="D947">
        <f t="shared" si="277"/>
        <v>39524151.822993003</v>
      </c>
      <c r="E947" s="7">
        <f t="shared" si="264"/>
        <v>10.691861392405063</v>
      </c>
      <c r="F947" s="8">
        <f t="shared" si="265"/>
        <v>923776.82430379745</v>
      </c>
      <c r="G947" s="8">
        <f t="shared" si="266"/>
        <v>6</v>
      </c>
      <c r="H947" s="8">
        <f t="shared" si="267"/>
        <v>518400</v>
      </c>
      <c r="I947" s="8">
        <f t="shared" si="268"/>
        <v>405376.82430379745</v>
      </c>
      <c r="J947" s="8">
        <f t="shared" si="269"/>
        <v>39929528.647296801</v>
      </c>
      <c r="K947" s="8">
        <f>VLOOKUP('200mm'!J947,Lookup!$A$3:$C$5200,2,TRUE)</f>
        <v>-560</v>
      </c>
      <c r="L947" s="8">
        <f t="shared" si="270"/>
        <v>-39</v>
      </c>
      <c r="M947" s="8">
        <f t="shared" si="261"/>
        <v>0</v>
      </c>
      <c r="N947" s="8">
        <f t="shared" si="262"/>
        <v>-627.57142857142856</v>
      </c>
      <c r="O947" s="8">
        <f t="shared" si="271"/>
        <v>39234147.627560347</v>
      </c>
      <c r="P947" s="8">
        <f t="shared" si="263"/>
        <v>290004.19543265551</v>
      </c>
      <c r="Q947" s="8">
        <f t="shared" si="272"/>
        <v>1213781.019736453</v>
      </c>
      <c r="R947" s="8">
        <f t="shared" si="273"/>
        <v>13.486455774849476</v>
      </c>
      <c r="S947" s="9">
        <f t="shared" si="278"/>
        <v>-560</v>
      </c>
      <c r="T947">
        <f t="shared" si="274"/>
        <v>0</v>
      </c>
      <c r="U947">
        <f t="shared" si="275"/>
        <v>0</v>
      </c>
      <c r="V947" s="8">
        <v>938</v>
      </c>
    </row>
    <row r="948" spans="1:22" x14ac:dyDescent="0.25">
      <c r="A948" s="6">
        <f>'Specific flow'!A9695</f>
        <v>39960</v>
      </c>
      <c r="B948" s="19">
        <f>'Specific flow'!B9695</f>
        <v>8.7023905063291132</v>
      </c>
      <c r="C948" s="9">
        <f t="shared" si="276"/>
        <v>-560</v>
      </c>
      <c r="D948">
        <f t="shared" si="277"/>
        <v>39922731.354719996</v>
      </c>
      <c r="E948" s="7">
        <f t="shared" si="264"/>
        <v>8.7023905063291132</v>
      </c>
      <c r="F948" s="8">
        <f t="shared" si="265"/>
        <v>751886.53974683536</v>
      </c>
      <c r="G948" s="8">
        <f t="shared" si="266"/>
        <v>6</v>
      </c>
      <c r="H948" s="8">
        <f t="shared" si="267"/>
        <v>518400</v>
      </c>
      <c r="I948" s="8">
        <f t="shared" si="268"/>
        <v>233486.53974683536</v>
      </c>
      <c r="J948" s="8">
        <f t="shared" si="269"/>
        <v>40156217.894466832</v>
      </c>
      <c r="K948" s="8">
        <f>VLOOKUP('200mm'!J948,Lookup!$A$3:$C$5200,2,TRUE)</f>
        <v>-538</v>
      </c>
      <c r="L948" s="8">
        <f t="shared" si="270"/>
        <v>-22</v>
      </c>
      <c r="M948" s="8">
        <f t="shared" si="261"/>
        <v>0</v>
      </c>
      <c r="N948" s="8">
        <f t="shared" si="262"/>
        <v>-588.57142857142856</v>
      </c>
      <c r="O948" s="8">
        <f t="shared" si="271"/>
        <v>39630423.323430203</v>
      </c>
      <c r="P948" s="8">
        <f t="shared" si="263"/>
        <v>292308.03128979355</v>
      </c>
      <c r="Q948" s="8">
        <f t="shared" si="272"/>
        <v>1044194.5710366289</v>
      </c>
      <c r="R948" s="8">
        <f t="shared" si="273"/>
        <v>11.602161900406989</v>
      </c>
      <c r="S948" s="9">
        <f t="shared" si="278"/>
        <v>-538</v>
      </c>
      <c r="T948">
        <f t="shared" si="274"/>
        <v>0</v>
      </c>
      <c r="U948">
        <f t="shared" si="275"/>
        <v>0</v>
      </c>
      <c r="V948" s="8">
        <v>939</v>
      </c>
    </row>
    <row r="949" spans="1:22" x14ac:dyDescent="0.25">
      <c r="A949" s="6">
        <f>'Specific flow'!A9696</f>
        <v>39961</v>
      </c>
      <c r="B949" s="19">
        <f>'Specific flow'!B9696</f>
        <v>7.9748743670886064</v>
      </c>
      <c r="C949" s="9">
        <f t="shared" si="276"/>
        <v>-538</v>
      </c>
      <c r="D949">
        <f t="shared" si="277"/>
        <v>40148962.375515997</v>
      </c>
      <c r="E949" s="7">
        <f t="shared" si="264"/>
        <v>7.9748743670886064</v>
      </c>
      <c r="F949" s="8">
        <f t="shared" si="265"/>
        <v>689029.14531645563</v>
      </c>
      <c r="G949" s="8">
        <f t="shared" si="266"/>
        <v>6</v>
      </c>
      <c r="H949" s="8">
        <f t="shared" si="267"/>
        <v>518400</v>
      </c>
      <c r="I949" s="8">
        <f t="shared" si="268"/>
        <v>170629.14531645563</v>
      </c>
      <c r="J949" s="8">
        <f t="shared" si="269"/>
        <v>40319591.520832457</v>
      </c>
      <c r="K949" s="8">
        <f>VLOOKUP('200mm'!J949,Lookup!$A$3:$C$5200,2,TRUE)</f>
        <v>-522</v>
      </c>
      <c r="L949" s="8">
        <f t="shared" si="270"/>
        <v>-16</v>
      </c>
      <c r="M949" s="8">
        <f t="shared" si="261"/>
        <v>0</v>
      </c>
      <c r="N949" s="8">
        <f t="shared" si="262"/>
        <v>-566.57142857142856</v>
      </c>
      <c r="O949" s="8">
        <f t="shared" si="271"/>
        <v>39855350.718511917</v>
      </c>
      <c r="P949" s="8">
        <f t="shared" si="263"/>
        <v>293611.65700408071</v>
      </c>
      <c r="Q949" s="8">
        <f t="shared" si="272"/>
        <v>982640.80232053634</v>
      </c>
      <c r="R949" s="8">
        <f t="shared" si="273"/>
        <v>10.918231136894848</v>
      </c>
      <c r="S949" s="9">
        <f t="shared" si="278"/>
        <v>-522</v>
      </c>
      <c r="T949">
        <f t="shared" si="274"/>
        <v>0</v>
      </c>
      <c r="U949">
        <f t="shared" si="275"/>
        <v>0</v>
      </c>
      <c r="V949" s="8">
        <v>940</v>
      </c>
    </row>
    <row r="950" spans="1:22" x14ac:dyDescent="0.25">
      <c r="A950" s="6">
        <f>'Specific flow'!A9697</f>
        <v>39962</v>
      </c>
      <c r="B950" s="19">
        <f>'Specific flow'!B9697</f>
        <v>6.6109746835443035</v>
      </c>
      <c r="C950" s="9">
        <f t="shared" si="276"/>
        <v>-522</v>
      </c>
      <c r="D950">
        <f t="shared" si="277"/>
        <v>40314125.994364001</v>
      </c>
      <c r="E950" s="7">
        <f t="shared" si="264"/>
        <v>6.6109746835443035</v>
      </c>
      <c r="F950" s="8">
        <f t="shared" si="265"/>
        <v>571188.21265822777</v>
      </c>
      <c r="G950" s="8">
        <f t="shared" si="266"/>
        <v>6</v>
      </c>
      <c r="H950" s="8">
        <f t="shared" si="267"/>
        <v>518400</v>
      </c>
      <c r="I950" s="8">
        <f t="shared" si="268"/>
        <v>52788.212658227771</v>
      </c>
      <c r="J950" s="8">
        <f t="shared" si="269"/>
        <v>40366914.207022227</v>
      </c>
      <c r="K950" s="8">
        <f>VLOOKUP('200mm'!J950,Lookup!$A$3:$C$5200,2,TRUE)</f>
        <v>-517</v>
      </c>
      <c r="L950" s="8">
        <f t="shared" si="270"/>
        <v>-5</v>
      </c>
      <c r="M950" s="8">
        <f t="shared" si="261"/>
        <v>0</v>
      </c>
      <c r="N950" s="8">
        <f t="shared" si="262"/>
        <v>-550.57142857142856</v>
      </c>
      <c r="O950" s="8">
        <f t="shared" si="271"/>
        <v>40019564.421931349</v>
      </c>
      <c r="P950" s="8">
        <f t="shared" si="263"/>
        <v>294561.57243265212</v>
      </c>
      <c r="Q950" s="8">
        <f t="shared" si="272"/>
        <v>865749.78509087989</v>
      </c>
      <c r="R950" s="8">
        <f t="shared" si="273"/>
        <v>9.6194420565653314</v>
      </c>
      <c r="S950" s="9">
        <f t="shared" si="278"/>
        <v>-517</v>
      </c>
      <c r="T950">
        <f t="shared" si="274"/>
        <v>0</v>
      </c>
      <c r="U950">
        <f t="shared" si="275"/>
        <v>0</v>
      </c>
      <c r="V950" s="8">
        <v>941</v>
      </c>
    </row>
    <row r="951" spans="1:22" x14ac:dyDescent="0.25">
      <c r="A951" s="6">
        <f>'Specific flow'!A9698</f>
        <v>39963</v>
      </c>
      <c r="B951" s="19">
        <f>'Specific flow'!B9698</f>
        <v>7.3477585443037956</v>
      </c>
      <c r="C951" s="9">
        <f t="shared" si="276"/>
        <v>-517</v>
      </c>
      <c r="D951">
        <f t="shared" si="277"/>
        <v>40365848.922379002</v>
      </c>
      <c r="E951" s="7">
        <f t="shared" si="264"/>
        <v>7.3477585443037956</v>
      </c>
      <c r="F951" s="8">
        <f t="shared" si="265"/>
        <v>634846.33822784794</v>
      </c>
      <c r="G951" s="8">
        <f t="shared" si="266"/>
        <v>6</v>
      </c>
      <c r="H951" s="8">
        <f t="shared" si="267"/>
        <v>518400</v>
      </c>
      <c r="I951" s="8">
        <f t="shared" si="268"/>
        <v>116446.33822784794</v>
      </c>
      <c r="J951" s="8">
        <f t="shared" si="269"/>
        <v>40482295.260606848</v>
      </c>
      <c r="K951" s="8">
        <f>VLOOKUP('200mm'!J951,Lookup!$A$3:$C$5200,2,TRUE)</f>
        <v>-506</v>
      </c>
      <c r="L951" s="8">
        <f t="shared" si="270"/>
        <v>-11</v>
      </c>
      <c r="M951" s="8">
        <f t="shared" si="261"/>
        <v>0</v>
      </c>
      <c r="N951" s="8">
        <f t="shared" si="262"/>
        <v>-545.57142857142856</v>
      </c>
      <c r="O951" s="8">
        <f t="shared" si="271"/>
        <v>40070990.186374918</v>
      </c>
      <c r="P951" s="8">
        <f t="shared" si="263"/>
        <v>294858.73600408435</v>
      </c>
      <c r="Q951" s="8">
        <f t="shared" si="272"/>
        <v>929705.07423193229</v>
      </c>
      <c r="R951" s="8">
        <f t="shared" si="273"/>
        <v>10.330056380354803</v>
      </c>
      <c r="S951" s="9">
        <f t="shared" si="278"/>
        <v>-506</v>
      </c>
      <c r="T951">
        <f t="shared" si="274"/>
        <v>0</v>
      </c>
      <c r="U951">
        <f t="shared" si="275"/>
        <v>0</v>
      </c>
      <c r="V951" s="8">
        <v>942</v>
      </c>
    </row>
    <row r="952" spans="1:22" x14ac:dyDescent="0.25">
      <c r="A952" s="6">
        <f>'Specific flow'!A9699</f>
        <v>39964</v>
      </c>
      <c r="B952" s="19">
        <f>'Specific flow'!B9699</f>
        <v>11.714399999999999</v>
      </c>
      <c r="C952" s="9">
        <f t="shared" si="276"/>
        <v>-506</v>
      </c>
      <c r="D952">
        <f t="shared" si="277"/>
        <v>40479822.763931997</v>
      </c>
      <c r="E952" s="7">
        <f t="shared" si="264"/>
        <v>11.714399999999999</v>
      </c>
      <c r="F952" s="8">
        <f t="shared" si="265"/>
        <v>1012124.1599999999</v>
      </c>
      <c r="G952" s="8">
        <f t="shared" si="266"/>
        <v>6</v>
      </c>
      <c r="H952" s="8">
        <f t="shared" si="267"/>
        <v>518400</v>
      </c>
      <c r="I952" s="8">
        <f t="shared" si="268"/>
        <v>493724.15999999992</v>
      </c>
      <c r="J952" s="8">
        <f t="shared" si="269"/>
        <v>40973546.923931994</v>
      </c>
      <c r="K952" s="8">
        <f>VLOOKUP('200mm'!J952,Lookup!$A$3:$C$5200,2,TRUE)</f>
        <v>-459</v>
      </c>
      <c r="L952" s="8">
        <f t="shared" si="270"/>
        <v>-47</v>
      </c>
      <c r="M952" s="8">
        <f t="shared" si="261"/>
        <v>0</v>
      </c>
      <c r="N952" s="8">
        <f t="shared" si="262"/>
        <v>-534.57142857142856</v>
      </c>
      <c r="O952" s="8">
        <f t="shared" si="271"/>
        <v>40184309.740070775</v>
      </c>
      <c r="P952" s="8">
        <f t="shared" si="263"/>
        <v>295513.02386122197</v>
      </c>
      <c r="Q952" s="8">
        <f t="shared" si="272"/>
        <v>1307637.1838612219</v>
      </c>
      <c r="R952" s="8">
        <f t="shared" si="273"/>
        <v>14.529302042902465</v>
      </c>
      <c r="S952" s="9">
        <f t="shared" si="278"/>
        <v>-459</v>
      </c>
      <c r="T952">
        <f t="shared" si="274"/>
        <v>0</v>
      </c>
      <c r="U952">
        <f t="shared" si="275"/>
        <v>0</v>
      </c>
      <c r="V952" s="8">
        <v>943</v>
      </c>
    </row>
    <row r="953" spans="1:22" x14ac:dyDescent="0.25">
      <c r="A953" s="6">
        <f>'Specific flow'!A9700</f>
        <v>39965</v>
      </c>
      <c r="B953" s="19">
        <f>'Specific flow'!B9700</f>
        <v>8.6575965189873418</v>
      </c>
      <c r="C953" s="9">
        <f t="shared" si="276"/>
        <v>-459</v>
      </c>
      <c r="D953">
        <f t="shared" si="277"/>
        <v>40969648.530612998</v>
      </c>
      <c r="E953" s="7">
        <f t="shared" si="264"/>
        <v>8.6575965189873418</v>
      </c>
      <c r="F953" s="8">
        <f t="shared" si="265"/>
        <v>748016.33924050629</v>
      </c>
      <c r="G953" s="8">
        <f t="shared" si="266"/>
        <v>6</v>
      </c>
      <c r="H953" s="8">
        <f t="shared" si="267"/>
        <v>518400</v>
      </c>
      <c r="I953" s="8">
        <f t="shared" si="268"/>
        <v>229616.33924050629</v>
      </c>
      <c r="J953" s="8">
        <f t="shared" si="269"/>
        <v>41199264.869853504</v>
      </c>
      <c r="K953" s="8">
        <f>VLOOKUP('200mm'!J953,Lookup!$A$3:$C$5200,2,TRUE)</f>
        <v>-438</v>
      </c>
      <c r="L953" s="8">
        <f t="shared" si="270"/>
        <v>-21</v>
      </c>
      <c r="M953" s="8">
        <f t="shared" si="261"/>
        <v>0</v>
      </c>
      <c r="N953" s="8">
        <f t="shared" si="262"/>
        <v>-487.57142857142856</v>
      </c>
      <c r="O953" s="8">
        <f t="shared" si="271"/>
        <v>40671331.735180348</v>
      </c>
      <c r="P953" s="8">
        <f t="shared" si="263"/>
        <v>298316.79543264955</v>
      </c>
      <c r="Q953" s="8">
        <f t="shared" si="272"/>
        <v>1046333.1346731558</v>
      </c>
      <c r="R953" s="8">
        <f t="shared" si="273"/>
        <v>11.62592371859062</v>
      </c>
      <c r="S953" s="9">
        <f t="shared" si="278"/>
        <v>-438</v>
      </c>
      <c r="T953">
        <f t="shared" si="274"/>
        <v>0</v>
      </c>
      <c r="U953">
        <f t="shared" si="275"/>
        <v>0</v>
      </c>
      <c r="V953" s="8">
        <v>944</v>
      </c>
    </row>
    <row r="954" spans="1:22" x14ac:dyDescent="0.25">
      <c r="A954" s="6">
        <f>'Specific flow'!A9701</f>
        <v>39966</v>
      </c>
      <c r="B954" s="19">
        <f>'Specific flow'!B9701</f>
        <v>8.3193246835443038</v>
      </c>
      <c r="C954" s="9">
        <f t="shared" si="276"/>
        <v>-438</v>
      </c>
      <c r="D954">
        <f t="shared" si="277"/>
        <v>41190001.989316002</v>
      </c>
      <c r="E954" s="7">
        <f t="shared" si="264"/>
        <v>8.3193246835443038</v>
      </c>
      <c r="F954" s="8">
        <f t="shared" si="265"/>
        <v>718789.65265822783</v>
      </c>
      <c r="G954" s="8">
        <f t="shared" si="266"/>
        <v>6</v>
      </c>
      <c r="H954" s="8">
        <f t="shared" si="267"/>
        <v>518400</v>
      </c>
      <c r="I954" s="8">
        <f t="shared" si="268"/>
        <v>200389.65265822783</v>
      </c>
      <c r="J954" s="8">
        <f t="shared" si="269"/>
        <v>41390391.641974226</v>
      </c>
      <c r="K954" s="8">
        <f>VLOOKUP('200mm'!J954,Lookup!$A$3:$C$5200,2,TRUE)</f>
        <v>-419</v>
      </c>
      <c r="L954" s="8">
        <f t="shared" si="270"/>
        <v>-19</v>
      </c>
      <c r="M954" s="8">
        <f t="shared" si="261"/>
        <v>0</v>
      </c>
      <c r="N954" s="8">
        <f t="shared" si="262"/>
        <v>-466.57142857142856</v>
      </c>
      <c r="O954" s="8">
        <f t="shared" si="271"/>
        <v>40890428.160883345</v>
      </c>
      <c r="P954" s="8">
        <f t="shared" si="263"/>
        <v>299573.82843265682</v>
      </c>
      <c r="Q954" s="8">
        <f t="shared" si="272"/>
        <v>1018363.4810908847</v>
      </c>
      <c r="R954" s="8">
        <f t="shared" si="273"/>
        <v>11.315149789898719</v>
      </c>
      <c r="S954" s="9">
        <f t="shared" si="278"/>
        <v>-419</v>
      </c>
      <c r="T954">
        <f t="shared" si="274"/>
        <v>0</v>
      </c>
      <c r="U954">
        <f t="shared" si="275"/>
        <v>0</v>
      </c>
      <c r="V954" s="8">
        <v>945</v>
      </c>
    </row>
    <row r="955" spans="1:22" x14ac:dyDescent="0.25">
      <c r="A955" s="6">
        <f>'Specific flow'!A9702</f>
        <v>39967</v>
      </c>
      <c r="B955" s="19">
        <f>'Specific flow'!B9702</f>
        <v>6.9878620253164554</v>
      </c>
      <c r="C955" s="9">
        <f t="shared" si="276"/>
        <v>-419</v>
      </c>
      <c r="D955">
        <f t="shared" si="277"/>
        <v>41390167.449933</v>
      </c>
      <c r="E955" s="7">
        <f t="shared" si="264"/>
        <v>6.9878620253164554</v>
      </c>
      <c r="F955" s="8">
        <f t="shared" si="265"/>
        <v>603751.27898734179</v>
      </c>
      <c r="G955" s="8">
        <f t="shared" si="266"/>
        <v>6</v>
      </c>
      <c r="H955" s="8">
        <f t="shared" si="267"/>
        <v>518400</v>
      </c>
      <c r="I955" s="8">
        <f t="shared" si="268"/>
        <v>85351.278987341793</v>
      </c>
      <c r="J955" s="8">
        <f t="shared" si="269"/>
        <v>41475518.728920341</v>
      </c>
      <c r="K955" s="8">
        <f>VLOOKUP('200mm'!J955,Lookup!$A$3:$C$5200,2,TRUE)</f>
        <v>-411</v>
      </c>
      <c r="L955" s="8">
        <f t="shared" si="270"/>
        <v>-8</v>
      </c>
      <c r="M955" s="8">
        <f t="shared" si="261"/>
        <v>0</v>
      </c>
      <c r="N955" s="8">
        <f t="shared" si="262"/>
        <v>-447.57142857142856</v>
      </c>
      <c r="O955" s="8">
        <f t="shared" si="271"/>
        <v>41089454.025928922</v>
      </c>
      <c r="P955" s="8">
        <f t="shared" si="263"/>
        <v>300713.42400407791</v>
      </c>
      <c r="Q955" s="8">
        <f t="shared" si="272"/>
        <v>904464.7029914197</v>
      </c>
      <c r="R955" s="8">
        <f t="shared" si="273"/>
        <v>10.049607811015775</v>
      </c>
      <c r="S955" s="9">
        <f t="shared" si="278"/>
        <v>-411</v>
      </c>
      <c r="T955">
        <f t="shared" si="274"/>
        <v>0</v>
      </c>
      <c r="U955">
        <f t="shared" si="275"/>
        <v>0</v>
      </c>
      <c r="V955" s="8">
        <v>946</v>
      </c>
    </row>
    <row r="956" spans="1:22" x14ac:dyDescent="0.25">
      <c r="A956" s="6">
        <f>'Specific flow'!A9703</f>
        <v>39968</v>
      </c>
      <c r="B956" s="19">
        <f>'Specific flow'!B9703</f>
        <v>9.5658332278480991</v>
      </c>
      <c r="C956" s="9">
        <f t="shared" si="276"/>
        <v>-411</v>
      </c>
      <c r="D956">
        <f t="shared" si="277"/>
        <v>41474674.819716997</v>
      </c>
      <c r="E956" s="7">
        <f t="shared" si="264"/>
        <v>9.5658332278480991</v>
      </c>
      <c r="F956" s="8">
        <f t="shared" si="265"/>
        <v>826487.99088607577</v>
      </c>
      <c r="G956" s="8">
        <f t="shared" si="266"/>
        <v>6</v>
      </c>
      <c r="H956" s="8">
        <f t="shared" si="267"/>
        <v>518400</v>
      </c>
      <c r="I956" s="8">
        <f t="shared" si="268"/>
        <v>308087.99088607577</v>
      </c>
      <c r="J956" s="8">
        <f t="shared" si="269"/>
        <v>41782762.810603075</v>
      </c>
      <c r="K956" s="8">
        <f>VLOOKUP('200mm'!J956,Lookup!$A$3:$C$5200,2,TRUE)</f>
        <v>-382</v>
      </c>
      <c r="L956" s="8">
        <f t="shared" si="270"/>
        <v>-29</v>
      </c>
      <c r="M956" s="8">
        <f t="shared" si="261"/>
        <v>0</v>
      </c>
      <c r="N956" s="8">
        <f t="shared" si="262"/>
        <v>-439.57142857142856</v>
      </c>
      <c r="O956" s="8">
        <f t="shared" si="271"/>
        <v>41173480.917998634</v>
      </c>
      <c r="P956" s="8">
        <f t="shared" si="263"/>
        <v>301193.90171836317</v>
      </c>
      <c r="Q956" s="8">
        <f t="shared" si="272"/>
        <v>1127681.8926044391</v>
      </c>
      <c r="R956" s="8">
        <f t="shared" si="273"/>
        <v>12.52979880671599</v>
      </c>
      <c r="S956" s="9">
        <f t="shared" si="278"/>
        <v>-382</v>
      </c>
      <c r="T956">
        <f t="shared" si="274"/>
        <v>0</v>
      </c>
      <c r="U956">
        <f t="shared" si="275"/>
        <v>0</v>
      </c>
      <c r="V956" s="8">
        <v>947</v>
      </c>
    </row>
    <row r="957" spans="1:22" x14ac:dyDescent="0.25">
      <c r="A957" s="6">
        <f>'Specific flow'!A9704</f>
        <v>39969</v>
      </c>
      <c r="B957" s="19">
        <f>'Specific flow'!B9704</f>
        <v>7.9100003164556965</v>
      </c>
      <c r="C957" s="9">
        <f t="shared" si="276"/>
        <v>-382</v>
      </c>
      <c r="D957">
        <f t="shared" si="277"/>
        <v>41782144.655284002</v>
      </c>
      <c r="E957" s="7">
        <f t="shared" si="264"/>
        <v>7.9100003164556965</v>
      </c>
      <c r="F957" s="8">
        <f t="shared" si="265"/>
        <v>683424.02734177222</v>
      </c>
      <c r="G957" s="8">
        <f t="shared" si="266"/>
        <v>6</v>
      </c>
      <c r="H957" s="8">
        <f t="shared" si="267"/>
        <v>518400</v>
      </c>
      <c r="I957" s="8">
        <f t="shared" si="268"/>
        <v>165024.02734177222</v>
      </c>
      <c r="J957" s="8">
        <f t="shared" si="269"/>
        <v>41947168.682625778</v>
      </c>
      <c r="K957" s="8">
        <f>VLOOKUP('200mm'!J957,Lookup!$A$3:$C$5200,2,TRUE)</f>
        <v>-367</v>
      </c>
      <c r="L957" s="8">
        <f t="shared" si="270"/>
        <v>-15</v>
      </c>
      <c r="M957" s="8">
        <f t="shared" si="261"/>
        <v>0</v>
      </c>
      <c r="N957" s="8">
        <f t="shared" si="262"/>
        <v>-410.57142857142856</v>
      </c>
      <c r="O957" s="8">
        <f t="shared" si="271"/>
        <v>41479205.802851349</v>
      </c>
      <c r="P957" s="8">
        <f t="shared" si="263"/>
        <v>302938.85243265331</v>
      </c>
      <c r="Q957" s="8">
        <f t="shared" si="272"/>
        <v>986362.87977442553</v>
      </c>
      <c r="R957" s="8">
        <f t="shared" si="273"/>
        <v>10.959587553049172</v>
      </c>
      <c r="S957" s="9">
        <f t="shared" si="278"/>
        <v>-367</v>
      </c>
      <c r="T957">
        <f t="shared" si="274"/>
        <v>0</v>
      </c>
      <c r="U957">
        <f t="shared" si="275"/>
        <v>0</v>
      </c>
      <c r="V957" s="8">
        <v>948</v>
      </c>
    </row>
    <row r="958" spans="1:22" x14ac:dyDescent="0.25">
      <c r="A958" s="6">
        <f>'Specific flow'!A9705</f>
        <v>39970</v>
      </c>
      <c r="B958" s="19">
        <f>'Specific flow'!B9705</f>
        <v>5.8587446202531641</v>
      </c>
      <c r="C958" s="9">
        <f t="shared" si="276"/>
        <v>-367</v>
      </c>
      <c r="D958">
        <f t="shared" si="277"/>
        <v>41941877.420328997</v>
      </c>
      <c r="E958" s="7">
        <f t="shared" si="264"/>
        <v>5.8587446202531641</v>
      </c>
      <c r="F958" s="8">
        <f t="shared" si="265"/>
        <v>506195.53518987336</v>
      </c>
      <c r="G958" s="8">
        <f t="shared" si="266"/>
        <v>6</v>
      </c>
      <c r="H958" s="8">
        <f t="shared" si="267"/>
        <v>518400</v>
      </c>
      <c r="I958" s="8">
        <f t="shared" si="268"/>
        <v>-12204.464810126636</v>
      </c>
      <c r="J958" s="8">
        <f t="shared" si="269"/>
        <v>41929672.955518872</v>
      </c>
      <c r="K958" s="8">
        <f>VLOOKUP('200mm'!J958,Lookup!$A$3:$C$5200,2,TRUE)</f>
        <v>-369</v>
      </c>
      <c r="L958" s="8">
        <f t="shared" si="270"/>
        <v>2</v>
      </c>
      <c r="M958" s="8">
        <f t="shared" si="261"/>
        <v>0</v>
      </c>
      <c r="N958" s="8">
        <f t="shared" si="262"/>
        <v>-395.57142857142856</v>
      </c>
      <c r="O958" s="8">
        <f t="shared" si="271"/>
        <v>41638034.027182065</v>
      </c>
      <c r="P958" s="8">
        <f t="shared" si="263"/>
        <v>303843.39314693213</v>
      </c>
      <c r="Q958" s="8">
        <f t="shared" si="272"/>
        <v>810038.92833680543</v>
      </c>
      <c r="R958" s="8">
        <f t="shared" si="273"/>
        <v>9.000432537075616</v>
      </c>
      <c r="S958" s="9">
        <f t="shared" si="278"/>
        <v>-369</v>
      </c>
      <c r="T958">
        <f t="shared" si="274"/>
        <v>0</v>
      </c>
      <c r="U958">
        <f t="shared" si="275"/>
        <v>0</v>
      </c>
      <c r="V958" s="8">
        <v>949</v>
      </c>
    </row>
    <row r="959" spans="1:22" x14ac:dyDescent="0.25">
      <c r="A959" s="6">
        <f>'Specific flow'!A9706</f>
        <v>39971</v>
      </c>
      <c r="B959" s="19">
        <f>'Specific flow'!B9706</f>
        <v>5.4247063291139241</v>
      </c>
      <c r="C959" s="9">
        <f t="shared" si="276"/>
        <v>-369</v>
      </c>
      <c r="D959">
        <f t="shared" si="277"/>
        <v>41920552.236583002</v>
      </c>
      <c r="E959" s="7">
        <f t="shared" si="264"/>
        <v>5.4247063291139241</v>
      </c>
      <c r="F959" s="8">
        <f t="shared" si="265"/>
        <v>468694.62683544302</v>
      </c>
      <c r="G959" s="8">
        <f t="shared" si="266"/>
        <v>6</v>
      </c>
      <c r="H959" s="8">
        <f t="shared" si="267"/>
        <v>518400</v>
      </c>
      <c r="I959" s="8">
        <f t="shared" si="268"/>
        <v>-49705.373164556979</v>
      </c>
      <c r="J959" s="8">
        <f t="shared" si="269"/>
        <v>41870846.863418445</v>
      </c>
      <c r="K959" s="8">
        <f>VLOOKUP('200mm'!J959,Lookup!$A$3:$C$5200,2,TRUE)</f>
        <v>-374</v>
      </c>
      <c r="L959" s="8">
        <f t="shared" si="270"/>
        <v>5</v>
      </c>
      <c r="M959" s="8">
        <f t="shared" si="261"/>
        <v>0</v>
      </c>
      <c r="N959" s="8">
        <f t="shared" si="262"/>
        <v>-397.57142857142856</v>
      </c>
      <c r="O959" s="8">
        <f t="shared" si="271"/>
        <v>41616829.526864633</v>
      </c>
      <c r="P959" s="8">
        <f t="shared" si="263"/>
        <v>303722.70971836895</v>
      </c>
      <c r="Q959" s="8">
        <f t="shared" si="272"/>
        <v>772417.33655381203</v>
      </c>
      <c r="R959" s="8">
        <f t="shared" si="273"/>
        <v>8.5824148505979121</v>
      </c>
      <c r="S959" s="9">
        <f t="shared" si="278"/>
        <v>-374</v>
      </c>
      <c r="T959">
        <f t="shared" si="274"/>
        <v>0</v>
      </c>
      <c r="U959">
        <f t="shared" si="275"/>
        <v>0</v>
      </c>
      <c r="V959" s="8">
        <v>950</v>
      </c>
    </row>
    <row r="960" spans="1:22" x14ac:dyDescent="0.25">
      <c r="A960" s="6">
        <f>'Specific flow'!A9707</f>
        <v>39972</v>
      </c>
      <c r="B960" s="19">
        <f>'Specific flow'!B9707</f>
        <v>5.0740775316455693</v>
      </c>
      <c r="C960" s="9">
        <f t="shared" si="276"/>
        <v>-374</v>
      </c>
      <c r="D960">
        <f t="shared" si="277"/>
        <v>41867276.281668</v>
      </c>
      <c r="E960" s="7">
        <f t="shared" si="264"/>
        <v>5.0740775316455693</v>
      </c>
      <c r="F960" s="8">
        <f t="shared" si="265"/>
        <v>438400.2987341772</v>
      </c>
      <c r="G960" s="8">
        <f t="shared" si="266"/>
        <v>6</v>
      </c>
      <c r="H960" s="8">
        <f t="shared" si="267"/>
        <v>518400</v>
      </c>
      <c r="I960" s="8">
        <f t="shared" si="268"/>
        <v>-79999.701265822805</v>
      </c>
      <c r="J960" s="8">
        <f t="shared" si="269"/>
        <v>41787276.580402181</v>
      </c>
      <c r="K960" s="8">
        <f>VLOOKUP('200mm'!J960,Lookup!$A$3:$C$5200,2,TRUE)</f>
        <v>-382</v>
      </c>
      <c r="L960" s="8">
        <f t="shared" si="270"/>
        <v>8</v>
      </c>
      <c r="M960" s="8">
        <f t="shared" si="261"/>
        <v>0</v>
      </c>
      <c r="N960" s="8">
        <f t="shared" si="262"/>
        <v>-402.57142857142856</v>
      </c>
      <c r="O960" s="8">
        <f t="shared" si="271"/>
        <v>41563855.175521061</v>
      </c>
      <c r="P960" s="8">
        <f t="shared" si="263"/>
        <v>303421.1061469391</v>
      </c>
      <c r="Q960" s="8">
        <f t="shared" si="272"/>
        <v>741821.40488111624</v>
      </c>
      <c r="R960" s="8">
        <f t="shared" si="273"/>
        <v>8.2424600542346251</v>
      </c>
      <c r="S960" s="9">
        <f t="shared" si="278"/>
        <v>-382</v>
      </c>
      <c r="T960">
        <f t="shared" si="274"/>
        <v>0</v>
      </c>
      <c r="U960">
        <f t="shared" si="275"/>
        <v>0</v>
      </c>
      <c r="V960" s="8">
        <v>951</v>
      </c>
    </row>
    <row r="961" spans="1:22" x14ac:dyDescent="0.25">
      <c r="A961" s="6">
        <f>'Specific flow'!A9708</f>
        <v>39973</v>
      </c>
      <c r="B961" s="19">
        <f>'Specific flow'!B9708</f>
        <v>5.6950148734177208</v>
      </c>
      <c r="C961" s="9">
        <f t="shared" si="276"/>
        <v>-382</v>
      </c>
      <c r="D961">
        <f t="shared" si="277"/>
        <v>41782144.655284002</v>
      </c>
      <c r="E961" s="7">
        <f t="shared" si="264"/>
        <v>5.6950148734177208</v>
      </c>
      <c r="F961" s="8">
        <f t="shared" si="265"/>
        <v>492049.28506329108</v>
      </c>
      <c r="G961" s="8">
        <f t="shared" si="266"/>
        <v>6</v>
      </c>
      <c r="H961" s="8">
        <f t="shared" si="267"/>
        <v>518400</v>
      </c>
      <c r="I961" s="8">
        <f t="shared" si="268"/>
        <v>-26350.714936708915</v>
      </c>
      <c r="J961" s="8">
        <f t="shared" si="269"/>
        <v>41755793.940347292</v>
      </c>
      <c r="K961" s="8">
        <f>VLOOKUP('200mm'!J961,Lookup!$A$3:$C$5200,2,TRUE)</f>
        <v>-385</v>
      </c>
      <c r="L961" s="8">
        <f t="shared" si="270"/>
        <v>3</v>
      </c>
      <c r="M961" s="8">
        <f t="shared" si="261"/>
        <v>0</v>
      </c>
      <c r="N961" s="8">
        <f t="shared" si="262"/>
        <v>-410.57142857142856</v>
      </c>
      <c r="O961" s="8">
        <f t="shared" si="271"/>
        <v>41479205.802851349</v>
      </c>
      <c r="P961" s="8">
        <f t="shared" si="263"/>
        <v>302938.85243265331</v>
      </c>
      <c r="Q961" s="8">
        <f t="shared" si="272"/>
        <v>794988.13749594439</v>
      </c>
      <c r="R961" s="8">
        <f t="shared" si="273"/>
        <v>8.8332015277327152</v>
      </c>
      <c r="S961" s="9">
        <f t="shared" si="278"/>
        <v>-385</v>
      </c>
      <c r="T961">
        <f t="shared" si="274"/>
        <v>0</v>
      </c>
      <c r="U961">
        <f t="shared" si="275"/>
        <v>0</v>
      </c>
      <c r="V961" s="8">
        <v>952</v>
      </c>
    </row>
    <row r="962" spans="1:22" x14ac:dyDescent="0.25">
      <c r="A962" s="6">
        <f>'Specific flow'!A9709</f>
        <v>39974</v>
      </c>
      <c r="B962" s="19">
        <f>'Specific flow'!B9709</f>
        <v>4.8454737341772143</v>
      </c>
      <c r="C962" s="9">
        <f t="shared" si="276"/>
        <v>-385</v>
      </c>
      <c r="D962">
        <f t="shared" si="277"/>
        <v>41750255.149494998</v>
      </c>
      <c r="E962" s="7">
        <f t="shared" si="264"/>
        <v>4.8454737341772143</v>
      </c>
      <c r="F962" s="8">
        <f t="shared" si="265"/>
        <v>418648.93063291133</v>
      </c>
      <c r="G962" s="8">
        <f t="shared" si="266"/>
        <v>6</v>
      </c>
      <c r="H962" s="8">
        <f t="shared" si="267"/>
        <v>518400</v>
      </c>
      <c r="I962" s="8">
        <f t="shared" si="268"/>
        <v>-99751.069367088669</v>
      </c>
      <c r="J962" s="8">
        <f t="shared" si="269"/>
        <v>41650504.08012791</v>
      </c>
      <c r="K962" s="8">
        <f>VLOOKUP('200mm'!J962,Lookup!$A$3:$C$5200,2,TRUE)</f>
        <v>-395</v>
      </c>
      <c r="L962" s="8">
        <f t="shared" si="270"/>
        <v>10</v>
      </c>
      <c r="M962" s="8">
        <f t="shared" si="261"/>
        <v>0</v>
      </c>
      <c r="N962" s="8">
        <f t="shared" si="262"/>
        <v>-413.57142857142856</v>
      </c>
      <c r="O962" s="8">
        <f t="shared" si="271"/>
        <v>41447497.043205202</v>
      </c>
      <c r="P962" s="8">
        <f t="shared" si="263"/>
        <v>302758.10628979653</v>
      </c>
      <c r="Q962" s="8">
        <f t="shared" si="272"/>
        <v>721407.03692270792</v>
      </c>
      <c r="R962" s="8">
        <f t="shared" si="273"/>
        <v>8.015633743585644</v>
      </c>
      <c r="S962" s="9">
        <f t="shared" si="278"/>
        <v>-395</v>
      </c>
      <c r="T962">
        <f t="shared" si="274"/>
        <v>0</v>
      </c>
      <c r="U962">
        <f t="shared" si="275"/>
        <v>0</v>
      </c>
      <c r="V962" s="8">
        <v>953</v>
      </c>
    </row>
    <row r="963" spans="1:22" x14ac:dyDescent="0.25">
      <c r="A963" s="6">
        <f>'Specific flow'!A9710</f>
        <v>39975</v>
      </c>
      <c r="B963" s="19">
        <f>'Specific flow'!B9710</f>
        <v>4.8964462025316449</v>
      </c>
      <c r="C963" s="9">
        <f t="shared" si="276"/>
        <v>-395</v>
      </c>
      <c r="D963">
        <f t="shared" si="277"/>
        <v>41644094.005364999</v>
      </c>
      <c r="E963" s="7">
        <f t="shared" si="264"/>
        <v>4.8964462025316449</v>
      </c>
      <c r="F963" s="8">
        <f t="shared" si="265"/>
        <v>423052.95189873414</v>
      </c>
      <c r="G963" s="8">
        <f t="shared" si="266"/>
        <v>6</v>
      </c>
      <c r="H963" s="8">
        <f t="shared" si="267"/>
        <v>518400</v>
      </c>
      <c r="I963" s="8">
        <f t="shared" si="268"/>
        <v>-95347.048101265857</v>
      </c>
      <c r="J963" s="8">
        <f t="shared" si="269"/>
        <v>41548746.95726373</v>
      </c>
      <c r="K963" s="8">
        <f>VLOOKUP('200mm'!J963,Lookup!$A$3:$C$5200,2,TRUE)</f>
        <v>-404</v>
      </c>
      <c r="L963" s="8">
        <f t="shared" si="270"/>
        <v>9</v>
      </c>
      <c r="M963" s="8">
        <f t="shared" si="261"/>
        <v>0</v>
      </c>
      <c r="N963" s="8">
        <f t="shared" si="262"/>
        <v>-423.57142857142856</v>
      </c>
      <c r="O963" s="8">
        <f t="shared" si="271"/>
        <v>41341937.996218063</v>
      </c>
      <c r="P963" s="8">
        <f t="shared" si="263"/>
        <v>302156.00914693624</v>
      </c>
      <c r="Q963" s="8">
        <f t="shared" si="272"/>
        <v>725208.96104567032</v>
      </c>
      <c r="R963" s="8">
        <f t="shared" si="273"/>
        <v>8.0578773449518923</v>
      </c>
      <c r="S963" s="9">
        <f t="shared" si="278"/>
        <v>-404</v>
      </c>
      <c r="T963">
        <f t="shared" si="274"/>
        <v>0</v>
      </c>
      <c r="U963">
        <f t="shared" si="275"/>
        <v>0</v>
      </c>
      <c r="V963" s="8">
        <v>954</v>
      </c>
    </row>
    <row r="964" spans="1:22" x14ac:dyDescent="0.25">
      <c r="A964" s="6">
        <f>'Specific flow'!A9711</f>
        <v>39976</v>
      </c>
      <c r="B964" s="19">
        <f>'Specific flow'!B9711</f>
        <v>4.9844895569620249</v>
      </c>
      <c r="C964" s="9">
        <f t="shared" si="276"/>
        <v>-404</v>
      </c>
      <c r="D964">
        <f t="shared" si="277"/>
        <v>41548729.325928003</v>
      </c>
      <c r="E964" s="7">
        <f t="shared" si="264"/>
        <v>4.9844895569620249</v>
      </c>
      <c r="F964" s="8">
        <f t="shared" si="265"/>
        <v>430659.89772151894</v>
      </c>
      <c r="G964" s="8">
        <f t="shared" si="266"/>
        <v>6</v>
      </c>
      <c r="H964" s="8">
        <f t="shared" si="267"/>
        <v>518400</v>
      </c>
      <c r="I964" s="8">
        <f t="shared" si="268"/>
        <v>-87740.102278481063</v>
      </c>
      <c r="J964" s="8">
        <f t="shared" si="269"/>
        <v>41460989.223649524</v>
      </c>
      <c r="K964" s="8">
        <f>VLOOKUP('200mm'!J964,Lookup!$A$3:$C$5200,2,TRUE)</f>
        <v>-413</v>
      </c>
      <c r="L964" s="8">
        <f t="shared" si="270"/>
        <v>9</v>
      </c>
      <c r="M964" s="8">
        <f t="shared" si="261"/>
        <v>0</v>
      </c>
      <c r="N964" s="8">
        <f t="shared" si="262"/>
        <v>-432.57142857142856</v>
      </c>
      <c r="O964" s="8">
        <f t="shared" si="271"/>
        <v>41247114.691209637</v>
      </c>
      <c r="P964" s="8">
        <f t="shared" si="263"/>
        <v>301614.63471836597</v>
      </c>
      <c r="Q964" s="8">
        <f t="shared" si="272"/>
        <v>732274.53243988496</v>
      </c>
      <c r="R964" s="8">
        <f t="shared" si="273"/>
        <v>8.1363836937764997</v>
      </c>
      <c r="S964" s="9">
        <f t="shared" si="278"/>
        <v>-413</v>
      </c>
      <c r="T964">
        <f t="shared" si="274"/>
        <v>0</v>
      </c>
      <c r="U964">
        <f t="shared" si="275"/>
        <v>0</v>
      </c>
      <c r="V964" s="8">
        <v>955</v>
      </c>
    </row>
    <row r="965" spans="1:22" x14ac:dyDescent="0.25">
      <c r="A965" s="6">
        <f>'Specific flow'!A9712</f>
        <v>39977</v>
      </c>
      <c r="B965" s="19">
        <f>'Specific flow'!B9712</f>
        <v>5.3196721518987333</v>
      </c>
      <c r="C965" s="9">
        <f t="shared" si="276"/>
        <v>-413</v>
      </c>
      <c r="D965">
        <f t="shared" si="277"/>
        <v>41453535.345890999</v>
      </c>
      <c r="E965" s="7">
        <f t="shared" si="264"/>
        <v>5.3196721518987333</v>
      </c>
      <c r="F965" s="8">
        <f t="shared" si="265"/>
        <v>459619.67392405058</v>
      </c>
      <c r="G965" s="8">
        <f t="shared" si="266"/>
        <v>6</v>
      </c>
      <c r="H965" s="8">
        <f t="shared" si="267"/>
        <v>518400</v>
      </c>
      <c r="I965" s="8">
        <f t="shared" si="268"/>
        <v>-58780.326075949415</v>
      </c>
      <c r="J965" s="8">
        <f t="shared" si="269"/>
        <v>41394755.01981505</v>
      </c>
      <c r="K965" s="8">
        <f>VLOOKUP('200mm'!J965,Lookup!$A$3:$C$5200,2,TRUE)</f>
        <v>-419</v>
      </c>
      <c r="L965" s="8">
        <f t="shared" si="270"/>
        <v>6</v>
      </c>
      <c r="M965" s="8">
        <f t="shared" si="261"/>
        <v>0</v>
      </c>
      <c r="N965" s="8">
        <f t="shared" si="262"/>
        <v>-441.57142857142856</v>
      </c>
      <c r="O965" s="8">
        <f t="shared" si="271"/>
        <v>41152461.599601202</v>
      </c>
      <c r="P965" s="8">
        <f t="shared" si="263"/>
        <v>301073.74628979713</v>
      </c>
      <c r="Q965" s="8">
        <f t="shared" si="272"/>
        <v>760693.42021384765</v>
      </c>
      <c r="R965" s="8">
        <f t="shared" si="273"/>
        <v>8.4521491134871969</v>
      </c>
      <c r="S965" s="9">
        <f t="shared" si="278"/>
        <v>-419</v>
      </c>
      <c r="T965">
        <f t="shared" si="274"/>
        <v>0</v>
      </c>
      <c r="U965">
        <f t="shared" si="275"/>
        <v>0</v>
      </c>
      <c r="V965" s="8">
        <v>956</v>
      </c>
    </row>
    <row r="966" spans="1:22" x14ac:dyDescent="0.25">
      <c r="A966" s="6">
        <f>'Specific flow'!A9713</f>
        <v>39978</v>
      </c>
      <c r="B966" s="19">
        <f>'Specific flow'!B9713</f>
        <v>4.9057139240506329</v>
      </c>
      <c r="C966" s="9">
        <f t="shared" si="276"/>
        <v>-419</v>
      </c>
      <c r="D966">
        <f t="shared" si="277"/>
        <v>41390167.449933</v>
      </c>
      <c r="E966" s="7">
        <f t="shared" si="264"/>
        <v>4.9057139240506329</v>
      </c>
      <c r="F966" s="8">
        <f t="shared" si="265"/>
        <v>423853.6830379747</v>
      </c>
      <c r="G966" s="8">
        <f t="shared" si="266"/>
        <v>6</v>
      </c>
      <c r="H966" s="8">
        <f t="shared" si="267"/>
        <v>518400</v>
      </c>
      <c r="I966" s="8">
        <f t="shared" si="268"/>
        <v>-94546.316962025303</v>
      </c>
      <c r="J966" s="8">
        <f t="shared" si="269"/>
        <v>41295621.132970974</v>
      </c>
      <c r="K966" s="8">
        <f>VLOOKUP('200mm'!J966,Lookup!$A$3:$C$5200,2,TRUE)</f>
        <v>-428</v>
      </c>
      <c r="L966" s="8">
        <f t="shared" si="270"/>
        <v>9</v>
      </c>
      <c r="M966" s="8">
        <f t="shared" si="261"/>
        <v>0</v>
      </c>
      <c r="N966" s="8">
        <f t="shared" si="262"/>
        <v>-447.57142857142856</v>
      </c>
      <c r="O966" s="8">
        <f t="shared" si="271"/>
        <v>41089454.025928922</v>
      </c>
      <c r="P966" s="8">
        <f t="shared" si="263"/>
        <v>300713.42400407791</v>
      </c>
      <c r="Q966" s="8">
        <f t="shared" si="272"/>
        <v>724567.10704205255</v>
      </c>
      <c r="R966" s="8">
        <f t="shared" si="273"/>
        <v>8.0507456338005845</v>
      </c>
      <c r="S966" s="9">
        <f t="shared" si="278"/>
        <v>-428</v>
      </c>
      <c r="T966">
        <f t="shared" si="274"/>
        <v>0</v>
      </c>
      <c r="U966">
        <f t="shared" si="275"/>
        <v>0</v>
      </c>
      <c r="V966" s="8">
        <v>957</v>
      </c>
    </row>
    <row r="967" spans="1:22" x14ac:dyDescent="0.25">
      <c r="A967" s="6">
        <f>'Specific flow'!A9714</f>
        <v>39979</v>
      </c>
      <c r="B967" s="19">
        <f>'Specific flow'!B9714</f>
        <v>4.4330601265822782</v>
      </c>
      <c r="C967" s="9">
        <f t="shared" si="276"/>
        <v>-428</v>
      </c>
      <c r="D967">
        <f t="shared" si="277"/>
        <v>41295257.628696002</v>
      </c>
      <c r="E967" s="7">
        <f t="shared" si="264"/>
        <v>4.4330601265822782</v>
      </c>
      <c r="F967" s="8">
        <f t="shared" si="265"/>
        <v>383016.39493670885</v>
      </c>
      <c r="G967" s="8">
        <f t="shared" si="266"/>
        <v>6</v>
      </c>
      <c r="H967" s="8">
        <f t="shared" si="267"/>
        <v>518400</v>
      </c>
      <c r="I967" s="8">
        <f t="shared" si="268"/>
        <v>-135383.60506329115</v>
      </c>
      <c r="J967" s="8">
        <f t="shared" si="269"/>
        <v>41159874.023632713</v>
      </c>
      <c r="K967" s="8">
        <f>VLOOKUP('200mm'!J967,Lookup!$A$3:$C$5200,2,TRUE)</f>
        <v>-441</v>
      </c>
      <c r="L967" s="8">
        <f t="shared" si="270"/>
        <v>13</v>
      </c>
      <c r="M967" s="8">
        <f t="shared" si="261"/>
        <v>0</v>
      </c>
      <c r="N967" s="8">
        <f t="shared" si="262"/>
        <v>-456.57142857142856</v>
      </c>
      <c r="O967" s="8">
        <f t="shared" si="271"/>
        <v>40995084.283120491</v>
      </c>
      <c r="P967" s="8">
        <f t="shared" si="263"/>
        <v>300173.34557551146</v>
      </c>
      <c r="Q967" s="8">
        <f t="shared" si="272"/>
        <v>683189.74051222031</v>
      </c>
      <c r="R967" s="8">
        <f t="shared" si="273"/>
        <v>7.5909971168024475</v>
      </c>
      <c r="S967" s="9">
        <f t="shared" si="278"/>
        <v>-441</v>
      </c>
      <c r="T967">
        <f t="shared" si="274"/>
        <v>0</v>
      </c>
      <c r="U967">
        <f t="shared" si="275"/>
        <v>0</v>
      </c>
      <c r="V967" s="8">
        <v>958</v>
      </c>
    </row>
    <row r="968" spans="1:22" x14ac:dyDescent="0.25">
      <c r="A968" s="6">
        <f>'Specific flow'!A9715</f>
        <v>39980</v>
      </c>
      <c r="B968" s="19">
        <f>'Specific flow'!B9715</f>
        <v>3.4784848101265817</v>
      </c>
      <c r="C968" s="9">
        <f t="shared" si="276"/>
        <v>-441</v>
      </c>
      <c r="D968">
        <f t="shared" si="277"/>
        <v>41158466.262126997</v>
      </c>
      <c r="E968" s="7">
        <f t="shared" si="264"/>
        <v>3.4784848101265817</v>
      </c>
      <c r="F968" s="8">
        <f t="shared" si="265"/>
        <v>300541.08759493666</v>
      </c>
      <c r="G968" s="8">
        <f t="shared" si="266"/>
        <v>6</v>
      </c>
      <c r="H968" s="8">
        <f t="shared" si="267"/>
        <v>518400</v>
      </c>
      <c r="I968" s="8">
        <f t="shared" si="268"/>
        <v>-217858.91240506334</v>
      </c>
      <c r="J968" s="8">
        <f t="shared" si="269"/>
        <v>40940607.349721931</v>
      </c>
      <c r="K968" s="8">
        <f>VLOOKUP('200mm'!J968,Lookup!$A$3:$C$5200,2,TRUE)</f>
        <v>-462</v>
      </c>
      <c r="L968" s="8">
        <f t="shared" si="270"/>
        <v>21</v>
      </c>
      <c r="M968" s="8">
        <f t="shared" si="261"/>
        <v>0</v>
      </c>
      <c r="N968" s="8">
        <f t="shared" si="262"/>
        <v>-469.57142857142856</v>
      </c>
      <c r="O968" s="8">
        <f t="shared" si="271"/>
        <v>40859072.171837203</v>
      </c>
      <c r="P968" s="8">
        <f t="shared" si="263"/>
        <v>299394.09028979391</v>
      </c>
      <c r="Q968" s="8">
        <f t="shared" si="272"/>
        <v>599935.17788473051</v>
      </c>
      <c r="R968" s="8">
        <f t="shared" si="273"/>
        <v>6.6659464209414505</v>
      </c>
      <c r="S968" s="9">
        <f t="shared" si="278"/>
        <v>-462</v>
      </c>
      <c r="T968">
        <f t="shared" si="274"/>
        <v>0</v>
      </c>
      <c r="U968">
        <f t="shared" si="275"/>
        <v>0</v>
      </c>
      <c r="V968" s="8">
        <v>959</v>
      </c>
    </row>
    <row r="969" spans="1:22" x14ac:dyDescent="0.25">
      <c r="A969" s="6">
        <f>'Specific flow'!A9716</f>
        <v>39981</v>
      </c>
      <c r="B969" s="19">
        <f>'Specific flow'!B9716</f>
        <v>4.4778541139240513</v>
      </c>
      <c r="C969" s="9">
        <f t="shared" si="276"/>
        <v>-462</v>
      </c>
      <c r="D969">
        <f t="shared" si="277"/>
        <v>40938244.961043999</v>
      </c>
      <c r="E969" s="7">
        <f t="shared" si="264"/>
        <v>4.4778541139240513</v>
      </c>
      <c r="F969" s="8">
        <f t="shared" si="265"/>
        <v>386886.59544303804</v>
      </c>
      <c r="G969" s="8">
        <f t="shared" si="266"/>
        <v>6</v>
      </c>
      <c r="H969" s="8">
        <f t="shared" si="267"/>
        <v>518400</v>
      </c>
      <c r="I969" s="8">
        <f t="shared" si="268"/>
        <v>-131513.40455696196</v>
      </c>
      <c r="J969" s="8">
        <f t="shared" si="269"/>
        <v>40806731.556487039</v>
      </c>
      <c r="K969" s="8">
        <f>VLOOKUP('200mm'!J969,Lookup!$A$3:$C$5200,2,TRUE)</f>
        <v>-475</v>
      </c>
      <c r="L969" s="8">
        <f t="shared" si="270"/>
        <v>13</v>
      </c>
      <c r="M969" s="8">
        <f t="shared" si="261"/>
        <v>0</v>
      </c>
      <c r="N969" s="8">
        <f t="shared" si="262"/>
        <v>-490.57142857142856</v>
      </c>
      <c r="O969" s="8">
        <f t="shared" si="271"/>
        <v>40640107.525754206</v>
      </c>
      <c r="P969" s="8">
        <f t="shared" si="263"/>
        <v>298137.43528979272</v>
      </c>
      <c r="Q969" s="8">
        <f t="shared" si="272"/>
        <v>685024.03073283075</v>
      </c>
      <c r="R969" s="8">
        <f t="shared" si="273"/>
        <v>7.6113781192536747</v>
      </c>
      <c r="S969" s="9">
        <f t="shared" si="278"/>
        <v>-475</v>
      </c>
      <c r="T969">
        <f t="shared" si="274"/>
        <v>0</v>
      </c>
      <c r="U969">
        <f t="shared" si="275"/>
        <v>0</v>
      </c>
      <c r="V969" s="8">
        <v>960</v>
      </c>
    </row>
    <row r="970" spans="1:22" x14ac:dyDescent="0.25">
      <c r="A970" s="6">
        <f>'Specific flow'!A9717</f>
        <v>39982</v>
      </c>
      <c r="B970" s="19">
        <f>'Specific flow'!B9717</f>
        <v>4.8238490506329121</v>
      </c>
      <c r="C970" s="9">
        <f t="shared" si="276"/>
        <v>-475</v>
      </c>
      <c r="D970">
        <f t="shared" si="277"/>
        <v>40802380.656324998</v>
      </c>
      <c r="E970" s="7">
        <f t="shared" si="264"/>
        <v>4.8238490506329121</v>
      </c>
      <c r="F970" s="8">
        <f t="shared" si="265"/>
        <v>416780.55797468359</v>
      </c>
      <c r="G970" s="8">
        <f t="shared" si="266"/>
        <v>6</v>
      </c>
      <c r="H970" s="8">
        <f t="shared" si="267"/>
        <v>518400</v>
      </c>
      <c r="I970" s="8">
        <f t="shared" si="268"/>
        <v>-101619.44202531641</v>
      </c>
      <c r="J970" s="8">
        <f t="shared" si="269"/>
        <v>40700761.214299679</v>
      </c>
      <c r="K970" s="8">
        <f>VLOOKUP('200mm'!J970,Lookup!$A$3:$C$5200,2,TRUE)</f>
        <v>-485</v>
      </c>
      <c r="L970" s="8">
        <f t="shared" si="270"/>
        <v>10</v>
      </c>
      <c r="M970" s="8">
        <f t="shared" ref="M970:M1033" si="279">IF(L970&gt;$E$4,1,0)</f>
        <v>0</v>
      </c>
      <c r="N970" s="8">
        <f t="shared" ref="N970:N1033" si="280">C970-$E$4</f>
        <v>-503.57142857142856</v>
      </c>
      <c r="O970" s="8">
        <f t="shared" si="271"/>
        <v>40505019.82432092</v>
      </c>
      <c r="P970" s="8">
        <f t="shared" ref="P970:P1033" si="281">D970-O970</f>
        <v>297360.83200407773</v>
      </c>
      <c r="Q970" s="8">
        <f t="shared" si="272"/>
        <v>714141.38997876132</v>
      </c>
      <c r="R970" s="8">
        <f t="shared" si="273"/>
        <v>7.9349043330973483</v>
      </c>
      <c r="S970" s="9">
        <f t="shared" si="278"/>
        <v>-485</v>
      </c>
      <c r="T970">
        <f t="shared" si="274"/>
        <v>0</v>
      </c>
      <c r="U970">
        <f t="shared" si="275"/>
        <v>0</v>
      </c>
      <c r="V970" s="8">
        <v>961</v>
      </c>
    </row>
    <row r="971" spans="1:22" x14ac:dyDescent="0.25">
      <c r="A971" s="6">
        <f>'Specific flow'!A9718</f>
        <v>39983</v>
      </c>
      <c r="B971" s="19">
        <f>'Specific flow'!B9718</f>
        <v>5.1466746835443029</v>
      </c>
      <c r="C971" s="9">
        <f t="shared" si="276"/>
        <v>-485</v>
      </c>
      <c r="D971">
        <f t="shared" si="277"/>
        <v>40698110.313194998</v>
      </c>
      <c r="E971" s="7">
        <f t="shared" ref="E971:E1034" si="282">B971</f>
        <v>5.1466746835443029</v>
      </c>
      <c r="F971" s="8">
        <f t="shared" ref="F971:F1034" si="283">E971*(24*60*60)</f>
        <v>444672.69265822775</v>
      </c>
      <c r="G971" s="8">
        <f t="shared" ref="G971:G1034" si="284">$E$5</f>
        <v>6</v>
      </c>
      <c r="H971" s="8">
        <f t="shared" ref="H971:H1034" si="285">6*(24*60*60)</f>
        <v>518400</v>
      </c>
      <c r="I971" s="8">
        <f t="shared" ref="I971:I1034" si="286">F971-H971</f>
        <v>-73727.307341772248</v>
      </c>
      <c r="J971" s="8">
        <f t="shared" ref="J971:J1034" si="287">D971+I971</f>
        <v>40624383.005853228</v>
      </c>
      <c r="K971" s="8">
        <f>VLOOKUP('200mm'!J971,Lookup!$A$3:$C$5200,2,TRUE)</f>
        <v>-493</v>
      </c>
      <c r="L971" s="8">
        <f t="shared" ref="L971:L1034" si="288">C971-K971</f>
        <v>8</v>
      </c>
      <c r="M971" s="8">
        <f t="shared" si="279"/>
        <v>0</v>
      </c>
      <c r="N971" s="8">
        <f t="shared" si="280"/>
        <v>-513.57142857142856</v>
      </c>
      <c r="O971" s="8">
        <f t="shared" ref="O971:O1034" si="289">0.000035*N971^3+1.09612*N971^2+11455.116638*N971+46000000</f>
        <v>40401346.178333774</v>
      </c>
      <c r="P971" s="8">
        <f t="shared" si="281"/>
        <v>296764.1348612234</v>
      </c>
      <c r="Q971" s="8">
        <f t="shared" ref="Q971:Q1034" si="290">P971+F971</f>
        <v>741436.82751945115</v>
      </c>
      <c r="R971" s="8">
        <f t="shared" ref="R971:R1034" si="291">Q971/(25*60*60)</f>
        <v>8.2381869724383456</v>
      </c>
      <c r="S971" s="9">
        <f t="shared" si="278"/>
        <v>-493</v>
      </c>
      <c r="T971">
        <f t="shared" ref="T971:T1034" si="292">IF(S971&lt;-2500,1,0)</f>
        <v>0</v>
      </c>
      <c r="U971">
        <f t="shared" ref="U971:U1034" si="293">IF(S971&lt;-3000,1,0)</f>
        <v>0</v>
      </c>
      <c r="V971" s="8">
        <v>962</v>
      </c>
    </row>
    <row r="972" spans="1:22" x14ac:dyDescent="0.25">
      <c r="A972" s="6">
        <f>'Specific flow'!A9719</f>
        <v>39984</v>
      </c>
      <c r="B972" s="19">
        <f>'Specific flow'!B9719</f>
        <v>7.5300237341772149</v>
      </c>
      <c r="C972" s="9">
        <f t="shared" ref="C972:C1035" si="294">S971</f>
        <v>-493</v>
      </c>
      <c r="D972">
        <f t="shared" ref="D972:D1035" si="295">0.000035*C972^3+1.09612*C972^2+11455.116638*C972+46000000</f>
        <v>40614844.556851</v>
      </c>
      <c r="E972" s="7">
        <f t="shared" si="282"/>
        <v>7.5300237341772149</v>
      </c>
      <c r="F972" s="8">
        <f t="shared" si="283"/>
        <v>650594.05063291139</v>
      </c>
      <c r="G972" s="8">
        <f t="shared" si="284"/>
        <v>6</v>
      </c>
      <c r="H972" s="8">
        <f t="shared" si="285"/>
        <v>518400</v>
      </c>
      <c r="I972" s="8">
        <f t="shared" si="286"/>
        <v>132194.05063291139</v>
      </c>
      <c r="J972" s="8">
        <f t="shared" si="287"/>
        <v>40747038.607483909</v>
      </c>
      <c r="K972" s="8">
        <f>VLOOKUP('200mm'!J972,Lookup!$A$3:$C$5200,2,TRUE)</f>
        <v>-481</v>
      </c>
      <c r="L972" s="8">
        <f t="shared" si="288"/>
        <v>-12</v>
      </c>
      <c r="M972" s="8">
        <f t="shared" si="279"/>
        <v>0</v>
      </c>
      <c r="N972" s="8">
        <f t="shared" si="280"/>
        <v>-521.57142857142856</v>
      </c>
      <c r="O972" s="8">
        <f t="shared" si="289"/>
        <v>40318557.34770406</v>
      </c>
      <c r="P972" s="8">
        <f t="shared" si="281"/>
        <v>296287.20914693922</v>
      </c>
      <c r="Q972" s="8">
        <f t="shared" si="290"/>
        <v>946881.2597798506</v>
      </c>
      <c r="R972" s="8">
        <f t="shared" si="291"/>
        <v>10.520902886442784</v>
      </c>
      <c r="S972" s="9">
        <f t="shared" si="278"/>
        <v>-481</v>
      </c>
      <c r="T972">
        <f t="shared" si="292"/>
        <v>0</v>
      </c>
      <c r="U972">
        <f t="shared" si="293"/>
        <v>0</v>
      </c>
      <c r="V972" s="8">
        <v>963</v>
      </c>
    </row>
    <row r="973" spans="1:22" x14ac:dyDescent="0.25">
      <c r="A973" s="6">
        <f>'Specific flow'!A9720</f>
        <v>39985</v>
      </c>
      <c r="B973" s="19">
        <f>'Specific flow'!B9720</f>
        <v>4.7821443037974678</v>
      </c>
      <c r="C973" s="9">
        <f t="shared" si="294"/>
        <v>-481</v>
      </c>
      <c r="D973">
        <f t="shared" si="295"/>
        <v>40739793.354006998</v>
      </c>
      <c r="E973" s="7">
        <f t="shared" si="282"/>
        <v>4.7821443037974678</v>
      </c>
      <c r="F973" s="8">
        <f t="shared" si="283"/>
        <v>413177.26784810121</v>
      </c>
      <c r="G973" s="8">
        <f t="shared" si="284"/>
        <v>6</v>
      </c>
      <c r="H973" s="8">
        <f t="shared" si="285"/>
        <v>518400</v>
      </c>
      <c r="I973" s="8">
        <f t="shared" si="286"/>
        <v>-105222.73215189879</v>
      </c>
      <c r="J973" s="8">
        <f t="shared" si="287"/>
        <v>40634570.621855102</v>
      </c>
      <c r="K973" s="8">
        <f>VLOOKUP('200mm'!J973,Lookup!$A$3:$C$5200,2,TRUE)</f>
        <v>-492</v>
      </c>
      <c r="L973" s="8">
        <f t="shared" si="288"/>
        <v>11</v>
      </c>
      <c r="M973" s="8">
        <f t="shared" si="279"/>
        <v>0</v>
      </c>
      <c r="N973" s="8">
        <f t="shared" si="280"/>
        <v>-509.57142857142856</v>
      </c>
      <c r="O973" s="8">
        <f t="shared" si="289"/>
        <v>40442790.612288631</v>
      </c>
      <c r="P973" s="8">
        <f t="shared" si="281"/>
        <v>297002.74171836674</v>
      </c>
      <c r="Q973" s="8">
        <f t="shared" si="290"/>
        <v>710180.00956646795</v>
      </c>
      <c r="R973" s="8">
        <f t="shared" si="291"/>
        <v>7.8908889951829773</v>
      </c>
      <c r="S973" s="9">
        <f t="shared" ref="S973:S1036" si="296">MAX(K973,N973)</f>
        <v>-492</v>
      </c>
      <c r="T973">
        <f t="shared" si="292"/>
        <v>0</v>
      </c>
      <c r="U973">
        <f t="shared" si="293"/>
        <v>0</v>
      </c>
      <c r="V973" s="8">
        <v>964</v>
      </c>
    </row>
    <row r="974" spans="1:22" x14ac:dyDescent="0.25">
      <c r="A974" s="6">
        <f>'Specific flow'!A9721</f>
        <v>39986</v>
      </c>
      <c r="B974" s="19">
        <f>'Specific flow'!B9721</f>
        <v>4.2029117088607588</v>
      </c>
      <c r="C974" s="9">
        <f t="shared" si="294"/>
        <v>-492</v>
      </c>
      <c r="D974">
        <f t="shared" si="295"/>
        <v>40625245.463703997</v>
      </c>
      <c r="E974" s="7">
        <f t="shared" si="282"/>
        <v>4.2029117088607588</v>
      </c>
      <c r="F974" s="8">
        <f t="shared" si="283"/>
        <v>363131.57164556958</v>
      </c>
      <c r="G974" s="8">
        <f t="shared" si="284"/>
        <v>6</v>
      </c>
      <c r="H974" s="8">
        <f t="shared" si="285"/>
        <v>518400</v>
      </c>
      <c r="I974" s="8">
        <f t="shared" si="286"/>
        <v>-155268.42835443042</v>
      </c>
      <c r="J974" s="8">
        <f t="shared" si="287"/>
        <v>40469977.03534957</v>
      </c>
      <c r="K974" s="8">
        <f>VLOOKUP('200mm'!J974,Lookup!$A$3:$C$5200,2,TRUE)</f>
        <v>-507</v>
      </c>
      <c r="L974" s="8">
        <f t="shared" si="288"/>
        <v>15</v>
      </c>
      <c r="M974" s="8">
        <f t="shared" si="279"/>
        <v>0</v>
      </c>
      <c r="N974" s="8">
        <f t="shared" si="280"/>
        <v>-520.57142857142856</v>
      </c>
      <c r="O974" s="8">
        <f t="shared" si="289"/>
        <v>40328898.659842774</v>
      </c>
      <c r="P974" s="8">
        <f t="shared" si="281"/>
        <v>296346.80386122316</v>
      </c>
      <c r="Q974" s="8">
        <f t="shared" si="290"/>
        <v>659478.37550679268</v>
      </c>
      <c r="R974" s="8">
        <f t="shared" si="291"/>
        <v>7.3275375056310299</v>
      </c>
      <c r="S974" s="9">
        <f t="shared" si="296"/>
        <v>-507</v>
      </c>
      <c r="T974">
        <f t="shared" si="292"/>
        <v>0</v>
      </c>
      <c r="U974">
        <f t="shared" si="293"/>
        <v>0</v>
      </c>
      <c r="V974" s="8">
        <v>965</v>
      </c>
    </row>
    <row r="975" spans="1:22" x14ac:dyDescent="0.25">
      <c r="A975" s="6">
        <f>'Specific flow'!A9722</f>
        <v>39987</v>
      </c>
      <c r="B975" s="19">
        <f>'Specific flow'!B9722</f>
        <v>3.3101212025316449</v>
      </c>
      <c r="C975" s="9">
        <f t="shared" si="294"/>
        <v>-507</v>
      </c>
      <c r="D975">
        <f t="shared" si="295"/>
        <v>40469451.079908997</v>
      </c>
      <c r="E975" s="7">
        <f t="shared" si="282"/>
        <v>3.3101212025316449</v>
      </c>
      <c r="F975" s="8">
        <f t="shared" si="283"/>
        <v>285994.4718987341</v>
      </c>
      <c r="G975" s="8">
        <f t="shared" si="284"/>
        <v>6</v>
      </c>
      <c r="H975" s="8">
        <f t="shared" si="285"/>
        <v>518400</v>
      </c>
      <c r="I975" s="8">
        <f t="shared" si="286"/>
        <v>-232405.5281012659</v>
      </c>
      <c r="J975" s="8">
        <f t="shared" si="287"/>
        <v>40237045.551807731</v>
      </c>
      <c r="K975" s="8">
        <f>VLOOKUP('200mm'!J975,Lookup!$A$3:$C$5200,2,TRUE)</f>
        <v>-530</v>
      </c>
      <c r="L975" s="8">
        <f t="shared" si="288"/>
        <v>23</v>
      </c>
      <c r="M975" s="8">
        <f t="shared" si="279"/>
        <v>0</v>
      </c>
      <c r="N975" s="8">
        <f t="shared" si="280"/>
        <v>-535.57142857142856</v>
      </c>
      <c r="O975" s="8">
        <f t="shared" si="289"/>
        <v>40173997.56676206</v>
      </c>
      <c r="P975" s="8">
        <f t="shared" si="281"/>
        <v>295453.51314693689</v>
      </c>
      <c r="Q975" s="8">
        <f t="shared" si="290"/>
        <v>581447.985045671</v>
      </c>
      <c r="R975" s="8">
        <f t="shared" si="291"/>
        <v>6.4605331671741224</v>
      </c>
      <c r="S975" s="9">
        <f t="shared" si="296"/>
        <v>-530</v>
      </c>
      <c r="T975">
        <f t="shared" si="292"/>
        <v>0</v>
      </c>
      <c r="U975">
        <f t="shared" si="293"/>
        <v>0</v>
      </c>
      <c r="V975" s="8">
        <v>966</v>
      </c>
    </row>
    <row r="976" spans="1:22" x14ac:dyDescent="0.25">
      <c r="A976" s="6">
        <f>'Specific flow'!A9723</f>
        <v>39988</v>
      </c>
      <c r="B976" s="19">
        <f>'Specific flow'!B9723</f>
        <v>4.8284829113924044</v>
      </c>
      <c r="C976" s="9">
        <f t="shared" si="294"/>
        <v>-530</v>
      </c>
      <c r="D976">
        <f t="shared" si="295"/>
        <v>40231477.594860002</v>
      </c>
      <c r="E976" s="7">
        <f t="shared" si="282"/>
        <v>4.8284829113924044</v>
      </c>
      <c r="F976" s="8">
        <f t="shared" si="283"/>
        <v>417180.92354430375</v>
      </c>
      <c r="G976" s="8">
        <f t="shared" si="284"/>
        <v>6</v>
      </c>
      <c r="H976" s="8">
        <f t="shared" si="285"/>
        <v>518400</v>
      </c>
      <c r="I976" s="8">
        <f t="shared" si="286"/>
        <v>-101219.07645569625</v>
      </c>
      <c r="J976" s="8">
        <f t="shared" si="287"/>
        <v>40130258.518404305</v>
      </c>
      <c r="K976" s="8">
        <f>VLOOKUP('200mm'!J976,Lookup!$A$3:$C$5200,2,TRUE)</f>
        <v>-540</v>
      </c>
      <c r="L976" s="8">
        <f t="shared" si="288"/>
        <v>10</v>
      </c>
      <c r="M976" s="8">
        <f t="shared" si="279"/>
        <v>0</v>
      </c>
      <c r="N976" s="8">
        <f t="shared" si="280"/>
        <v>-558.57142857142856</v>
      </c>
      <c r="O976" s="8">
        <f t="shared" si="289"/>
        <v>39937391.172141634</v>
      </c>
      <c r="P976" s="8">
        <f t="shared" si="281"/>
        <v>294086.42271836847</v>
      </c>
      <c r="Q976" s="8">
        <f t="shared" si="290"/>
        <v>711267.34626267222</v>
      </c>
      <c r="R976" s="8">
        <f t="shared" si="291"/>
        <v>7.9029705140296915</v>
      </c>
      <c r="S976" s="9">
        <f t="shared" si="296"/>
        <v>-540</v>
      </c>
      <c r="T976">
        <f t="shared" si="292"/>
        <v>0</v>
      </c>
      <c r="U976">
        <f t="shared" si="293"/>
        <v>0</v>
      </c>
      <c r="V976" s="8">
        <v>967</v>
      </c>
    </row>
    <row r="977" spans="1:22" x14ac:dyDescent="0.25">
      <c r="A977" s="6">
        <f>'Specific flow'!A9724</f>
        <v>39989</v>
      </c>
      <c r="B977" s="19">
        <f>'Specific flow'!B9724</f>
        <v>7.262804430379747</v>
      </c>
      <c r="C977" s="9">
        <f t="shared" si="294"/>
        <v>-540</v>
      </c>
      <c r="D977">
        <f t="shared" si="295"/>
        <v>40128354.367480002</v>
      </c>
      <c r="E977" s="7">
        <f t="shared" si="282"/>
        <v>7.262804430379747</v>
      </c>
      <c r="F977" s="8">
        <f t="shared" si="283"/>
        <v>627506.30278481019</v>
      </c>
      <c r="G977" s="8">
        <f t="shared" si="284"/>
        <v>6</v>
      </c>
      <c r="H977" s="8">
        <f t="shared" si="285"/>
        <v>518400</v>
      </c>
      <c r="I977" s="8">
        <f t="shared" si="286"/>
        <v>109106.30278481019</v>
      </c>
      <c r="J977" s="8">
        <f t="shared" si="287"/>
        <v>40237460.67026481</v>
      </c>
      <c r="K977" s="8">
        <f>VLOOKUP('200mm'!J977,Lookup!$A$3:$C$5200,2,TRUE)</f>
        <v>-530</v>
      </c>
      <c r="L977" s="8">
        <f t="shared" si="288"/>
        <v>-10</v>
      </c>
      <c r="M977" s="8">
        <f t="shared" si="279"/>
        <v>0</v>
      </c>
      <c r="N977" s="8">
        <f t="shared" si="280"/>
        <v>-568.57142857142856</v>
      </c>
      <c r="O977" s="8">
        <f t="shared" si="289"/>
        <v>39834861.341904491</v>
      </c>
      <c r="P977" s="8">
        <f t="shared" si="281"/>
        <v>293493.02557551116</v>
      </c>
      <c r="Q977" s="8">
        <f t="shared" si="290"/>
        <v>920999.32836032135</v>
      </c>
      <c r="R977" s="8">
        <f t="shared" si="291"/>
        <v>10.233325870670237</v>
      </c>
      <c r="S977" s="9">
        <f t="shared" si="296"/>
        <v>-530</v>
      </c>
      <c r="T977">
        <f t="shared" si="292"/>
        <v>0</v>
      </c>
      <c r="U977">
        <f t="shared" si="293"/>
        <v>0</v>
      </c>
      <c r="V977" s="8">
        <v>968</v>
      </c>
    </row>
    <row r="978" spans="1:22" x14ac:dyDescent="0.25">
      <c r="A978" s="6">
        <f>'Specific flow'!A9725</f>
        <v>39990</v>
      </c>
      <c r="B978" s="19">
        <f>'Specific flow'!B9725</f>
        <v>6.5939838607594936</v>
      </c>
      <c r="C978" s="9">
        <f t="shared" si="294"/>
        <v>-530</v>
      </c>
      <c r="D978">
        <f t="shared" si="295"/>
        <v>40231477.594860002</v>
      </c>
      <c r="E978" s="7">
        <f t="shared" si="282"/>
        <v>6.5939838607594936</v>
      </c>
      <c r="F978" s="8">
        <f t="shared" si="283"/>
        <v>569720.20556962024</v>
      </c>
      <c r="G978" s="8">
        <f t="shared" si="284"/>
        <v>6</v>
      </c>
      <c r="H978" s="8">
        <f t="shared" si="285"/>
        <v>518400</v>
      </c>
      <c r="I978" s="8">
        <f t="shared" si="286"/>
        <v>51320.205569620244</v>
      </c>
      <c r="J978" s="8">
        <f t="shared" si="287"/>
        <v>40282797.80042962</v>
      </c>
      <c r="K978" s="8">
        <f>VLOOKUP('200mm'!J978,Lookup!$A$3:$C$5200,2,TRUE)</f>
        <v>-526</v>
      </c>
      <c r="L978" s="8">
        <f t="shared" si="288"/>
        <v>-4</v>
      </c>
      <c r="M978" s="8">
        <f t="shared" si="279"/>
        <v>0</v>
      </c>
      <c r="N978" s="8">
        <f t="shared" si="280"/>
        <v>-558.57142857142856</v>
      </c>
      <c r="O978" s="8">
        <f t="shared" si="289"/>
        <v>39937391.172141634</v>
      </c>
      <c r="P978" s="8">
        <f t="shared" si="281"/>
        <v>294086.42271836847</v>
      </c>
      <c r="Q978" s="8">
        <f t="shared" si="290"/>
        <v>863806.62828798871</v>
      </c>
      <c r="R978" s="8">
        <f t="shared" si="291"/>
        <v>9.5978514254220961</v>
      </c>
      <c r="S978" s="9">
        <f t="shared" si="296"/>
        <v>-526</v>
      </c>
      <c r="T978">
        <f t="shared" si="292"/>
        <v>0</v>
      </c>
      <c r="U978">
        <f t="shared" si="293"/>
        <v>0</v>
      </c>
      <c r="V978" s="8">
        <v>969</v>
      </c>
    </row>
    <row r="979" spans="1:22" x14ac:dyDescent="0.25">
      <c r="A979" s="6">
        <f>'Specific flow'!A9726</f>
        <v>39991</v>
      </c>
      <c r="B979" s="19">
        <f>'Specific flow'!B9726</f>
        <v>5.1250499999999999</v>
      </c>
      <c r="C979" s="9">
        <f t="shared" si="294"/>
        <v>-526</v>
      </c>
      <c r="D979">
        <f t="shared" si="295"/>
        <v>40272785.140372001</v>
      </c>
      <c r="E979" s="7">
        <f t="shared" si="282"/>
        <v>5.1250499999999999</v>
      </c>
      <c r="F979" s="8">
        <f t="shared" si="283"/>
        <v>442804.32</v>
      </c>
      <c r="G979" s="8">
        <f t="shared" si="284"/>
        <v>6</v>
      </c>
      <c r="H979" s="8">
        <f t="shared" si="285"/>
        <v>518400</v>
      </c>
      <c r="I979" s="8">
        <f t="shared" si="286"/>
        <v>-75595.679999999993</v>
      </c>
      <c r="J979" s="8">
        <f t="shared" si="287"/>
        <v>40197189.460372001</v>
      </c>
      <c r="K979" s="8">
        <f>VLOOKUP('200mm'!J979,Lookup!$A$3:$C$5200,2,TRUE)</f>
        <v>-534</v>
      </c>
      <c r="L979" s="8">
        <f t="shared" si="288"/>
        <v>8</v>
      </c>
      <c r="M979" s="8">
        <f t="shared" si="279"/>
        <v>0</v>
      </c>
      <c r="N979" s="8">
        <f t="shared" si="280"/>
        <v>-554.57142857142856</v>
      </c>
      <c r="O979" s="8">
        <f t="shared" si="289"/>
        <v>39978461.190796494</v>
      </c>
      <c r="P979" s="8">
        <f t="shared" si="281"/>
        <v>294323.94957550615</v>
      </c>
      <c r="Q979" s="8">
        <f t="shared" si="290"/>
        <v>737128.26957550622</v>
      </c>
      <c r="R979" s="8">
        <f t="shared" si="291"/>
        <v>8.1903141063945135</v>
      </c>
      <c r="S979" s="9">
        <f t="shared" si="296"/>
        <v>-534</v>
      </c>
      <c r="T979">
        <f t="shared" si="292"/>
        <v>0</v>
      </c>
      <c r="U979">
        <f t="shared" si="293"/>
        <v>0</v>
      </c>
      <c r="V979" s="8">
        <v>970</v>
      </c>
    </row>
    <row r="980" spans="1:22" x14ac:dyDescent="0.25">
      <c r="A980" s="6">
        <f>'Specific flow'!A9727</f>
        <v>39992</v>
      </c>
      <c r="B980" s="19">
        <f>'Specific flow'!B9727</f>
        <v>5.0833452531645555</v>
      </c>
      <c r="C980" s="9">
        <f t="shared" si="294"/>
        <v>-534</v>
      </c>
      <c r="D980">
        <f t="shared" si="295"/>
        <v>40190203.344388001</v>
      </c>
      <c r="E980" s="7">
        <f t="shared" si="282"/>
        <v>5.0833452531645555</v>
      </c>
      <c r="F980" s="8">
        <f t="shared" si="283"/>
        <v>439201.02987341757</v>
      </c>
      <c r="G980" s="8">
        <f t="shared" si="284"/>
        <v>6</v>
      </c>
      <c r="H980" s="8">
        <f t="shared" si="285"/>
        <v>518400</v>
      </c>
      <c r="I980" s="8">
        <f t="shared" si="286"/>
        <v>-79198.970126582426</v>
      </c>
      <c r="J980" s="8">
        <f t="shared" si="287"/>
        <v>40111004.374261416</v>
      </c>
      <c r="K980" s="8">
        <f>VLOOKUP('200mm'!J980,Lookup!$A$3:$C$5200,2,TRUE)</f>
        <v>-542</v>
      </c>
      <c r="L980" s="8">
        <f t="shared" si="288"/>
        <v>8</v>
      </c>
      <c r="M980" s="8">
        <f t="shared" si="279"/>
        <v>0</v>
      </c>
      <c r="N980" s="8">
        <f t="shared" si="280"/>
        <v>-562.57142857142856</v>
      </c>
      <c r="O980" s="8">
        <f t="shared" si="289"/>
        <v>39896354.352526776</v>
      </c>
      <c r="P980" s="8">
        <f t="shared" si="281"/>
        <v>293848.99186122417</v>
      </c>
      <c r="Q980" s="8">
        <f t="shared" si="290"/>
        <v>733050.02173464175</v>
      </c>
      <c r="R980" s="8">
        <f t="shared" si="291"/>
        <v>8.1450002414960192</v>
      </c>
      <c r="S980" s="9">
        <f t="shared" si="296"/>
        <v>-542</v>
      </c>
      <c r="T980">
        <f t="shared" si="292"/>
        <v>0</v>
      </c>
      <c r="U980">
        <f t="shared" si="293"/>
        <v>0</v>
      </c>
      <c r="V980" s="8">
        <v>971</v>
      </c>
    </row>
    <row r="981" spans="1:22" x14ac:dyDescent="0.25">
      <c r="A981" s="6">
        <f>'Specific flow'!A9728</f>
        <v>39993</v>
      </c>
      <c r="B981" s="19">
        <f>'Specific flow'!B9728</f>
        <v>4.3527398734177218</v>
      </c>
      <c r="C981" s="9">
        <f t="shared" si="294"/>
        <v>-542</v>
      </c>
      <c r="D981">
        <f t="shared" si="295"/>
        <v>40107754.674804002</v>
      </c>
      <c r="E981" s="7">
        <f t="shared" si="282"/>
        <v>4.3527398734177218</v>
      </c>
      <c r="F981" s="8">
        <f t="shared" si="283"/>
        <v>376076.72506329115</v>
      </c>
      <c r="G981" s="8">
        <f t="shared" si="284"/>
        <v>6</v>
      </c>
      <c r="H981" s="8">
        <f t="shared" si="285"/>
        <v>518400</v>
      </c>
      <c r="I981" s="8">
        <f t="shared" si="286"/>
        <v>-142323.27493670885</v>
      </c>
      <c r="J981" s="8">
        <f t="shared" si="287"/>
        <v>39965431.399867296</v>
      </c>
      <c r="K981" s="8">
        <f>VLOOKUP('200mm'!J981,Lookup!$A$3:$C$5200,2,TRUE)</f>
        <v>-556</v>
      </c>
      <c r="L981" s="8">
        <f t="shared" si="288"/>
        <v>14</v>
      </c>
      <c r="M981" s="8">
        <f t="shared" si="279"/>
        <v>0</v>
      </c>
      <c r="N981" s="8">
        <f t="shared" si="280"/>
        <v>-570.57142857142856</v>
      </c>
      <c r="O981" s="8">
        <f t="shared" si="289"/>
        <v>39814380.256657064</v>
      </c>
      <c r="P981" s="8">
        <f t="shared" si="281"/>
        <v>293374.41814693809</v>
      </c>
      <c r="Q981" s="8">
        <f t="shared" si="290"/>
        <v>669451.14321022923</v>
      </c>
      <c r="R981" s="8">
        <f t="shared" si="291"/>
        <v>7.4383460356692135</v>
      </c>
      <c r="S981" s="9">
        <f t="shared" si="296"/>
        <v>-556</v>
      </c>
      <c r="T981">
        <f t="shared" si="292"/>
        <v>0</v>
      </c>
      <c r="U981">
        <f t="shared" si="293"/>
        <v>0</v>
      </c>
      <c r="V981" s="8">
        <v>972</v>
      </c>
    </row>
    <row r="982" spans="1:22" x14ac:dyDescent="0.25">
      <c r="A982" s="6">
        <f>'Specific flow'!A9729</f>
        <v>39994</v>
      </c>
      <c r="B982" s="19">
        <f>'Specific flow'!B9729</f>
        <v>4.1364930379746827</v>
      </c>
      <c r="C982" s="9">
        <f t="shared" si="294"/>
        <v>-556</v>
      </c>
      <c r="D982">
        <f t="shared" si="295"/>
        <v>39963789.515032001</v>
      </c>
      <c r="E982" s="7">
        <f t="shared" si="282"/>
        <v>4.1364930379746827</v>
      </c>
      <c r="F982" s="8">
        <f t="shared" si="283"/>
        <v>357392.99848101259</v>
      </c>
      <c r="G982" s="8">
        <f t="shared" si="284"/>
        <v>6</v>
      </c>
      <c r="H982" s="8">
        <f t="shared" si="285"/>
        <v>518400</v>
      </c>
      <c r="I982" s="8">
        <f t="shared" si="286"/>
        <v>-161007.00151898741</v>
      </c>
      <c r="J982" s="8">
        <f t="shared" si="287"/>
        <v>39802782.513513014</v>
      </c>
      <c r="K982" s="8">
        <f>VLOOKUP('200mm'!J982,Lookup!$A$3:$C$5200,2,TRUE)</f>
        <v>-572</v>
      </c>
      <c r="L982" s="8">
        <f t="shared" si="288"/>
        <v>16</v>
      </c>
      <c r="M982" s="8">
        <f t="shared" si="279"/>
        <v>0</v>
      </c>
      <c r="N982" s="8">
        <f t="shared" si="280"/>
        <v>-584.57142857142856</v>
      </c>
      <c r="O982" s="8">
        <f t="shared" si="289"/>
        <v>39671244.676885061</v>
      </c>
      <c r="P982" s="8">
        <f t="shared" si="281"/>
        <v>292544.83814693987</v>
      </c>
      <c r="Q982" s="8">
        <f t="shared" si="290"/>
        <v>649937.83662795252</v>
      </c>
      <c r="R982" s="8">
        <f t="shared" si="291"/>
        <v>7.2215315180883612</v>
      </c>
      <c r="S982" s="9">
        <f t="shared" si="296"/>
        <v>-572</v>
      </c>
      <c r="T982">
        <f t="shared" si="292"/>
        <v>0</v>
      </c>
      <c r="U982">
        <f t="shared" si="293"/>
        <v>0</v>
      </c>
      <c r="V982" s="8">
        <v>973</v>
      </c>
    </row>
    <row r="983" spans="1:22" x14ac:dyDescent="0.25">
      <c r="A983" s="6">
        <f>'Specific flow'!A9730</f>
        <v>39995</v>
      </c>
      <c r="B983" s="19">
        <f>'Specific flow'!B9730</f>
        <v>3.0954189873417715</v>
      </c>
      <c r="C983" s="9">
        <f t="shared" si="294"/>
        <v>-572</v>
      </c>
      <c r="D983">
        <f t="shared" si="295"/>
        <v>39799755.985463999</v>
      </c>
      <c r="E983" s="7">
        <f t="shared" si="282"/>
        <v>3.0954189873417715</v>
      </c>
      <c r="F983" s="8">
        <f t="shared" si="283"/>
        <v>267444.20050632907</v>
      </c>
      <c r="G983" s="8">
        <f t="shared" si="284"/>
        <v>6</v>
      </c>
      <c r="H983" s="8">
        <f t="shared" si="285"/>
        <v>518400</v>
      </c>
      <c r="I983" s="8">
        <f t="shared" si="286"/>
        <v>-250955.79949367093</v>
      </c>
      <c r="J983" s="8">
        <f t="shared" si="287"/>
        <v>39548800.185970329</v>
      </c>
      <c r="K983" s="8">
        <f>VLOOKUP('200mm'!J983,Lookup!$A$3:$C$5200,2,TRUE)</f>
        <v>-597</v>
      </c>
      <c r="L983" s="8">
        <f t="shared" si="288"/>
        <v>25</v>
      </c>
      <c r="M983" s="8">
        <f t="shared" si="279"/>
        <v>0</v>
      </c>
      <c r="N983" s="8">
        <f t="shared" si="280"/>
        <v>-600.57142857142856</v>
      </c>
      <c r="O983" s="8">
        <f t="shared" si="289"/>
        <v>39508157.798745632</v>
      </c>
      <c r="P983" s="8">
        <f t="shared" si="281"/>
        <v>291598.18671836704</v>
      </c>
      <c r="Q983" s="8">
        <f t="shared" si="290"/>
        <v>559042.38722469611</v>
      </c>
      <c r="R983" s="8">
        <f t="shared" si="291"/>
        <v>6.2115820802744013</v>
      </c>
      <c r="S983" s="9">
        <f t="shared" si="296"/>
        <v>-597</v>
      </c>
      <c r="T983">
        <f t="shared" si="292"/>
        <v>0</v>
      </c>
      <c r="U983">
        <f t="shared" si="293"/>
        <v>0</v>
      </c>
      <c r="V983" s="8">
        <v>974</v>
      </c>
    </row>
    <row r="984" spans="1:22" x14ac:dyDescent="0.25">
      <c r="A984" s="6">
        <f>'Specific flow'!A9731</f>
        <v>39996</v>
      </c>
      <c r="B984" s="19">
        <f>'Specific flow'!B9731</f>
        <v>4.5365496835443029</v>
      </c>
      <c r="C984" s="9">
        <f t="shared" si="294"/>
        <v>-597</v>
      </c>
      <c r="D984">
        <f t="shared" si="295"/>
        <v>39544515.234139003</v>
      </c>
      <c r="E984" s="7">
        <f t="shared" si="282"/>
        <v>4.5365496835443029</v>
      </c>
      <c r="F984" s="8">
        <f t="shared" si="283"/>
        <v>391957.89265822776</v>
      </c>
      <c r="G984" s="8">
        <f t="shared" si="284"/>
        <v>6</v>
      </c>
      <c r="H984" s="8">
        <f t="shared" si="285"/>
        <v>518400</v>
      </c>
      <c r="I984" s="8">
        <f t="shared" si="286"/>
        <v>-126442.10734177224</v>
      </c>
      <c r="J984" s="8">
        <f t="shared" si="287"/>
        <v>39418073.126797229</v>
      </c>
      <c r="K984" s="8">
        <f>VLOOKUP('200mm'!J984,Lookup!$A$3:$C$5200,2,TRUE)</f>
        <v>-610</v>
      </c>
      <c r="L984" s="8">
        <f t="shared" si="288"/>
        <v>13</v>
      </c>
      <c r="M984" s="8">
        <f t="shared" si="279"/>
        <v>0</v>
      </c>
      <c r="N984" s="8">
        <f t="shared" si="280"/>
        <v>-625.57142857142856</v>
      </c>
      <c r="O984" s="8">
        <f t="shared" si="289"/>
        <v>39254393.115277775</v>
      </c>
      <c r="P984" s="8">
        <f t="shared" si="281"/>
        <v>290122.11886122823</v>
      </c>
      <c r="Q984" s="8">
        <f t="shared" si="290"/>
        <v>682080.01151945605</v>
      </c>
      <c r="R984" s="8">
        <f t="shared" si="291"/>
        <v>7.5786667946606228</v>
      </c>
      <c r="S984" s="9">
        <f t="shared" si="296"/>
        <v>-610</v>
      </c>
      <c r="T984">
        <f t="shared" si="292"/>
        <v>0</v>
      </c>
      <c r="U984">
        <f t="shared" si="293"/>
        <v>0</v>
      </c>
      <c r="V984" s="8">
        <v>975</v>
      </c>
    </row>
    <row r="985" spans="1:22" x14ac:dyDescent="0.25">
      <c r="A985" s="6">
        <f>'Specific flow'!A9732</f>
        <v>39997</v>
      </c>
      <c r="B985" s="19">
        <f>'Specific flow'!B9732</f>
        <v>3.8414705696202534</v>
      </c>
      <c r="C985" s="9">
        <f t="shared" si="294"/>
        <v>-610</v>
      </c>
      <c r="D985">
        <f t="shared" si="295"/>
        <v>39412300.767820001</v>
      </c>
      <c r="E985" s="7">
        <f t="shared" si="282"/>
        <v>3.8414705696202534</v>
      </c>
      <c r="F985" s="8">
        <f t="shared" si="283"/>
        <v>331903.05721518991</v>
      </c>
      <c r="G985" s="8">
        <f t="shared" si="284"/>
        <v>6</v>
      </c>
      <c r="H985" s="8">
        <f t="shared" si="285"/>
        <v>518400</v>
      </c>
      <c r="I985" s="8">
        <f t="shared" si="286"/>
        <v>-186496.94278481009</v>
      </c>
      <c r="J985" s="8">
        <f t="shared" si="287"/>
        <v>39225803.825035192</v>
      </c>
      <c r="K985" s="8">
        <f>VLOOKUP('200mm'!J985,Lookup!$A$3:$C$5200,2,TRUE)</f>
        <v>-629</v>
      </c>
      <c r="L985" s="8">
        <f t="shared" si="288"/>
        <v>19</v>
      </c>
      <c r="M985" s="8">
        <f t="shared" si="279"/>
        <v>0</v>
      </c>
      <c r="N985" s="8">
        <f t="shared" si="280"/>
        <v>-638.57142857142856</v>
      </c>
      <c r="O985" s="8">
        <f t="shared" si="289"/>
        <v>39122944.722244486</v>
      </c>
      <c r="P985" s="8">
        <f t="shared" si="281"/>
        <v>289356.04557551444</v>
      </c>
      <c r="Q985" s="8">
        <f t="shared" si="290"/>
        <v>621259.10279070435</v>
      </c>
      <c r="R985" s="8">
        <f t="shared" si="291"/>
        <v>6.9028789198967146</v>
      </c>
      <c r="S985" s="9">
        <f t="shared" si="296"/>
        <v>-629</v>
      </c>
      <c r="T985">
        <f t="shared" si="292"/>
        <v>0</v>
      </c>
      <c r="U985">
        <f t="shared" si="293"/>
        <v>0</v>
      </c>
      <c r="V985" s="8">
        <v>976</v>
      </c>
    </row>
    <row r="986" spans="1:22" x14ac:dyDescent="0.25">
      <c r="A986" s="6">
        <f>'Specific flow'!A9733</f>
        <v>39998</v>
      </c>
      <c r="B986" s="19">
        <f>'Specific flow'!B9733</f>
        <v>3.7472487341772154</v>
      </c>
      <c r="C986" s="9">
        <f t="shared" si="294"/>
        <v>-629</v>
      </c>
      <c r="D986">
        <f t="shared" si="295"/>
        <v>39219691.611002997</v>
      </c>
      <c r="E986" s="7">
        <f t="shared" si="282"/>
        <v>3.7472487341772154</v>
      </c>
      <c r="F986" s="8">
        <f t="shared" si="283"/>
        <v>323762.29063291143</v>
      </c>
      <c r="G986" s="8">
        <f t="shared" si="284"/>
        <v>6</v>
      </c>
      <c r="H986" s="8">
        <f t="shared" si="285"/>
        <v>518400</v>
      </c>
      <c r="I986" s="8">
        <f t="shared" si="286"/>
        <v>-194637.70936708857</v>
      </c>
      <c r="J986" s="8">
        <f t="shared" si="287"/>
        <v>39025053.901635908</v>
      </c>
      <c r="K986" s="8">
        <f>VLOOKUP('200mm'!J986,Lookup!$A$3:$C$5200,2,TRUE)</f>
        <v>-649</v>
      </c>
      <c r="L986" s="8">
        <f t="shared" si="288"/>
        <v>20</v>
      </c>
      <c r="M986" s="8">
        <f t="shared" si="279"/>
        <v>0</v>
      </c>
      <c r="N986" s="8">
        <f t="shared" si="280"/>
        <v>-657.57142857142856</v>
      </c>
      <c r="O986" s="8">
        <f t="shared" si="289"/>
        <v>38931453.386998922</v>
      </c>
      <c r="P986" s="8">
        <f t="shared" si="281"/>
        <v>288238.22400407493</v>
      </c>
      <c r="Q986" s="8">
        <f t="shared" si="290"/>
        <v>612000.51463698642</v>
      </c>
      <c r="R986" s="8">
        <f t="shared" si="291"/>
        <v>6.8000057181887383</v>
      </c>
      <c r="S986" s="9">
        <f t="shared" si="296"/>
        <v>-649</v>
      </c>
      <c r="T986">
        <f t="shared" si="292"/>
        <v>0</v>
      </c>
      <c r="U986">
        <f t="shared" si="293"/>
        <v>0</v>
      </c>
      <c r="V986" s="8">
        <v>977</v>
      </c>
    </row>
    <row r="987" spans="1:22" x14ac:dyDescent="0.25">
      <c r="A987" s="6">
        <f>'Specific flow'!A9734</f>
        <v>39999</v>
      </c>
      <c r="B987" s="19">
        <f>'Specific flow'!B9734</f>
        <v>3.7858642405063292</v>
      </c>
      <c r="C987" s="9">
        <f t="shared" si="294"/>
        <v>-649</v>
      </c>
      <c r="D987">
        <f t="shared" si="295"/>
        <v>39017748.561342999</v>
      </c>
      <c r="E987" s="7">
        <f t="shared" si="282"/>
        <v>3.7858642405063292</v>
      </c>
      <c r="F987" s="8">
        <f t="shared" si="283"/>
        <v>327098.67037974682</v>
      </c>
      <c r="G987" s="8">
        <f t="shared" si="284"/>
        <v>6</v>
      </c>
      <c r="H987" s="8">
        <f t="shared" si="285"/>
        <v>518400</v>
      </c>
      <c r="I987" s="8">
        <f t="shared" si="286"/>
        <v>-191301.32962025318</v>
      </c>
      <c r="J987" s="8">
        <f t="shared" si="287"/>
        <v>38826447.23172275</v>
      </c>
      <c r="K987" s="8">
        <f>VLOOKUP('200mm'!J987,Lookup!$A$3:$C$5200,2,TRUE)</f>
        <v>-669</v>
      </c>
      <c r="L987" s="8">
        <f t="shared" si="288"/>
        <v>20</v>
      </c>
      <c r="M987" s="8">
        <f t="shared" si="279"/>
        <v>0</v>
      </c>
      <c r="N987" s="8">
        <f t="shared" si="280"/>
        <v>-677.57142857142856</v>
      </c>
      <c r="O987" s="8">
        <f t="shared" si="289"/>
        <v>38730684.651624635</v>
      </c>
      <c r="P987" s="8">
        <f t="shared" si="281"/>
        <v>287063.90971836448</v>
      </c>
      <c r="Q987" s="8">
        <f t="shared" si="290"/>
        <v>614162.5800981113</v>
      </c>
      <c r="R987" s="8">
        <f t="shared" si="291"/>
        <v>6.8240286677567923</v>
      </c>
      <c r="S987" s="9">
        <f t="shared" si="296"/>
        <v>-669</v>
      </c>
      <c r="T987">
        <f t="shared" si="292"/>
        <v>0</v>
      </c>
      <c r="U987">
        <f t="shared" si="293"/>
        <v>0</v>
      </c>
      <c r="V987" s="8">
        <v>978</v>
      </c>
    </row>
    <row r="988" spans="1:22" x14ac:dyDescent="0.25">
      <c r="A988" s="6">
        <f>'Specific flow'!A9735</f>
        <v>40000</v>
      </c>
      <c r="B988" s="19">
        <f>'Specific flow'!B9735</f>
        <v>3.0274556962025319</v>
      </c>
      <c r="C988" s="9">
        <f t="shared" si="294"/>
        <v>-669</v>
      </c>
      <c r="D988">
        <f t="shared" si="295"/>
        <v>38816627.891682997</v>
      </c>
      <c r="E988" s="7">
        <f t="shared" si="282"/>
        <v>3.0274556962025319</v>
      </c>
      <c r="F988" s="8">
        <f t="shared" si="283"/>
        <v>261572.17215189876</v>
      </c>
      <c r="G988" s="8">
        <f t="shared" si="284"/>
        <v>6</v>
      </c>
      <c r="H988" s="8">
        <f t="shared" si="285"/>
        <v>518400</v>
      </c>
      <c r="I988" s="8">
        <f t="shared" si="286"/>
        <v>-256827.82784810124</v>
      </c>
      <c r="J988" s="8">
        <f t="shared" si="287"/>
        <v>38559800.063834898</v>
      </c>
      <c r="K988" s="8">
        <f>VLOOKUP('200mm'!J988,Lookup!$A$3:$C$5200,2,TRUE)</f>
        <v>-695</v>
      </c>
      <c r="L988" s="8">
        <f t="shared" si="288"/>
        <v>26</v>
      </c>
      <c r="M988" s="8">
        <f t="shared" si="279"/>
        <v>0</v>
      </c>
      <c r="N988" s="8">
        <f t="shared" si="280"/>
        <v>-697.57142857142856</v>
      </c>
      <c r="O988" s="8">
        <f t="shared" si="289"/>
        <v>38530735.896250345</v>
      </c>
      <c r="P988" s="8">
        <f t="shared" si="281"/>
        <v>285891.99543265253</v>
      </c>
      <c r="Q988" s="8">
        <f t="shared" si="290"/>
        <v>547464.16758455127</v>
      </c>
      <c r="R988" s="8">
        <f t="shared" si="291"/>
        <v>6.0829351953839028</v>
      </c>
      <c r="S988" s="9">
        <f t="shared" si="296"/>
        <v>-695</v>
      </c>
      <c r="T988">
        <f t="shared" si="292"/>
        <v>0</v>
      </c>
      <c r="U988">
        <f t="shared" si="293"/>
        <v>0</v>
      </c>
      <c r="V988" s="8">
        <v>979</v>
      </c>
    </row>
    <row r="989" spans="1:22" x14ac:dyDescent="0.25">
      <c r="A989" s="6">
        <f>'Specific flow'!A9736</f>
        <v>40001</v>
      </c>
      <c r="B989" s="19">
        <f>'Specific flow'!B9736</f>
        <v>3.6746515822784809</v>
      </c>
      <c r="C989" s="9">
        <f t="shared" si="294"/>
        <v>-695</v>
      </c>
      <c r="D989">
        <f t="shared" si="295"/>
        <v>38556397.716464996</v>
      </c>
      <c r="E989" s="7">
        <f t="shared" si="282"/>
        <v>3.6746515822784809</v>
      </c>
      <c r="F989" s="8">
        <f t="shared" si="283"/>
        <v>317489.89670886076</v>
      </c>
      <c r="G989" s="8">
        <f t="shared" si="284"/>
        <v>6</v>
      </c>
      <c r="H989" s="8">
        <f t="shared" si="285"/>
        <v>518400</v>
      </c>
      <c r="I989" s="8">
        <f t="shared" si="286"/>
        <v>-200910.10329113924</v>
      </c>
      <c r="J989" s="8">
        <f t="shared" si="287"/>
        <v>38355487.613173857</v>
      </c>
      <c r="K989" s="8">
        <f>VLOOKUP('200mm'!J989,Lookup!$A$3:$C$5200,2,TRUE)</f>
        <v>-716</v>
      </c>
      <c r="L989" s="8">
        <f t="shared" si="288"/>
        <v>21</v>
      </c>
      <c r="M989" s="8">
        <f t="shared" si="279"/>
        <v>0</v>
      </c>
      <c r="N989" s="8">
        <f t="shared" si="280"/>
        <v>-723.57142857142856</v>
      </c>
      <c r="O989" s="8">
        <f t="shared" si="289"/>
        <v>38272025.621603772</v>
      </c>
      <c r="P989" s="8">
        <f t="shared" si="281"/>
        <v>284372.09486122429</v>
      </c>
      <c r="Q989" s="8">
        <f t="shared" si="290"/>
        <v>601861.99157008505</v>
      </c>
      <c r="R989" s="8">
        <f t="shared" si="291"/>
        <v>6.6873554618898341</v>
      </c>
      <c r="S989" s="9">
        <f t="shared" si="296"/>
        <v>-716</v>
      </c>
      <c r="T989">
        <f t="shared" si="292"/>
        <v>0</v>
      </c>
      <c r="U989">
        <f t="shared" si="293"/>
        <v>0</v>
      </c>
      <c r="V989" s="8">
        <v>980</v>
      </c>
    </row>
    <row r="990" spans="1:22" x14ac:dyDescent="0.25">
      <c r="A990" s="6">
        <f>'Specific flow'!A9737</f>
        <v>40002</v>
      </c>
      <c r="B990" s="19">
        <f>'Specific flow'!B9737</f>
        <v>2.3354658227848097</v>
      </c>
      <c r="C990" s="9">
        <f t="shared" si="294"/>
        <v>-716</v>
      </c>
      <c r="D990">
        <f t="shared" si="295"/>
        <v>38347221.822552003</v>
      </c>
      <c r="E990" s="7">
        <f t="shared" si="282"/>
        <v>2.3354658227848097</v>
      </c>
      <c r="F990" s="8">
        <f t="shared" si="283"/>
        <v>201784.24708860758</v>
      </c>
      <c r="G990" s="8">
        <f t="shared" si="284"/>
        <v>6</v>
      </c>
      <c r="H990" s="8">
        <f t="shared" si="285"/>
        <v>518400</v>
      </c>
      <c r="I990" s="8">
        <f t="shared" si="286"/>
        <v>-316615.75291139242</v>
      </c>
      <c r="J990" s="8">
        <f t="shared" si="287"/>
        <v>38030606.069640614</v>
      </c>
      <c r="K990" s="8">
        <f>VLOOKUP('200mm'!J990,Lookup!$A$3:$C$5200,2,TRUE)</f>
        <v>-748</v>
      </c>
      <c r="L990" s="8">
        <f t="shared" si="288"/>
        <v>32</v>
      </c>
      <c r="M990" s="8">
        <f t="shared" si="279"/>
        <v>1</v>
      </c>
      <c r="N990" s="8">
        <f t="shared" si="280"/>
        <v>-744.57142857142856</v>
      </c>
      <c r="O990" s="8">
        <f t="shared" si="289"/>
        <v>38064074.378690779</v>
      </c>
      <c r="P990" s="8">
        <f t="shared" si="281"/>
        <v>283147.44386122376</v>
      </c>
      <c r="Q990" s="8">
        <f t="shared" si="290"/>
        <v>484931.69094983133</v>
      </c>
      <c r="R990" s="8">
        <f t="shared" si="291"/>
        <v>5.3881298994425704</v>
      </c>
      <c r="S990" s="9">
        <f t="shared" si="296"/>
        <v>-744.57142857142856</v>
      </c>
      <c r="T990">
        <f t="shared" si="292"/>
        <v>0</v>
      </c>
      <c r="U990">
        <f t="shared" si="293"/>
        <v>0</v>
      </c>
      <c r="V990" s="8">
        <v>981</v>
      </c>
    </row>
    <row r="991" spans="1:22" x14ac:dyDescent="0.25">
      <c r="A991" s="6">
        <f>'Specific flow'!A9738</f>
        <v>40003</v>
      </c>
      <c r="B991" s="19">
        <f>'Specific flow'!B9738</f>
        <v>4.7589749999999995</v>
      </c>
      <c r="C991" s="9">
        <f t="shared" si="294"/>
        <v>-744.57142857142856</v>
      </c>
      <c r="D991">
        <f t="shared" si="295"/>
        <v>38064074.378690779</v>
      </c>
      <c r="E991" s="7">
        <f t="shared" si="282"/>
        <v>4.7589749999999995</v>
      </c>
      <c r="F991" s="8">
        <f t="shared" si="283"/>
        <v>411175.43999999994</v>
      </c>
      <c r="G991" s="8">
        <f t="shared" si="284"/>
        <v>6</v>
      </c>
      <c r="H991" s="8">
        <f t="shared" si="285"/>
        <v>518400</v>
      </c>
      <c r="I991" s="8">
        <f t="shared" si="286"/>
        <v>-107224.56000000006</v>
      </c>
      <c r="J991" s="8">
        <f t="shared" si="287"/>
        <v>37956849.818690777</v>
      </c>
      <c r="K991" s="8">
        <f>VLOOKUP('200mm'!J991,Lookup!$A$3:$C$5200,2,TRUE)</f>
        <v>-756</v>
      </c>
      <c r="L991" s="8">
        <f t="shared" si="288"/>
        <v>11.428571428571445</v>
      </c>
      <c r="M991" s="8">
        <f t="shared" si="279"/>
        <v>0</v>
      </c>
      <c r="N991" s="8">
        <f t="shared" si="280"/>
        <v>-773.14285714285711</v>
      </c>
      <c r="O991" s="8">
        <f t="shared" si="289"/>
        <v>37782588.877686694</v>
      </c>
      <c r="P991" s="8">
        <f t="shared" si="281"/>
        <v>281485.50100408494</v>
      </c>
      <c r="Q991" s="8">
        <f t="shared" si="290"/>
        <v>692660.94100408489</v>
      </c>
      <c r="R991" s="8">
        <f t="shared" si="291"/>
        <v>7.6962326778231658</v>
      </c>
      <c r="S991" s="9">
        <f t="shared" si="296"/>
        <v>-756</v>
      </c>
      <c r="T991">
        <f t="shared" si="292"/>
        <v>0</v>
      </c>
      <c r="U991">
        <f t="shared" si="293"/>
        <v>0</v>
      </c>
      <c r="V991" s="8">
        <v>982</v>
      </c>
    </row>
    <row r="992" spans="1:22" x14ac:dyDescent="0.25">
      <c r="A992" s="6">
        <f>'Specific flow'!A9739</f>
        <v>40004</v>
      </c>
      <c r="B992" s="19">
        <f>'Specific flow'!B9739</f>
        <v>4.0391819620253164</v>
      </c>
      <c r="C992" s="9">
        <f t="shared" si="294"/>
        <v>-756</v>
      </c>
      <c r="D992">
        <f t="shared" si="295"/>
        <v>37951281.019432001</v>
      </c>
      <c r="E992" s="7">
        <f t="shared" si="282"/>
        <v>4.0391819620253164</v>
      </c>
      <c r="F992" s="8">
        <f t="shared" si="283"/>
        <v>348985.32151898736</v>
      </c>
      <c r="G992" s="8">
        <f t="shared" si="284"/>
        <v>6</v>
      </c>
      <c r="H992" s="8">
        <f t="shared" si="285"/>
        <v>518400</v>
      </c>
      <c r="I992" s="8">
        <f t="shared" si="286"/>
        <v>-169414.67848101264</v>
      </c>
      <c r="J992" s="8">
        <f t="shared" si="287"/>
        <v>37781866.340950988</v>
      </c>
      <c r="K992" s="8">
        <f>VLOOKUP('200mm'!J992,Lookup!$A$3:$C$5200,2,TRUE)</f>
        <v>-774</v>
      </c>
      <c r="L992" s="8">
        <f t="shared" si="288"/>
        <v>18</v>
      </c>
      <c r="M992" s="8">
        <f t="shared" si="279"/>
        <v>0</v>
      </c>
      <c r="N992" s="8">
        <f t="shared" si="280"/>
        <v>-784.57142857142856</v>
      </c>
      <c r="O992" s="8">
        <f t="shared" si="289"/>
        <v>37670458.924142204</v>
      </c>
      <c r="P992" s="8">
        <f t="shared" si="281"/>
        <v>280822.09528979659</v>
      </c>
      <c r="Q992" s="8">
        <f t="shared" si="290"/>
        <v>629807.41680878401</v>
      </c>
      <c r="R992" s="8">
        <f t="shared" si="291"/>
        <v>6.9978601867642665</v>
      </c>
      <c r="S992" s="9">
        <f t="shared" si="296"/>
        <v>-774</v>
      </c>
      <c r="T992">
        <f t="shared" si="292"/>
        <v>0</v>
      </c>
      <c r="U992">
        <f t="shared" si="293"/>
        <v>0</v>
      </c>
      <c r="V992" s="8">
        <v>983</v>
      </c>
    </row>
    <row r="993" spans="1:22" x14ac:dyDescent="0.25">
      <c r="A993" s="6">
        <f>'Specific flow'!A9740</f>
        <v>40005</v>
      </c>
      <c r="B993" s="19">
        <f>'Specific flow'!B9740</f>
        <v>3.6746515822784809</v>
      </c>
      <c r="C993" s="9">
        <f t="shared" si="294"/>
        <v>-774</v>
      </c>
      <c r="D993">
        <f t="shared" si="295"/>
        <v>37774169.938468002</v>
      </c>
      <c r="E993" s="7">
        <f t="shared" si="282"/>
        <v>3.6746515822784809</v>
      </c>
      <c r="F993" s="8">
        <f t="shared" si="283"/>
        <v>317489.89670886076</v>
      </c>
      <c r="G993" s="8">
        <f t="shared" si="284"/>
        <v>6</v>
      </c>
      <c r="H993" s="8">
        <f t="shared" si="285"/>
        <v>518400</v>
      </c>
      <c r="I993" s="8">
        <f t="shared" si="286"/>
        <v>-200910.10329113924</v>
      </c>
      <c r="J993" s="8">
        <f t="shared" si="287"/>
        <v>37573259.835176863</v>
      </c>
      <c r="K993" s="8">
        <f>VLOOKUP('200mm'!J993,Lookup!$A$3:$C$5200,2,TRUE)</f>
        <v>-795</v>
      </c>
      <c r="L993" s="8">
        <f t="shared" si="288"/>
        <v>21</v>
      </c>
      <c r="M993" s="8">
        <f t="shared" si="279"/>
        <v>0</v>
      </c>
      <c r="N993" s="8">
        <f t="shared" si="280"/>
        <v>-802.57142857142856</v>
      </c>
      <c r="O993" s="8">
        <f t="shared" si="289"/>
        <v>37494391.118035346</v>
      </c>
      <c r="P993" s="8">
        <f t="shared" si="281"/>
        <v>279778.82043265551</v>
      </c>
      <c r="Q993" s="8">
        <f t="shared" si="290"/>
        <v>597268.71714151627</v>
      </c>
      <c r="R993" s="8">
        <f t="shared" si="291"/>
        <v>6.6363190793501809</v>
      </c>
      <c r="S993" s="9">
        <f t="shared" si="296"/>
        <v>-795</v>
      </c>
      <c r="T993">
        <f t="shared" si="292"/>
        <v>0</v>
      </c>
      <c r="U993">
        <f t="shared" si="293"/>
        <v>0</v>
      </c>
      <c r="V993" s="8">
        <v>984</v>
      </c>
    </row>
    <row r="994" spans="1:22" x14ac:dyDescent="0.25">
      <c r="A994" s="6">
        <f>'Specific flow'!A9741</f>
        <v>40006</v>
      </c>
      <c r="B994" s="19">
        <f>'Specific flow'!B9741</f>
        <v>3.58969746835443</v>
      </c>
      <c r="C994" s="9">
        <f t="shared" si="294"/>
        <v>-795</v>
      </c>
      <c r="D994">
        <f t="shared" si="295"/>
        <v>37568371.420165002</v>
      </c>
      <c r="E994" s="7">
        <f t="shared" si="282"/>
        <v>3.58969746835443</v>
      </c>
      <c r="F994" s="8">
        <f t="shared" si="283"/>
        <v>310149.86126582278</v>
      </c>
      <c r="G994" s="8">
        <f t="shared" si="284"/>
        <v>6</v>
      </c>
      <c r="H994" s="8">
        <f t="shared" si="285"/>
        <v>518400</v>
      </c>
      <c r="I994" s="8">
        <f t="shared" si="286"/>
        <v>-208250.13873417722</v>
      </c>
      <c r="J994" s="8">
        <f t="shared" si="287"/>
        <v>37360121.281430826</v>
      </c>
      <c r="K994" s="8">
        <f>VLOOKUP('200mm'!J994,Lookup!$A$3:$C$5200,2,TRUE)</f>
        <v>-817</v>
      </c>
      <c r="L994" s="8">
        <f t="shared" si="288"/>
        <v>22</v>
      </c>
      <c r="M994" s="8">
        <f t="shared" si="279"/>
        <v>0</v>
      </c>
      <c r="N994" s="8">
        <f t="shared" si="280"/>
        <v>-823.57142857142856</v>
      </c>
      <c r="O994" s="8">
        <f t="shared" si="289"/>
        <v>37289807.296732351</v>
      </c>
      <c r="P994" s="8">
        <f t="shared" si="281"/>
        <v>278564.12343265116</v>
      </c>
      <c r="Q994" s="8">
        <f t="shared" si="290"/>
        <v>588713.98469847394</v>
      </c>
      <c r="R994" s="8">
        <f t="shared" si="291"/>
        <v>6.54126649664971</v>
      </c>
      <c r="S994" s="9">
        <f t="shared" si="296"/>
        <v>-817</v>
      </c>
      <c r="T994">
        <f t="shared" si="292"/>
        <v>0</v>
      </c>
      <c r="U994">
        <f t="shared" si="293"/>
        <v>0</v>
      </c>
      <c r="V994" s="8">
        <v>985</v>
      </c>
    </row>
    <row r="995" spans="1:22" x14ac:dyDescent="0.25">
      <c r="A995" s="6">
        <f>'Specific flow'!A9742</f>
        <v>40007</v>
      </c>
      <c r="B995" s="19">
        <f>'Specific flow'!B9742</f>
        <v>2.5269987341772149</v>
      </c>
      <c r="C995" s="9">
        <f t="shared" si="294"/>
        <v>-817</v>
      </c>
      <c r="D995">
        <f t="shared" si="295"/>
        <v>37353730.901478998</v>
      </c>
      <c r="E995" s="7">
        <f t="shared" si="282"/>
        <v>2.5269987341772149</v>
      </c>
      <c r="F995" s="8">
        <f t="shared" si="283"/>
        <v>218332.69063291137</v>
      </c>
      <c r="G995" s="8">
        <f t="shared" si="284"/>
        <v>6</v>
      </c>
      <c r="H995" s="8">
        <f t="shared" si="285"/>
        <v>518400</v>
      </c>
      <c r="I995" s="8">
        <f t="shared" si="286"/>
        <v>-300067.3093670886</v>
      </c>
      <c r="J995" s="8">
        <f t="shared" si="287"/>
        <v>37053663.592111908</v>
      </c>
      <c r="K995" s="8">
        <f>VLOOKUP('200mm'!J995,Lookup!$A$3:$C$5200,2,TRUE)</f>
        <v>-848</v>
      </c>
      <c r="L995" s="8">
        <f t="shared" si="288"/>
        <v>31</v>
      </c>
      <c r="M995" s="8">
        <f t="shared" si="279"/>
        <v>1</v>
      </c>
      <c r="N995" s="8">
        <f t="shared" si="280"/>
        <v>-845.57142857142856</v>
      </c>
      <c r="O995" s="8">
        <f t="shared" si="289"/>
        <v>37076436.479760632</v>
      </c>
      <c r="P995" s="8">
        <f t="shared" si="281"/>
        <v>277294.42171836644</v>
      </c>
      <c r="Q995" s="8">
        <f t="shared" si="290"/>
        <v>495627.11235127784</v>
      </c>
      <c r="R995" s="8">
        <f t="shared" si="291"/>
        <v>5.5069679150141981</v>
      </c>
      <c r="S995" s="9">
        <f t="shared" si="296"/>
        <v>-845.57142857142856</v>
      </c>
      <c r="T995">
        <f t="shared" si="292"/>
        <v>0</v>
      </c>
      <c r="U995">
        <f t="shared" si="293"/>
        <v>0</v>
      </c>
      <c r="V995" s="8">
        <v>986</v>
      </c>
    </row>
    <row r="996" spans="1:22" x14ac:dyDescent="0.25">
      <c r="A996" s="6">
        <f>'Specific flow'!A9743</f>
        <v>40008</v>
      </c>
      <c r="B996" s="19">
        <f>'Specific flow'!B9743</f>
        <v>2.6057743670886073</v>
      </c>
      <c r="C996" s="9">
        <f t="shared" si="294"/>
        <v>-845.57142857142856</v>
      </c>
      <c r="D996">
        <f t="shared" si="295"/>
        <v>37076436.479760632</v>
      </c>
      <c r="E996" s="7">
        <f t="shared" si="282"/>
        <v>2.6057743670886073</v>
      </c>
      <c r="F996" s="8">
        <f t="shared" si="283"/>
        <v>225138.90531645567</v>
      </c>
      <c r="G996" s="8">
        <f t="shared" si="284"/>
        <v>6</v>
      </c>
      <c r="H996" s="8">
        <f t="shared" si="285"/>
        <v>518400</v>
      </c>
      <c r="I996" s="8">
        <f t="shared" si="286"/>
        <v>-293261.09468354436</v>
      </c>
      <c r="J996" s="8">
        <f t="shared" si="287"/>
        <v>36783175.385077089</v>
      </c>
      <c r="K996" s="8">
        <f>VLOOKUP('200mm'!J996,Lookup!$A$3:$C$5200,2,TRUE)</f>
        <v>-876</v>
      </c>
      <c r="L996" s="8">
        <f t="shared" si="288"/>
        <v>30.428571428571445</v>
      </c>
      <c r="M996" s="8">
        <f t="shared" si="279"/>
        <v>1</v>
      </c>
      <c r="N996" s="8">
        <f t="shared" si="280"/>
        <v>-874.14285714285711</v>
      </c>
      <c r="O996" s="8">
        <f t="shared" si="289"/>
        <v>36800786.686613694</v>
      </c>
      <c r="P996" s="8">
        <f t="shared" si="281"/>
        <v>275649.79314693809</v>
      </c>
      <c r="Q996" s="8">
        <f t="shared" si="290"/>
        <v>500788.69846339372</v>
      </c>
      <c r="R996" s="8">
        <f t="shared" si="291"/>
        <v>5.5643188718154857</v>
      </c>
      <c r="S996" s="9">
        <f t="shared" si="296"/>
        <v>-874.14285714285711</v>
      </c>
      <c r="T996">
        <f t="shared" si="292"/>
        <v>0</v>
      </c>
      <c r="U996">
        <f t="shared" si="293"/>
        <v>0</v>
      </c>
      <c r="V996" s="8">
        <v>987</v>
      </c>
    </row>
    <row r="997" spans="1:22" x14ac:dyDescent="0.25">
      <c r="A997" s="6">
        <f>'Specific flow'!A9744</f>
        <v>40009</v>
      </c>
      <c r="B997" s="19">
        <f>'Specific flow'!B9744</f>
        <v>3.168016139240506</v>
      </c>
      <c r="C997" s="9">
        <f t="shared" si="294"/>
        <v>-874.14285714285711</v>
      </c>
      <c r="D997">
        <f t="shared" si="295"/>
        <v>36800786.686613694</v>
      </c>
      <c r="E997" s="7">
        <f t="shared" si="282"/>
        <v>3.168016139240506</v>
      </c>
      <c r="F997" s="8">
        <f t="shared" si="283"/>
        <v>273716.59443037969</v>
      </c>
      <c r="G997" s="8">
        <f t="shared" si="284"/>
        <v>6</v>
      </c>
      <c r="H997" s="8">
        <f t="shared" si="285"/>
        <v>518400</v>
      </c>
      <c r="I997" s="8">
        <f t="shared" si="286"/>
        <v>-244683.40556962031</v>
      </c>
      <c r="J997" s="8">
        <f t="shared" si="287"/>
        <v>36556103.281044073</v>
      </c>
      <c r="K997" s="8">
        <f>VLOOKUP('200mm'!J997,Lookup!$A$3:$C$5200,2,TRUE)</f>
        <v>-900</v>
      </c>
      <c r="L997" s="8">
        <f t="shared" si="288"/>
        <v>25.85714285714289</v>
      </c>
      <c r="M997" s="8">
        <f t="shared" si="279"/>
        <v>0</v>
      </c>
      <c r="N997" s="8">
        <f t="shared" si="280"/>
        <v>-902.71428571428567</v>
      </c>
      <c r="O997" s="8">
        <f t="shared" si="289"/>
        <v>36526776.624079004</v>
      </c>
      <c r="P997" s="8">
        <f t="shared" si="281"/>
        <v>274010.0625346899</v>
      </c>
      <c r="Q997" s="8">
        <f t="shared" si="290"/>
        <v>547726.65696506959</v>
      </c>
      <c r="R997" s="8">
        <f t="shared" si="291"/>
        <v>6.0858517440563284</v>
      </c>
      <c r="S997" s="9">
        <f t="shared" si="296"/>
        <v>-900</v>
      </c>
      <c r="T997">
        <f t="shared" si="292"/>
        <v>0</v>
      </c>
      <c r="U997">
        <f t="shared" si="293"/>
        <v>0</v>
      </c>
      <c r="V997" s="8">
        <v>988</v>
      </c>
    </row>
    <row r="998" spans="1:22" x14ac:dyDescent="0.25">
      <c r="A998" s="6">
        <f>'Specific flow'!A9745</f>
        <v>40010</v>
      </c>
      <c r="B998" s="19">
        <f>'Specific flow'!B9745</f>
        <v>3.1309452531645574</v>
      </c>
      <c r="C998" s="9">
        <f t="shared" si="294"/>
        <v>-900</v>
      </c>
      <c r="D998">
        <f t="shared" si="295"/>
        <v>36552737.2258</v>
      </c>
      <c r="E998" s="7">
        <f t="shared" si="282"/>
        <v>3.1309452531645574</v>
      </c>
      <c r="F998" s="8">
        <f t="shared" si="283"/>
        <v>270513.66987341776</v>
      </c>
      <c r="G998" s="8">
        <f t="shared" si="284"/>
        <v>6</v>
      </c>
      <c r="H998" s="8">
        <f t="shared" si="285"/>
        <v>518400</v>
      </c>
      <c r="I998" s="8">
        <f t="shared" si="286"/>
        <v>-247886.33012658224</v>
      </c>
      <c r="J998" s="8">
        <f t="shared" si="287"/>
        <v>36304850.895673417</v>
      </c>
      <c r="K998" s="8">
        <f>VLOOKUP('200mm'!J998,Lookup!$A$3:$C$5200,2,TRUE)</f>
        <v>-926</v>
      </c>
      <c r="L998" s="8">
        <f t="shared" si="288"/>
        <v>26</v>
      </c>
      <c r="M998" s="8">
        <f t="shared" si="279"/>
        <v>0</v>
      </c>
      <c r="N998" s="8">
        <f t="shared" si="280"/>
        <v>-928.57142857142856</v>
      </c>
      <c r="O998" s="8">
        <f t="shared" si="289"/>
        <v>36280206.897367343</v>
      </c>
      <c r="P998" s="8">
        <f t="shared" si="281"/>
        <v>272530.32843265682</v>
      </c>
      <c r="Q998" s="8">
        <f t="shared" si="290"/>
        <v>543043.99830607465</v>
      </c>
      <c r="R998" s="8">
        <f t="shared" si="291"/>
        <v>6.0338222034008293</v>
      </c>
      <c r="S998" s="9">
        <f t="shared" si="296"/>
        <v>-926</v>
      </c>
      <c r="T998">
        <f t="shared" si="292"/>
        <v>0</v>
      </c>
      <c r="U998">
        <f t="shared" si="293"/>
        <v>0</v>
      </c>
      <c r="V998" s="8">
        <v>989</v>
      </c>
    </row>
    <row r="999" spans="1:22" x14ac:dyDescent="0.25">
      <c r="A999" s="6">
        <f>'Specific flow'!A9746</f>
        <v>40011</v>
      </c>
      <c r="B999" s="19">
        <f>'Specific flow'!B9746</f>
        <v>1.4380414556962025</v>
      </c>
      <c r="C999" s="9">
        <f t="shared" si="294"/>
        <v>-926</v>
      </c>
      <c r="D999">
        <f t="shared" si="295"/>
        <v>36304667.789172001</v>
      </c>
      <c r="E999" s="7">
        <f t="shared" si="282"/>
        <v>1.4380414556962025</v>
      </c>
      <c r="F999" s="8">
        <f t="shared" si="283"/>
        <v>124246.78177215189</v>
      </c>
      <c r="G999" s="8">
        <f t="shared" si="284"/>
        <v>6</v>
      </c>
      <c r="H999" s="8">
        <f t="shared" si="285"/>
        <v>518400</v>
      </c>
      <c r="I999" s="8">
        <f t="shared" si="286"/>
        <v>-394153.21822784812</v>
      </c>
      <c r="J999" s="8">
        <f t="shared" si="287"/>
        <v>35910514.570944153</v>
      </c>
      <c r="K999" s="8">
        <f>VLOOKUP('200mm'!J999,Lookup!$A$3:$C$5200,2,TRUE)</f>
        <v>-968</v>
      </c>
      <c r="L999" s="8">
        <f t="shared" si="288"/>
        <v>42</v>
      </c>
      <c r="M999" s="8">
        <f t="shared" si="279"/>
        <v>1</v>
      </c>
      <c r="N999" s="8">
        <f t="shared" si="280"/>
        <v>-954.57142857142856</v>
      </c>
      <c r="O999" s="8">
        <f t="shared" si="289"/>
        <v>36033621.325310774</v>
      </c>
      <c r="P999" s="8">
        <f t="shared" si="281"/>
        <v>271046.46386122704</v>
      </c>
      <c r="Q999" s="8">
        <f t="shared" si="290"/>
        <v>395293.24563337892</v>
      </c>
      <c r="R999" s="8">
        <f t="shared" si="291"/>
        <v>4.3921471737042106</v>
      </c>
      <c r="S999" s="9">
        <f t="shared" si="296"/>
        <v>-954.57142857142856</v>
      </c>
      <c r="T999">
        <f t="shared" si="292"/>
        <v>0</v>
      </c>
      <c r="U999">
        <f t="shared" si="293"/>
        <v>0</v>
      </c>
      <c r="V999" s="8">
        <v>990</v>
      </c>
    </row>
    <row r="1000" spans="1:22" x14ac:dyDescent="0.25">
      <c r="A1000" s="6">
        <f>'Specific flow'!A9747</f>
        <v>40012</v>
      </c>
      <c r="B1000" s="19">
        <f>'Specific flow'!B9747</f>
        <v>2.499195569620253</v>
      </c>
      <c r="C1000" s="9">
        <f t="shared" si="294"/>
        <v>-954.57142857142856</v>
      </c>
      <c r="D1000">
        <f t="shared" si="295"/>
        <v>36033621.325310774</v>
      </c>
      <c r="E1000" s="7">
        <f t="shared" si="282"/>
        <v>2.499195569620253</v>
      </c>
      <c r="F1000" s="8">
        <f t="shared" si="283"/>
        <v>215930.49721518985</v>
      </c>
      <c r="G1000" s="8">
        <f t="shared" si="284"/>
        <v>6</v>
      </c>
      <c r="H1000" s="8">
        <f t="shared" si="285"/>
        <v>518400</v>
      </c>
      <c r="I1000" s="8">
        <f t="shared" si="286"/>
        <v>-302469.50278481015</v>
      </c>
      <c r="J1000" s="8">
        <f t="shared" si="287"/>
        <v>35731151.822525963</v>
      </c>
      <c r="K1000" s="8">
        <f>VLOOKUP('200mm'!J1000,Lookup!$A$3:$C$5200,2,TRUE)</f>
        <v>-987</v>
      </c>
      <c r="L1000" s="8">
        <f t="shared" si="288"/>
        <v>32.428571428571445</v>
      </c>
      <c r="M1000" s="8">
        <f t="shared" si="279"/>
        <v>1</v>
      </c>
      <c r="N1000" s="8">
        <f t="shared" si="280"/>
        <v>-983.14285714285711</v>
      </c>
      <c r="O1000" s="8">
        <f t="shared" si="289"/>
        <v>35764200.804306693</v>
      </c>
      <c r="P1000" s="8">
        <f t="shared" si="281"/>
        <v>269420.52100408077</v>
      </c>
      <c r="Q1000" s="8">
        <f t="shared" si="290"/>
        <v>485351.01821927063</v>
      </c>
      <c r="R1000" s="8">
        <f t="shared" si="291"/>
        <v>5.3927890913252288</v>
      </c>
      <c r="S1000" s="9">
        <f t="shared" si="296"/>
        <v>-983.14285714285711</v>
      </c>
      <c r="T1000">
        <f t="shared" si="292"/>
        <v>0</v>
      </c>
      <c r="U1000">
        <f t="shared" si="293"/>
        <v>0</v>
      </c>
      <c r="V1000" s="8">
        <v>991</v>
      </c>
    </row>
    <row r="1001" spans="1:22" x14ac:dyDescent="0.25">
      <c r="A1001" s="6">
        <f>'Specific flow'!A9748</f>
        <v>40013</v>
      </c>
      <c r="B1001" s="19">
        <f>'Specific flow'!B9748</f>
        <v>0.90669208860759487</v>
      </c>
      <c r="C1001" s="9">
        <f t="shared" si="294"/>
        <v>-983.14285714285711</v>
      </c>
      <c r="D1001">
        <f t="shared" si="295"/>
        <v>35764200.804306693</v>
      </c>
      <c r="E1001" s="7">
        <f t="shared" si="282"/>
        <v>0.90669208860759487</v>
      </c>
      <c r="F1001" s="8">
        <f t="shared" si="283"/>
        <v>78338.19645569619</v>
      </c>
      <c r="G1001" s="8">
        <f t="shared" si="284"/>
        <v>6</v>
      </c>
      <c r="H1001" s="8">
        <f t="shared" si="285"/>
        <v>518400</v>
      </c>
      <c r="I1001" s="8">
        <f t="shared" si="286"/>
        <v>-440061.80354430381</v>
      </c>
      <c r="J1001" s="8">
        <f t="shared" si="287"/>
        <v>35324139.000762388</v>
      </c>
      <c r="K1001" s="8">
        <f>VLOOKUP('200mm'!J1001,Lookup!$A$3:$C$5200,2,TRUE)</f>
        <v>-1031</v>
      </c>
      <c r="L1001" s="8">
        <f t="shared" si="288"/>
        <v>47.85714285714289</v>
      </c>
      <c r="M1001" s="8">
        <f t="shared" si="279"/>
        <v>1</v>
      </c>
      <c r="N1001" s="8">
        <f t="shared" si="280"/>
        <v>-1011.7142857142857</v>
      </c>
      <c r="O1001" s="8">
        <f t="shared" si="289"/>
        <v>35496401.328200571</v>
      </c>
      <c r="P1001" s="8">
        <f t="shared" si="281"/>
        <v>267799.47610612214</v>
      </c>
      <c r="Q1001" s="8">
        <f t="shared" si="290"/>
        <v>346137.67256181833</v>
      </c>
      <c r="R1001" s="8">
        <f t="shared" si="291"/>
        <v>3.8459741395757594</v>
      </c>
      <c r="S1001" s="9">
        <f t="shared" si="296"/>
        <v>-1011.7142857142857</v>
      </c>
      <c r="T1001">
        <f t="shared" si="292"/>
        <v>0</v>
      </c>
      <c r="U1001">
        <f t="shared" si="293"/>
        <v>0</v>
      </c>
      <c r="V1001" s="8">
        <v>992</v>
      </c>
    </row>
    <row r="1002" spans="1:22" x14ac:dyDescent="0.25">
      <c r="A1002" s="6">
        <f>'Specific flow'!A9749</f>
        <v>40014</v>
      </c>
      <c r="B1002" s="19">
        <f>'Specific flow'!B9749</f>
        <v>2.5795158227848098</v>
      </c>
      <c r="C1002" s="9">
        <f t="shared" si="294"/>
        <v>-1011.7142857142857</v>
      </c>
      <c r="D1002">
        <f t="shared" si="295"/>
        <v>35496401.328200571</v>
      </c>
      <c r="E1002" s="7">
        <f t="shared" si="282"/>
        <v>2.5795158227848098</v>
      </c>
      <c r="F1002" s="8">
        <f t="shared" si="283"/>
        <v>222870.16708860756</v>
      </c>
      <c r="G1002" s="8">
        <f t="shared" si="284"/>
        <v>6</v>
      </c>
      <c r="H1002" s="8">
        <f t="shared" si="285"/>
        <v>518400</v>
      </c>
      <c r="I1002" s="8">
        <f t="shared" si="286"/>
        <v>-295529.83291139244</v>
      </c>
      <c r="J1002" s="8">
        <f t="shared" si="287"/>
        <v>35200871.495289177</v>
      </c>
      <c r="K1002" s="8">
        <f>VLOOKUP('200mm'!J1002,Lookup!$A$3:$C$5200,2,TRUE)</f>
        <v>-1044</v>
      </c>
      <c r="L1002" s="8">
        <f t="shared" si="288"/>
        <v>32.285714285714334</v>
      </c>
      <c r="M1002" s="8">
        <f t="shared" si="279"/>
        <v>1</v>
      </c>
      <c r="N1002" s="8">
        <f t="shared" si="280"/>
        <v>-1040.2857142857142</v>
      </c>
      <c r="O1002" s="8">
        <f t="shared" si="289"/>
        <v>35230217.999033228</v>
      </c>
      <c r="P1002" s="8">
        <f t="shared" si="281"/>
        <v>266183.32916734368</v>
      </c>
      <c r="Q1002" s="8">
        <f t="shared" si="290"/>
        <v>489053.49625595124</v>
      </c>
      <c r="R1002" s="8">
        <f t="shared" si="291"/>
        <v>5.4339277361772362</v>
      </c>
      <c r="S1002" s="9">
        <f t="shared" si="296"/>
        <v>-1040.2857142857142</v>
      </c>
      <c r="T1002">
        <f t="shared" si="292"/>
        <v>0</v>
      </c>
      <c r="U1002">
        <f t="shared" si="293"/>
        <v>0</v>
      </c>
      <c r="V1002" s="8">
        <v>993</v>
      </c>
    </row>
    <row r="1003" spans="1:22" x14ac:dyDescent="0.25">
      <c r="A1003" s="6">
        <f>'Specific flow'!A9750</f>
        <v>40015</v>
      </c>
      <c r="B1003" s="19">
        <f>'Specific flow'!B9750</f>
        <v>3.6144113924050627</v>
      </c>
      <c r="C1003" s="9">
        <f t="shared" si="294"/>
        <v>-1040.2857142857142</v>
      </c>
      <c r="D1003">
        <f t="shared" si="295"/>
        <v>35230217.999033228</v>
      </c>
      <c r="E1003" s="7">
        <f t="shared" si="282"/>
        <v>3.6144113924050627</v>
      </c>
      <c r="F1003" s="8">
        <f t="shared" si="283"/>
        <v>312285.14430379739</v>
      </c>
      <c r="G1003" s="8">
        <f t="shared" si="284"/>
        <v>6</v>
      </c>
      <c r="H1003" s="8">
        <f t="shared" si="285"/>
        <v>518400</v>
      </c>
      <c r="I1003" s="8">
        <f t="shared" si="286"/>
        <v>-206114.85569620261</v>
      </c>
      <c r="J1003" s="8">
        <f t="shared" si="287"/>
        <v>35024103.143337026</v>
      </c>
      <c r="K1003" s="8">
        <f>VLOOKUP('200mm'!J1003,Lookup!$A$3:$C$5200,2,TRUE)</f>
        <v>-1063</v>
      </c>
      <c r="L1003" s="8">
        <f t="shared" si="288"/>
        <v>22.714285714285779</v>
      </c>
      <c r="M1003" s="8">
        <f t="shared" si="279"/>
        <v>0</v>
      </c>
      <c r="N1003" s="8">
        <f t="shared" si="280"/>
        <v>-1068.8571428571429</v>
      </c>
      <c r="O1003" s="8">
        <f t="shared" si="289"/>
        <v>34965645.918845467</v>
      </c>
      <c r="P1003" s="8">
        <f t="shared" si="281"/>
        <v>264572.08018776029</v>
      </c>
      <c r="Q1003" s="8">
        <f t="shared" si="290"/>
        <v>576857.22449155769</v>
      </c>
      <c r="R1003" s="8">
        <f t="shared" si="291"/>
        <v>6.4095247165728635</v>
      </c>
      <c r="S1003" s="9">
        <f t="shared" si="296"/>
        <v>-1063</v>
      </c>
      <c r="T1003">
        <f t="shared" si="292"/>
        <v>0</v>
      </c>
      <c r="U1003">
        <f t="shared" si="293"/>
        <v>0</v>
      </c>
      <c r="V1003" s="8">
        <v>994</v>
      </c>
    </row>
    <row r="1004" spans="1:22" x14ac:dyDescent="0.25">
      <c r="A1004" s="6">
        <f>'Specific flow'!A9751</f>
        <v>40016</v>
      </c>
      <c r="B1004" s="19">
        <f>'Specific flow'!B9751</f>
        <v>5.9112617088607591</v>
      </c>
      <c r="C1004" s="9">
        <f t="shared" si="294"/>
        <v>-1063</v>
      </c>
      <c r="D1004">
        <f t="shared" si="295"/>
        <v>35019752.137441002</v>
      </c>
      <c r="E1004" s="7">
        <f t="shared" si="282"/>
        <v>5.9112617088607591</v>
      </c>
      <c r="F1004" s="8">
        <f t="shared" si="283"/>
        <v>510733.01164556958</v>
      </c>
      <c r="G1004" s="8">
        <f t="shared" si="284"/>
        <v>6</v>
      </c>
      <c r="H1004" s="8">
        <f t="shared" si="285"/>
        <v>518400</v>
      </c>
      <c r="I1004" s="8">
        <f t="shared" si="286"/>
        <v>-7666.9883544304175</v>
      </c>
      <c r="J1004" s="8">
        <f t="shared" si="287"/>
        <v>35012085.149086572</v>
      </c>
      <c r="K1004" s="8">
        <f>VLOOKUP('200mm'!J1004,Lookup!$A$3:$C$5200,2,TRUE)</f>
        <v>-1064</v>
      </c>
      <c r="L1004" s="8">
        <f t="shared" si="288"/>
        <v>1</v>
      </c>
      <c r="M1004" s="8">
        <f t="shared" si="279"/>
        <v>0</v>
      </c>
      <c r="N1004" s="8">
        <f t="shared" si="280"/>
        <v>-1091.5714285714287</v>
      </c>
      <c r="O1004" s="8">
        <f t="shared" si="289"/>
        <v>34756457.50543692</v>
      </c>
      <c r="P1004" s="8">
        <f t="shared" si="281"/>
        <v>263294.6320040822</v>
      </c>
      <c r="Q1004" s="8">
        <f t="shared" si="290"/>
        <v>774027.64364965179</v>
      </c>
      <c r="R1004" s="8">
        <f t="shared" si="291"/>
        <v>8.6003071516627969</v>
      </c>
      <c r="S1004" s="9">
        <f t="shared" si="296"/>
        <v>-1064</v>
      </c>
      <c r="T1004">
        <f t="shared" si="292"/>
        <v>0</v>
      </c>
      <c r="U1004">
        <f t="shared" si="293"/>
        <v>0</v>
      </c>
      <c r="V1004" s="8">
        <v>995</v>
      </c>
    </row>
    <row r="1005" spans="1:22" x14ac:dyDescent="0.25">
      <c r="A1005" s="6">
        <f>'Specific flow'!A9752</f>
        <v>40017</v>
      </c>
      <c r="B1005" s="19">
        <f>'Specific flow'!B9752</f>
        <v>4.7033686708860749</v>
      </c>
      <c r="C1005" s="9">
        <f t="shared" si="294"/>
        <v>-1064</v>
      </c>
      <c r="D1005">
        <f t="shared" si="295"/>
        <v>35010509.709647998</v>
      </c>
      <c r="E1005" s="7">
        <f t="shared" si="282"/>
        <v>4.7033686708860749</v>
      </c>
      <c r="F1005" s="8">
        <f t="shared" si="283"/>
        <v>406371.05316455686</v>
      </c>
      <c r="G1005" s="8">
        <f t="shared" si="284"/>
        <v>6</v>
      </c>
      <c r="H1005" s="8">
        <f t="shared" si="285"/>
        <v>518400</v>
      </c>
      <c r="I1005" s="8">
        <f t="shared" si="286"/>
        <v>-112028.94683544314</v>
      </c>
      <c r="J1005" s="8">
        <f t="shared" si="287"/>
        <v>34898480.762812555</v>
      </c>
      <c r="K1005" s="8">
        <f>VLOOKUP('200mm'!J1005,Lookup!$A$3:$C$5200,2,TRUE)</f>
        <v>-1077</v>
      </c>
      <c r="L1005" s="8">
        <f t="shared" si="288"/>
        <v>13</v>
      </c>
      <c r="M1005" s="8">
        <f t="shared" si="279"/>
        <v>0</v>
      </c>
      <c r="N1005" s="8">
        <f t="shared" si="280"/>
        <v>-1092.5714285714287</v>
      </c>
      <c r="O1005" s="8">
        <f t="shared" si="289"/>
        <v>34747271.246358201</v>
      </c>
      <c r="P1005" s="8">
        <f t="shared" si="281"/>
        <v>263238.46328979731</v>
      </c>
      <c r="Q1005" s="8">
        <f t="shared" si="290"/>
        <v>669609.51645435416</v>
      </c>
      <c r="R1005" s="8">
        <f t="shared" si="291"/>
        <v>7.4401057383817131</v>
      </c>
      <c r="S1005" s="9">
        <f t="shared" si="296"/>
        <v>-1077</v>
      </c>
      <c r="T1005">
        <f t="shared" si="292"/>
        <v>0</v>
      </c>
      <c r="U1005">
        <f t="shared" si="293"/>
        <v>0</v>
      </c>
      <c r="V1005" s="8">
        <v>996</v>
      </c>
    </row>
    <row r="1006" spans="1:22" x14ac:dyDescent="0.25">
      <c r="A1006" s="6">
        <f>'Specific flow'!A9753</f>
        <v>40018</v>
      </c>
      <c r="B1006" s="19">
        <f>'Specific flow'!B9753</f>
        <v>4.3743645569620249</v>
      </c>
      <c r="C1006" s="9">
        <f t="shared" si="294"/>
        <v>-1077</v>
      </c>
      <c r="D1006">
        <f t="shared" si="295"/>
        <v>34890537.232698999</v>
      </c>
      <c r="E1006" s="7">
        <f t="shared" si="282"/>
        <v>4.3743645569620249</v>
      </c>
      <c r="F1006" s="8">
        <f t="shared" si="283"/>
        <v>377945.09772151895</v>
      </c>
      <c r="G1006" s="8">
        <f t="shared" si="284"/>
        <v>6</v>
      </c>
      <c r="H1006" s="8">
        <f t="shared" si="285"/>
        <v>518400</v>
      </c>
      <c r="I1006" s="8">
        <f t="shared" si="286"/>
        <v>-140454.90227848105</v>
      </c>
      <c r="J1006" s="8">
        <f t="shared" si="287"/>
        <v>34750082.330420516</v>
      </c>
      <c r="K1006" s="8">
        <f>VLOOKUP('200mm'!J1006,Lookup!$A$3:$C$5200,2,TRUE)</f>
        <v>-1093</v>
      </c>
      <c r="L1006" s="8">
        <f t="shared" si="288"/>
        <v>16</v>
      </c>
      <c r="M1006" s="8">
        <f t="shared" si="279"/>
        <v>0</v>
      </c>
      <c r="N1006" s="8">
        <f t="shared" si="280"/>
        <v>-1105.5714285714287</v>
      </c>
      <c r="O1006" s="8">
        <f t="shared" si="289"/>
        <v>34628028.416694917</v>
      </c>
      <c r="P1006" s="8">
        <f t="shared" si="281"/>
        <v>262508.81600408256</v>
      </c>
      <c r="Q1006" s="8">
        <f t="shared" si="290"/>
        <v>640453.91372560151</v>
      </c>
      <c r="R1006" s="8">
        <f t="shared" si="291"/>
        <v>7.1161545969511275</v>
      </c>
      <c r="S1006" s="9">
        <f t="shared" si="296"/>
        <v>-1093</v>
      </c>
      <c r="T1006">
        <f t="shared" si="292"/>
        <v>0</v>
      </c>
      <c r="U1006">
        <f t="shared" si="293"/>
        <v>0</v>
      </c>
      <c r="V1006" s="8">
        <v>997</v>
      </c>
    </row>
    <row r="1007" spans="1:22" x14ac:dyDescent="0.25">
      <c r="A1007" s="6">
        <f>'Specific flow'!A9754</f>
        <v>40019</v>
      </c>
      <c r="B1007" s="19">
        <f>'Specific flow'!B9754</f>
        <v>4.4083462025316456</v>
      </c>
      <c r="C1007" s="9">
        <f t="shared" si="294"/>
        <v>-1093</v>
      </c>
      <c r="D1007">
        <f t="shared" si="295"/>
        <v>34743334.879051</v>
      </c>
      <c r="E1007" s="7">
        <f t="shared" si="282"/>
        <v>4.4083462025316456</v>
      </c>
      <c r="F1007" s="8">
        <f t="shared" si="283"/>
        <v>380881.11189873418</v>
      </c>
      <c r="G1007" s="8">
        <f t="shared" si="284"/>
        <v>6</v>
      </c>
      <c r="H1007" s="8">
        <f t="shared" si="285"/>
        <v>518400</v>
      </c>
      <c r="I1007" s="8">
        <f t="shared" si="286"/>
        <v>-137518.88810126582</v>
      </c>
      <c r="J1007" s="8">
        <f t="shared" si="287"/>
        <v>34605815.990949735</v>
      </c>
      <c r="K1007" s="8">
        <f>VLOOKUP('200mm'!J1007,Lookup!$A$3:$C$5200,2,TRUE)</f>
        <v>-1108</v>
      </c>
      <c r="L1007" s="8">
        <f t="shared" si="288"/>
        <v>15</v>
      </c>
      <c r="M1007" s="8">
        <f t="shared" si="279"/>
        <v>0</v>
      </c>
      <c r="N1007" s="8">
        <f t="shared" si="280"/>
        <v>-1121.5714285714287</v>
      </c>
      <c r="O1007" s="8">
        <f t="shared" si="289"/>
        <v>34481722.698475488</v>
      </c>
      <c r="P1007" s="8">
        <f t="shared" si="281"/>
        <v>261612.18057551235</v>
      </c>
      <c r="Q1007" s="8">
        <f t="shared" si="290"/>
        <v>642493.29247424658</v>
      </c>
      <c r="R1007" s="8">
        <f t="shared" si="291"/>
        <v>7.1388143608249619</v>
      </c>
      <c r="S1007" s="9">
        <f t="shared" si="296"/>
        <v>-1108</v>
      </c>
      <c r="T1007">
        <f t="shared" si="292"/>
        <v>0</v>
      </c>
      <c r="U1007">
        <f t="shared" si="293"/>
        <v>0</v>
      </c>
      <c r="V1007" s="8">
        <v>998</v>
      </c>
    </row>
    <row r="1008" spans="1:22" x14ac:dyDescent="0.25">
      <c r="A1008" s="6">
        <f>'Specific flow'!A9755</f>
        <v>40020</v>
      </c>
      <c r="B1008" s="19">
        <f>'Specific flow'!B9755</f>
        <v>3.5989651898734181</v>
      </c>
      <c r="C1008" s="9">
        <f t="shared" si="294"/>
        <v>-1108</v>
      </c>
      <c r="D1008">
        <f t="shared" si="295"/>
        <v>34605789.018856004</v>
      </c>
      <c r="E1008" s="7">
        <f t="shared" si="282"/>
        <v>3.5989651898734181</v>
      </c>
      <c r="F1008" s="8">
        <f t="shared" si="283"/>
        <v>310950.59240506333</v>
      </c>
      <c r="G1008" s="8">
        <f t="shared" si="284"/>
        <v>6</v>
      </c>
      <c r="H1008" s="8">
        <f t="shared" si="285"/>
        <v>518400</v>
      </c>
      <c r="I1008" s="8">
        <f t="shared" si="286"/>
        <v>-207449.40759493667</v>
      </c>
      <c r="J1008" s="8">
        <f t="shared" si="287"/>
        <v>34398339.61126107</v>
      </c>
      <c r="K1008" s="8">
        <f>VLOOKUP('200mm'!J1008,Lookup!$A$3:$C$5200,2,TRUE)</f>
        <v>-1131</v>
      </c>
      <c r="L1008" s="8">
        <f t="shared" si="288"/>
        <v>23</v>
      </c>
      <c r="M1008" s="8">
        <f t="shared" si="279"/>
        <v>0</v>
      </c>
      <c r="N1008" s="8">
        <f t="shared" si="280"/>
        <v>-1136.5714285714287</v>
      </c>
      <c r="O1008" s="8">
        <f t="shared" si="289"/>
        <v>34345016.038994774</v>
      </c>
      <c r="P1008" s="8">
        <f t="shared" si="281"/>
        <v>260772.97986122966</v>
      </c>
      <c r="Q1008" s="8">
        <f t="shared" si="290"/>
        <v>571723.57226629299</v>
      </c>
      <c r="R1008" s="8">
        <f t="shared" si="291"/>
        <v>6.3524841362921443</v>
      </c>
      <c r="S1008" s="9">
        <f t="shared" si="296"/>
        <v>-1131</v>
      </c>
      <c r="T1008">
        <f t="shared" si="292"/>
        <v>0</v>
      </c>
      <c r="U1008">
        <f t="shared" si="293"/>
        <v>0</v>
      </c>
      <c r="V1008" s="8">
        <v>999</v>
      </c>
    </row>
    <row r="1009" spans="1:22" x14ac:dyDescent="0.25">
      <c r="A1009" s="6">
        <f>'Specific flow'!A9756</f>
        <v>40021</v>
      </c>
      <c r="B1009" s="19">
        <f>'Specific flow'!B9756</f>
        <v>3.4614939873417718</v>
      </c>
      <c r="C1009" s="9">
        <f t="shared" si="294"/>
        <v>-1131</v>
      </c>
      <c r="D1009">
        <f t="shared" si="295"/>
        <v>34395741.449556999</v>
      </c>
      <c r="E1009" s="7">
        <f t="shared" si="282"/>
        <v>3.4614939873417718</v>
      </c>
      <c r="F1009" s="8">
        <f t="shared" si="283"/>
        <v>299073.08050632908</v>
      </c>
      <c r="G1009" s="8">
        <f t="shared" si="284"/>
        <v>6</v>
      </c>
      <c r="H1009" s="8">
        <f t="shared" si="285"/>
        <v>518400</v>
      </c>
      <c r="I1009" s="8">
        <f t="shared" si="286"/>
        <v>-219326.91949367092</v>
      </c>
      <c r="J1009" s="8">
        <f t="shared" si="287"/>
        <v>34176414.530063331</v>
      </c>
      <c r="K1009" s="8">
        <f>VLOOKUP('200mm'!J1009,Lookup!$A$3:$C$5200,2,TRUE)</f>
        <v>-1156</v>
      </c>
      <c r="L1009" s="8">
        <f t="shared" si="288"/>
        <v>25</v>
      </c>
      <c r="M1009" s="8">
        <f t="shared" si="279"/>
        <v>0</v>
      </c>
      <c r="N1009" s="8">
        <f t="shared" si="280"/>
        <v>-1159.5714285714287</v>
      </c>
      <c r="O1009" s="8">
        <f t="shared" si="289"/>
        <v>34136252.622124344</v>
      </c>
      <c r="P1009" s="8">
        <f t="shared" si="281"/>
        <v>259488.8274326548</v>
      </c>
      <c r="Q1009" s="8">
        <f t="shared" si="290"/>
        <v>558561.90793898387</v>
      </c>
      <c r="R1009" s="8">
        <f t="shared" si="291"/>
        <v>6.206243421544265</v>
      </c>
      <c r="S1009" s="9">
        <f t="shared" si="296"/>
        <v>-1156</v>
      </c>
      <c r="T1009">
        <f t="shared" si="292"/>
        <v>0</v>
      </c>
      <c r="U1009">
        <f t="shared" si="293"/>
        <v>0</v>
      </c>
      <c r="V1009" s="8">
        <v>1000</v>
      </c>
    </row>
    <row r="1010" spans="1:22" x14ac:dyDescent="0.25">
      <c r="A1010" s="6">
        <f>'Specific flow'!A9757</f>
        <v>40022</v>
      </c>
      <c r="B1010" s="19">
        <f>'Specific flow'!B9757</f>
        <v>3.4877525316455698</v>
      </c>
      <c r="C1010" s="9">
        <f t="shared" si="294"/>
        <v>-1156</v>
      </c>
      <c r="D1010">
        <f t="shared" si="295"/>
        <v>34168601.628232002</v>
      </c>
      <c r="E1010" s="7">
        <f t="shared" si="282"/>
        <v>3.4877525316455698</v>
      </c>
      <c r="F1010" s="8">
        <f t="shared" si="283"/>
        <v>301341.81873417721</v>
      </c>
      <c r="G1010" s="8">
        <f t="shared" si="284"/>
        <v>6</v>
      </c>
      <c r="H1010" s="8">
        <f t="shared" si="285"/>
        <v>518400</v>
      </c>
      <c r="I1010" s="8">
        <f t="shared" si="286"/>
        <v>-217058.18126582279</v>
      </c>
      <c r="J1010" s="8">
        <f t="shared" si="287"/>
        <v>33951543.446966179</v>
      </c>
      <c r="K1010" s="8">
        <f>VLOOKUP('200mm'!J1010,Lookup!$A$3:$C$5200,2,TRUE)</f>
        <v>-1181</v>
      </c>
      <c r="L1010" s="8">
        <f t="shared" si="288"/>
        <v>25</v>
      </c>
      <c r="M1010" s="8">
        <f t="shared" si="279"/>
        <v>0</v>
      </c>
      <c r="N1010" s="8">
        <f t="shared" si="280"/>
        <v>-1184.5714285714287</v>
      </c>
      <c r="O1010" s="8">
        <f t="shared" si="289"/>
        <v>33910505.018656492</v>
      </c>
      <c r="P1010" s="8">
        <f t="shared" si="281"/>
        <v>258096.60957551003</v>
      </c>
      <c r="Q1010" s="8">
        <f t="shared" si="290"/>
        <v>559438.42830968718</v>
      </c>
      <c r="R1010" s="8">
        <f t="shared" si="291"/>
        <v>6.2159825367743018</v>
      </c>
      <c r="S1010" s="9">
        <f t="shared" si="296"/>
        <v>-1181</v>
      </c>
      <c r="T1010">
        <f t="shared" si="292"/>
        <v>0</v>
      </c>
      <c r="U1010">
        <f t="shared" si="293"/>
        <v>0</v>
      </c>
      <c r="V1010" s="8">
        <v>1001</v>
      </c>
    </row>
    <row r="1011" spans="1:22" x14ac:dyDescent="0.25">
      <c r="A1011" s="6">
        <f>'Specific flow'!A9758</f>
        <v>40023</v>
      </c>
      <c r="B1011" s="19">
        <f>'Specific flow'!B9758</f>
        <v>4.4145246835443039</v>
      </c>
      <c r="C1011" s="9">
        <f t="shared" si="294"/>
        <v>-1181</v>
      </c>
      <c r="D1011">
        <f t="shared" si="295"/>
        <v>33942680.231907003</v>
      </c>
      <c r="E1011" s="7">
        <f t="shared" si="282"/>
        <v>4.4145246835443039</v>
      </c>
      <c r="F1011" s="8">
        <f t="shared" si="283"/>
        <v>381414.93265822786</v>
      </c>
      <c r="G1011" s="8">
        <f t="shared" si="284"/>
        <v>6</v>
      </c>
      <c r="H1011" s="8">
        <f t="shared" si="285"/>
        <v>518400</v>
      </c>
      <c r="I1011" s="8">
        <f t="shared" si="286"/>
        <v>-136985.06734177214</v>
      </c>
      <c r="J1011" s="8">
        <f t="shared" si="287"/>
        <v>33805695.164565228</v>
      </c>
      <c r="K1011" s="8">
        <f>VLOOKUP('200mm'!J1011,Lookup!$A$3:$C$5200,2,TRUE)</f>
        <v>-1197</v>
      </c>
      <c r="L1011" s="8">
        <f t="shared" si="288"/>
        <v>16</v>
      </c>
      <c r="M1011" s="8">
        <f t="shared" si="279"/>
        <v>0</v>
      </c>
      <c r="N1011" s="8">
        <f t="shared" si="280"/>
        <v>-1209.5714285714287</v>
      </c>
      <c r="O1011" s="8">
        <f t="shared" si="289"/>
        <v>33685972.090188637</v>
      </c>
      <c r="P1011" s="8">
        <f t="shared" si="281"/>
        <v>256708.14171836525</v>
      </c>
      <c r="Q1011" s="8">
        <f t="shared" si="290"/>
        <v>638123.07437659311</v>
      </c>
      <c r="R1011" s="8">
        <f t="shared" si="291"/>
        <v>7.0902563819621456</v>
      </c>
      <c r="S1011" s="9">
        <f t="shared" si="296"/>
        <v>-1197</v>
      </c>
      <c r="T1011">
        <f t="shared" si="292"/>
        <v>0</v>
      </c>
      <c r="U1011">
        <f t="shared" si="293"/>
        <v>0</v>
      </c>
      <c r="V1011" s="8">
        <v>1002</v>
      </c>
    </row>
    <row r="1012" spans="1:22" x14ac:dyDescent="0.25">
      <c r="A1012" s="6">
        <f>'Specific flow'!A9759</f>
        <v>40024</v>
      </c>
      <c r="B1012" s="19">
        <f>'Specific flow'!B9759</f>
        <v>4.3697306962025317</v>
      </c>
      <c r="C1012" s="9">
        <f t="shared" si="294"/>
        <v>-1197</v>
      </c>
      <c r="D1012">
        <f t="shared" si="295"/>
        <v>33798728.452339001</v>
      </c>
      <c r="E1012" s="7">
        <f t="shared" si="282"/>
        <v>4.3697306962025317</v>
      </c>
      <c r="F1012" s="8">
        <f t="shared" si="283"/>
        <v>377544.73215189873</v>
      </c>
      <c r="G1012" s="8">
        <f t="shared" si="284"/>
        <v>6</v>
      </c>
      <c r="H1012" s="8">
        <f t="shared" si="285"/>
        <v>518400</v>
      </c>
      <c r="I1012" s="8">
        <f t="shared" si="286"/>
        <v>-140855.26784810127</v>
      </c>
      <c r="J1012" s="8">
        <f t="shared" si="287"/>
        <v>33657873.184490897</v>
      </c>
      <c r="K1012" s="8">
        <f>VLOOKUP('200mm'!J1012,Lookup!$A$3:$C$5200,2,TRUE)</f>
        <v>-1213</v>
      </c>
      <c r="L1012" s="8">
        <f t="shared" si="288"/>
        <v>16</v>
      </c>
      <c r="M1012" s="8">
        <f t="shared" si="279"/>
        <v>0</v>
      </c>
      <c r="N1012" s="8">
        <f t="shared" si="280"/>
        <v>-1225.5714285714287</v>
      </c>
      <c r="O1012" s="8">
        <f t="shared" si="289"/>
        <v>33542906.962049205</v>
      </c>
      <c r="P1012" s="8">
        <f t="shared" si="281"/>
        <v>255821.49028979614</v>
      </c>
      <c r="Q1012" s="8">
        <f t="shared" si="290"/>
        <v>633366.22244169493</v>
      </c>
      <c r="R1012" s="8">
        <f t="shared" si="291"/>
        <v>7.0374024715743877</v>
      </c>
      <c r="S1012" s="9">
        <f t="shared" si="296"/>
        <v>-1213</v>
      </c>
      <c r="T1012">
        <f t="shared" si="292"/>
        <v>0</v>
      </c>
      <c r="U1012">
        <f t="shared" si="293"/>
        <v>0</v>
      </c>
      <c r="V1012" s="8">
        <v>1003</v>
      </c>
    </row>
    <row r="1013" spans="1:22" x14ac:dyDescent="0.25">
      <c r="A1013" s="6">
        <f>'Specific flow'!A9760</f>
        <v>40025</v>
      </c>
      <c r="B1013" s="19">
        <f>'Specific flow'!B9760</f>
        <v>3.4784848101265817</v>
      </c>
      <c r="C1013" s="9">
        <f t="shared" si="294"/>
        <v>-1213</v>
      </c>
      <c r="D1013">
        <f t="shared" si="295"/>
        <v>33655273.535491005</v>
      </c>
      <c r="E1013" s="7">
        <f t="shared" si="282"/>
        <v>3.4784848101265817</v>
      </c>
      <c r="F1013" s="8">
        <f t="shared" si="283"/>
        <v>300541.08759493666</v>
      </c>
      <c r="G1013" s="8">
        <f t="shared" si="284"/>
        <v>6</v>
      </c>
      <c r="H1013" s="8">
        <f t="shared" si="285"/>
        <v>518400</v>
      </c>
      <c r="I1013" s="8">
        <f t="shared" si="286"/>
        <v>-217858.91240506334</v>
      </c>
      <c r="J1013" s="8">
        <f t="shared" si="287"/>
        <v>33437414.623085942</v>
      </c>
      <c r="K1013" s="8">
        <f>VLOOKUP('200mm'!J1013,Lookup!$A$3:$C$5200,2,TRUE)</f>
        <v>-1238</v>
      </c>
      <c r="L1013" s="8">
        <f t="shared" si="288"/>
        <v>25</v>
      </c>
      <c r="M1013" s="8">
        <f t="shared" si="279"/>
        <v>0</v>
      </c>
      <c r="N1013" s="8">
        <f t="shared" si="280"/>
        <v>-1241.5714285714287</v>
      </c>
      <c r="O1013" s="8">
        <f t="shared" si="289"/>
        <v>33400337.160629775</v>
      </c>
      <c r="P1013" s="8">
        <f t="shared" si="281"/>
        <v>254936.37486122921</v>
      </c>
      <c r="Q1013" s="8">
        <f t="shared" si="290"/>
        <v>555477.46245616581</v>
      </c>
      <c r="R1013" s="8">
        <f t="shared" si="291"/>
        <v>6.1719718050685088</v>
      </c>
      <c r="S1013" s="9">
        <f t="shared" si="296"/>
        <v>-1238</v>
      </c>
      <c r="T1013">
        <f t="shared" si="292"/>
        <v>0</v>
      </c>
      <c r="U1013">
        <f t="shared" si="293"/>
        <v>0</v>
      </c>
      <c r="V1013" s="8">
        <v>1004</v>
      </c>
    </row>
    <row r="1014" spans="1:22" x14ac:dyDescent="0.25">
      <c r="A1014" s="6">
        <f>'Specific flow'!A9761</f>
        <v>40026</v>
      </c>
      <c r="B1014" s="19">
        <f>'Specific flow'!B9761</f>
        <v>5.2254503164556958</v>
      </c>
      <c r="C1014" s="9">
        <f t="shared" si="294"/>
        <v>-1238</v>
      </c>
      <c r="D1014">
        <f t="shared" si="295"/>
        <v>33432117.878916003</v>
      </c>
      <c r="E1014" s="7">
        <f t="shared" si="282"/>
        <v>5.2254503164556958</v>
      </c>
      <c r="F1014" s="8">
        <f t="shared" si="283"/>
        <v>451478.90734177211</v>
      </c>
      <c r="G1014" s="8">
        <f t="shared" si="284"/>
        <v>6</v>
      </c>
      <c r="H1014" s="8">
        <f t="shared" si="285"/>
        <v>518400</v>
      </c>
      <c r="I1014" s="8">
        <f t="shared" si="286"/>
        <v>-66921.092658227892</v>
      </c>
      <c r="J1014" s="8">
        <f t="shared" si="287"/>
        <v>33365196.786257774</v>
      </c>
      <c r="K1014" s="8">
        <f>VLOOKUP('200mm'!J1014,Lookup!$A$3:$C$5200,2,TRUE)</f>
        <v>-1246</v>
      </c>
      <c r="L1014" s="8">
        <f t="shared" si="288"/>
        <v>8</v>
      </c>
      <c r="M1014" s="8">
        <f t="shared" si="279"/>
        <v>0</v>
      </c>
      <c r="N1014" s="8">
        <f t="shared" si="280"/>
        <v>-1266.5714285714287</v>
      </c>
      <c r="O1014" s="8">
        <f t="shared" si="289"/>
        <v>33178561.421911918</v>
      </c>
      <c r="P1014" s="8">
        <f t="shared" si="281"/>
        <v>253556.45700408518</v>
      </c>
      <c r="Q1014" s="8">
        <f t="shared" si="290"/>
        <v>705035.36434585729</v>
      </c>
      <c r="R1014" s="8">
        <f t="shared" si="291"/>
        <v>7.8337262705095254</v>
      </c>
      <c r="S1014" s="9">
        <f t="shared" si="296"/>
        <v>-1246</v>
      </c>
      <c r="T1014">
        <f t="shared" si="292"/>
        <v>0</v>
      </c>
      <c r="U1014">
        <f t="shared" si="293"/>
        <v>0</v>
      </c>
      <c r="V1014" s="8">
        <v>1005</v>
      </c>
    </row>
    <row r="1015" spans="1:22" x14ac:dyDescent="0.25">
      <c r="A1015" s="6">
        <f>'Specific flow'!A9762</f>
        <v>40027</v>
      </c>
      <c r="B1015" s="19">
        <f>'Specific flow'!B9762</f>
        <v>3.992843354430379</v>
      </c>
      <c r="C1015" s="9">
        <f t="shared" si="294"/>
        <v>-1246</v>
      </c>
      <c r="D1015">
        <f t="shared" si="295"/>
        <v>33360963.284212001</v>
      </c>
      <c r="E1015" s="7">
        <f t="shared" si="282"/>
        <v>3.992843354430379</v>
      </c>
      <c r="F1015" s="8">
        <f t="shared" si="283"/>
        <v>344981.66582278477</v>
      </c>
      <c r="G1015" s="8">
        <f t="shared" si="284"/>
        <v>6</v>
      </c>
      <c r="H1015" s="8">
        <f t="shared" si="285"/>
        <v>518400</v>
      </c>
      <c r="I1015" s="8">
        <f t="shared" si="286"/>
        <v>-173418.33417721523</v>
      </c>
      <c r="J1015" s="8">
        <f t="shared" si="287"/>
        <v>33187544.950034786</v>
      </c>
      <c r="K1015" s="8">
        <f>VLOOKUP('200mm'!J1015,Lookup!$A$3:$C$5200,2,TRUE)</f>
        <v>-1266</v>
      </c>
      <c r="L1015" s="8">
        <f t="shared" si="288"/>
        <v>20</v>
      </c>
      <c r="M1015" s="8">
        <f t="shared" si="279"/>
        <v>0</v>
      </c>
      <c r="N1015" s="8">
        <f t="shared" si="280"/>
        <v>-1274.5714285714287</v>
      </c>
      <c r="O1015" s="8">
        <f t="shared" si="289"/>
        <v>33107847.608922202</v>
      </c>
      <c r="P1015" s="8">
        <f t="shared" si="281"/>
        <v>253115.67528979853</v>
      </c>
      <c r="Q1015" s="8">
        <f t="shared" si="290"/>
        <v>598097.34111258329</v>
      </c>
      <c r="R1015" s="8">
        <f t="shared" si="291"/>
        <v>6.645526012362037</v>
      </c>
      <c r="S1015" s="9">
        <f t="shared" si="296"/>
        <v>-1266</v>
      </c>
      <c r="T1015">
        <f t="shared" si="292"/>
        <v>0</v>
      </c>
      <c r="U1015">
        <f t="shared" si="293"/>
        <v>0</v>
      </c>
      <c r="V1015" s="8">
        <v>1006</v>
      </c>
    </row>
    <row r="1016" spans="1:22" x14ac:dyDescent="0.25">
      <c r="A1016" s="6">
        <f>'Specific flow'!A9763</f>
        <v>40028</v>
      </c>
      <c r="B1016" s="19">
        <f>'Specific flow'!B9763</f>
        <v>4.888723101265823</v>
      </c>
      <c r="C1016" s="9">
        <f t="shared" si="294"/>
        <v>-1266</v>
      </c>
      <c r="D1016">
        <f t="shared" si="295"/>
        <v>33183617.124651998</v>
      </c>
      <c r="E1016" s="7">
        <f t="shared" si="282"/>
        <v>4.888723101265823</v>
      </c>
      <c r="F1016" s="8">
        <f t="shared" si="283"/>
        <v>422385.67594936711</v>
      </c>
      <c r="G1016" s="8">
        <f t="shared" si="284"/>
        <v>6</v>
      </c>
      <c r="H1016" s="8">
        <f t="shared" si="285"/>
        <v>518400</v>
      </c>
      <c r="I1016" s="8">
        <f t="shared" si="286"/>
        <v>-96014.324050632888</v>
      </c>
      <c r="J1016" s="8">
        <f t="shared" si="287"/>
        <v>33087602.800601367</v>
      </c>
      <c r="K1016" s="8">
        <f>VLOOKUP('200mm'!J1016,Lookup!$A$3:$C$5200,2,TRUE)</f>
        <v>-1277</v>
      </c>
      <c r="L1016" s="8">
        <f t="shared" si="288"/>
        <v>11</v>
      </c>
      <c r="M1016" s="8">
        <f t="shared" si="279"/>
        <v>0</v>
      </c>
      <c r="N1016" s="8">
        <f t="shared" si="280"/>
        <v>-1294.5714285714287</v>
      </c>
      <c r="O1016" s="8">
        <f t="shared" si="289"/>
        <v>32931601.723647919</v>
      </c>
      <c r="P1016" s="8">
        <f t="shared" si="281"/>
        <v>252015.40100407973</v>
      </c>
      <c r="Q1016" s="8">
        <f t="shared" si="290"/>
        <v>674401.07695344684</v>
      </c>
      <c r="R1016" s="8">
        <f t="shared" si="291"/>
        <v>7.4933452994827423</v>
      </c>
      <c r="S1016" s="9">
        <f t="shared" si="296"/>
        <v>-1277</v>
      </c>
      <c r="T1016">
        <f t="shared" si="292"/>
        <v>0</v>
      </c>
      <c r="U1016">
        <f t="shared" si="293"/>
        <v>0</v>
      </c>
      <c r="V1016" s="8">
        <v>1007</v>
      </c>
    </row>
    <row r="1017" spans="1:22" x14ac:dyDescent="0.25">
      <c r="A1017" s="6">
        <f>'Specific flow'!A9764</f>
        <v>40029</v>
      </c>
      <c r="B1017" s="19">
        <f>'Specific flow'!B9764</f>
        <v>4.2554287974683547</v>
      </c>
      <c r="C1017" s="9">
        <f t="shared" si="294"/>
        <v>-1277</v>
      </c>
      <c r="D1017">
        <f t="shared" si="295"/>
        <v>33086405.292098999</v>
      </c>
      <c r="E1017" s="7">
        <f t="shared" si="282"/>
        <v>4.2554287974683547</v>
      </c>
      <c r="F1017" s="8">
        <f t="shared" si="283"/>
        <v>367669.04810126586</v>
      </c>
      <c r="G1017" s="8">
        <f t="shared" si="284"/>
        <v>6</v>
      </c>
      <c r="H1017" s="8">
        <f t="shared" si="285"/>
        <v>518400</v>
      </c>
      <c r="I1017" s="8">
        <f t="shared" si="286"/>
        <v>-150730.95189873414</v>
      </c>
      <c r="J1017" s="8">
        <f t="shared" si="287"/>
        <v>32935674.340200264</v>
      </c>
      <c r="K1017" s="8">
        <f>VLOOKUP('200mm'!J1017,Lookup!$A$3:$C$5200,2,TRUE)</f>
        <v>-1295</v>
      </c>
      <c r="L1017" s="8">
        <f t="shared" si="288"/>
        <v>18</v>
      </c>
      <c r="M1017" s="8">
        <f t="shared" si="279"/>
        <v>0</v>
      </c>
      <c r="N1017" s="8">
        <f t="shared" si="280"/>
        <v>-1305.5714285714287</v>
      </c>
      <c r="O1017" s="8">
        <f t="shared" si="289"/>
        <v>32834994.01895206</v>
      </c>
      <c r="P1017" s="8">
        <f t="shared" si="281"/>
        <v>251411.27314693853</v>
      </c>
      <c r="Q1017" s="8">
        <f t="shared" si="290"/>
        <v>619080.32124820445</v>
      </c>
      <c r="R1017" s="8">
        <f t="shared" si="291"/>
        <v>6.8786702360911605</v>
      </c>
      <c r="S1017" s="9">
        <f t="shared" si="296"/>
        <v>-1295</v>
      </c>
      <c r="T1017">
        <f t="shared" si="292"/>
        <v>0</v>
      </c>
      <c r="U1017">
        <f t="shared" si="293"/>
        <v>0</v>
      </c>
      <c r="V1017" s="8">
        <v>1008</v>
      </c>
    </row>
    <row r="1018" spans="1:22" x14ac:dyDescent="0.25">
      <c r="A1018" s="6">
        <f>'Specific flow'!A9765</f>
        <v>40030</v>
      </c>
      <c r="B1018" s="19">
        <f>'Specific flow'!B9765</f>
        <v>5.4818572784810122</v>
      </c>
      <c r="C1018" s="9">
        <f t="shared" si="294"/>
        <v>-1295</v>
      </c>
      <c r="D1018">
        <f t="shared" si="295"/>
        <v>32927833.438664999</v>
      </c>
      <c r="E1018" s="7">
        <f t="shared" si="282"/>
        <v>5.4818572784810122</v>
      </c>
      <c r="F1018" s="8">
        <f t="shared" si="283"/>
        <v>473632.46886075946</v>
      </c>
      <c r="G1018" s="8">
        <f t="shared" si="284"/>
        <v>6</v>
      </c>
      <c r="H1018" s="8">
        <f t="shared" si="285"/>
        <v>518400</v>
      </c>
      <c r="I1018" s="8">
        <f t="shared" si="286"/>
        <v>-44767.531139240542</v>
      </c>
      <c r="J1018" s="8">
        <f t="shared" si="287"/>
        <v>32883065.907525759</v>
      </c>
      <c r="K1018" s="8">
        <f>VLOOKUP('200mm'!J1018,Lookup!$A$3:$C$5200,2,TRUE)</f>
        <v>-1301</v>
      </c>
      <c r="L1018" s="8">
        <f t="shared" si="288"/>
        <v>6</v>
      </c>
      <c r="M1018" s="8">
        <f t="shared" si="279"/>
        <v>0</v>
      </c>
      <c r="N1018" s="8">
        <f t="shared" si="280"/>
        <v>-1323.5714285714287</v>
      </c>
      <c r="O1018" s="8">
        <f t="shared" si="289"/>
        <v>32677409.172375202</v>
      </c>
      <c r="P1018" s="8">
        <f t="shared" si="281"/>
        <v>250424.26628979668</v>
      </c>
      <c r="Q1018" s="8">
        <f t="shared" si="290"/>
        <v>724056.73515055608</v>
      </c>
      <c r="R1018" s="8">
        <f t="shared" si="291"/>
        <v>8.0450748350061794</v>
      </c>
      <c r="S1018" s="9">
        <f t="shared" si="296"/>
        <v>-1301</v>
      </c>
      <c r="T1018">
        <f t="shared" si="292"/>
        <v>0</v>
      </c>
      <c r="U1018">
        <f t="shared" si="293"/>
        <v>0</v>
      </c>
      <c r="V1018" s="8">
        <v>1009</v>
      </c>
    </row>
    <row r="1019" spans="1:22" x14ac:dyDescent="0.25">
      <c r="A1019" s="6">
        <f>'Specific flow'!A9766</f>
        <v>40031</v>
      </c>
      <c r="B1019" s="19">
        <f>'Specific flow'!B9766</f>
        <v>3.6669284810126581</v>
      </c>
      <c r="C1019" s="9">
        <f t="shared" si="294"/>
        <v>-1301</v>
      </c>
      <c r="D1019">
        <f t="shared" si="295"/>
        <v>32875114.475547001</v>
      </c>
      <c r="E1019" s="7">
        <f t="shared" si="282"/>
        <v>3.6669284810126581</v>
      </c>
      <c r="F1019" s="8">
        <f t="shared" si="283"/>
        <v>316822.62075949367</v>
      </c>
      <c r="G1019" s="8">
        <f t="shared" si="284"/>
        <v>6</v>
      </c>
      <c r="H1019" s="8">
        <f t="shared" si="285"/>
        <v>518400</v>
      </c>
      <c r="I1019" s="8">
        <f t="shared" si="286"/>
        <v>-201577.37924050633</v>
      </c>
      <c r="J1019" s="8">
        <f t="shared" si="287"/>
        <v>32673537.096306495</v>
      </c>
      <c r="K1019" s="8">
        <f>VLOOKUP('200mm'!J1019,Lookup!$A$3:$C$5200,2,TRUE)</f>
        <v>-1325</v>
      </c>
      <c r="L1019" s="8">
        <f t="shared" si="288"/>
        <v>24</v>
      </c>
      <c r="M1019" s="8">
        <f t="shared" si="279"/>
        <v>0</v>
      </c>
      <c r="N1019" s="8">
        <f t="shared" si="280"/>
        <v>-1329.5714285714287</v>
      </c>
      <c r="O1019" s="8">
        <f t="shared" si="289"/>
        <v>32625018.779542919</v>
      </c>
      <c r="P1019" s="8">
        <f t="shared" si="281"/>
        <v>250095.69600408152</v>
      </c>
      <c r="Q1019" s="8">
        <f t="shared" si="290"/>
        <v>566918.31676357519</v>
      </c>
      <c r="R1019" s="8">
        <f t="shared" si="291"/>
        <v>6.2990924084841691</v>
      </c>
      <c r="S1019" s="9">
        <f t="shared" si="296"/>
        <v>-1325</v>
      </c>
      <c r="T1019">
        <f t="shared" si="292"/>
        <v>0</v>
      </c>
      <c r="U1019">
        <f t="shared" si="293"/>
        <v>0</v>
      </c>
      <c r="V1019" s="8">
        <v>1010</v>
      </c>
    </row>
    <row r="1020" spans="1:22" x14ac:dyDescent="0.25">
      <c r="A1020" s="6">
        <f>'Specific flow'!A9767</f>
        <v>40032</v>
      </c>
      <c r="B1020" s="19">
        <f>'Specific flow'!B9767</f>
        <v>4.9458740506329111</v>
      </c>
      <c r="C1020" s="9">
        <f t="shared" si="294"/>
        <v>-1325</v>
      </c>
      <c r="D1020">
        <f t="shared" si="295"/>
        <v>32664929.020275</v>
      </c>
      <c r="E1020" s="7">
        <f t="shared" si="282"/>
        <v>4.9458740506329111</v>
      </c>
      <c r="F1020" s="8">
        <f t="shared" si="283"/>
        <v>427323.51797468349</v>
      </c>
      <c r="G1020" s="8">
        <f t="shared" si="284"/>
        <v>6</v>
      </c>
      <c r="H1020" s="8">
        <f t="shared" si="285"/>
        <v>518400</v>
      </c>
      <c r="I1020" s="8">
        <f t="shared" si="286"/>
        <v>-91076.482025316509</v>
      </c>
      <c r="J1020" s="8">
        <f t="shared" si="287"/>
        <v>32573852.538249683</v>
      </c>
      <c r="K1020" s="8">
        <f>VLOOKUP('200mm'!J1020,Lookup!$A$3:$C$5200,2,TRUE)</f>
        <v>-1336</v>
      </c>
      <c r="L1020" s="8">
        <f t="shared" si="288"/>
        <v>11</v>
      </c>
      <c r="M1020" s="8">
        <f t="shared" si="279"/>
        <v>0</v>
      </c>
      <c r="N1020" s="8">
        <f t="shared" si="280"/>
        <v>-1353.5714285714287</v>
      </c>
      <c r="O1020" s="8">
        <f t="shared" si="289"/>
        <v>32416145.445413776</v>
      </c>
      <c r="P1020" s="8">
        <f t="shared" si="281"/>
        <v>248783.57486122474</v>
      </c>
      <c r="Q1020" s="8">
        <f t="shared" si="290"/>
        <v>676107.09283590829</v>
      </c>
      <c r="R1020" s="8">
        <f t="shared" si="291"/>
        <v>7.5123010315100922</v>
      </c>
      <c r="S1020" s="9">
        <f t="shared" si="296"/>
        <v>-1336</v>
      </c>
      <c r="T1020">
        <f t="shared" si="292"/>
        <v>0</v>
      </c>
      <c r="U1020">
        <f t="shared" si="293"/>
        <v>0</v>
      </c>
      <c r="V1020" s="8">
        <v>1011</v>
      </c>
    </row>
    <row r="1021" spans="1:22" x14ac:dyDescent="0.25">
      <c r="A1021" s="6">
        <f>'Specific flow'!A9768</f>
        <v>40033</v>
      </c>
      <c r="B1021" s="19">
        <f>'Specific flow'!B9768</f>
        <v>4.5952452531645562</v>
      </c>
      <c r="C1021" s="9">
        <f t="shared" si="294"/>
        <v>-1336</v>
      </c>
      <c r="D1021">
        <f t="shared" si="295"/>
        <v>32568962.638192002</v>
      </c>
      <c r="E1021" s="7">
        <f t="shared" si="282"/>
        <v>4.5952452531645562</v>
      </c>
      <c r="F1021" s="8">
        <f t="shared" si="283"/>
        <v>397029.18987341766</v>
      </c>
      <c r="G1021" s="8">
        <f t="shared" si="284"/>
        <v>6</v>
      </c>
      <c r="H1021" s="8">
        <f t="shared" si="285"/>
        <v>518400</v>
      </c>
      <c r="I1021" s="8">
        <f t="shared" si="286"/>
        <v>-121370.81012658234</v>
      </c>
      <c r="J1021" s="8">
        <f t="shared" si="287"/>
        <v>32447591.828065418</v>
      </c>
      <c r="K1021" s="8">
        <f>VLOOKUP('200mm'!J1021,Lookup!$A$3:$C$5200,2,TRUE)</f>
        <v>-1350</v>
      </c>
      <c r="L1021" s="8">
        <f t="shared" si="288"/>
        <v>14</v>
      </c>
      <c r="M1021" s="8">
        <f t="shared" si="279"/>
        <v>0</v>
      </c>
      <c r="N1021" s="8">
        <f t="shared" si="280"/>
        <v>-1364.5714285714287</v>
      </c>
      <c r="O1021" s="8">
        <f t="shared" si="289"/>
        <v>32320779.297187917</v>
      </c>
      <c r="P1021" s="8">
        <f t="shared" si="281"/>
        <v>248183.3410040848</v>
      </c>
      <c r="Q1021" s="8">
        <f t="shared" si="290"/>
        <v>645212.5308775024</v>
      </c>
      <c r="R1021" s="8">
        <f t="shared" si="291"/>
        <v>7.1690281208611379</v>
      </c>
      <c r="S1021" s="9">
        <f t="shared" si="296"/>
        <v>-1350</v>
      </c>
      <c r="T1021">
        <f t="shared" si="292"/>
        <v>0</v>
      </c>
      <c r="U1021">
        <f t="shared" si="293"/>
        <v>0</v>
      </c>
      <c r="V1021" s="8">
        <v>1012</v>
      </c>
    </row>
    <row r="1022" spans="1:22" x14ac:dyDescent="0.25">
      <c r="A1022" s="6">
        <f>'Specific flow'!A9769</f>
        <v>40034</v>
      </c>
      <c r="B1022" s="19">
        <f>'Specific flow'!B9769</f>
        <v>3.9573170886075948</v>
      </c>
      <c r="C1022" s="9">
        <f t="shared" si="294"/>
        <v>-1350</v>
      </c>
      <c r="D1022">
        <f t="shared" si="295"/>
        <v>32447158.113700002</v>
      </c>
      <c r="E1022" s="7">
        <f t="shared" si="282"/>
        <v>3.9573170886075948</v>
      </c>
      <c r="F1022" s="8">
        <f t="shared" si="283"/>
        <v>341912.19645569619</v>
      </c>
      <c r="G1022" s="8">
        <f t="shared" si="284"/>
        <v>6</v>
      </c>
      <c r="H1022" s="8">
        <f t="shared" si="285"/>
        <v>518400</v>
      </c>
      <c r="I1022" s="8">
        <f t="shared" si="286"/>
        <v>-176487.80354430381</v>
      </c>
      <c r="J1022" s="8">
        <f t="shared" si="287"/>
        <v>32270670.310155697</v>
      </c>
      <c r="K1022" s="8">
        <f>VLOOKUP('200mm'!J1022,Lookup!$A$3:$C$5200,2,TRUE)</f>
        <v>-1371</v>
      </c>
      <c r="L1022" s="8">
        <f t="shared" si="288"/>
        <v>21</v>
      </c>
      <c r="M1022" s="8">
        <f t="shared" si="279"/>
        <v>0</v>
      </c>
      <c r="N1022" s="8">
        <f t="shared" si="280"/>
        <v>-1378.5714285714287</v>
      </c>
      <c r="O1022" s="8">
        <f t="shared" si="289"/>
        <v>32199737.656695917</v>
      </c>
      <c r="P1022" s="8">
        <f t="shared" si="281"/>
        <v>247420.45700408518</v>
      </c>
      <c r="Q1022" s="8">
        <f t="shared" si="290"/>
        <v>589332.65345978132</v>
      </c>
      <c r="R1022" s="8">
        <f t="shared" si="291"/>
        <v>6.5481405939975703</v>
      </c>
      <c r="S1022" s="9">
        <f t="shared" si="296"/>
        <v>-1371</v>
      </c>
      <c r="T1022">
        <f t="shared" si="292"/>
        <v>0</v>
      </c>
      <c r="U1022">
        <f t="shared" si="293"/>
        <v>0</v>
      </c>
      <c r="V1022" s="8">
        <v>1013</v>
      </c>
    </row>
    <row r="1023" spans="1:22" x14ac:dyDescent="0.25">
      <c r="A1023" s="6">
        <f>'Specific flow'!A9770</f>
        <v>40035</v>
      </c>
      <c r="B1023" s="19">
        <f>'Specific flow'!B9770</f>
        <v>3.8630952531645568</v>
      </c>
      <c r="C1023" s="9">
        <f t="shared" si="294"/>
        <v>-1371</v>
      </c>
      <c r="D1023">
        <f t="shared" si="295"/>
        <v>32265152.608837001</v>
      </c>
      <c r="E1023" s="7">
        <f t="shared" si="282"/>
        <v>3.8630952531645568</v>
      </c>
      <c r="F1023" s="8">
        <f t="shared" si="283"/>
        <v>333771.42987341771</v>
      </c>
      <c r="G1023" s="8">
        <f t="shared" si="284"/>
        <v>6</v>
      </c>
      <c r="H1023" s="8">
        <f t="shared" si="285"/>
        <v>518400</v>
      </c>
      <c r="I1023" s="8">
        <f t="shared" si="286"/>
        <v>-184628.57012658229</v>
      </c>
      <c r="J1023" s="8">
        <f t="shared" si="287"/>
        <v>32080524.038710419</v>
      </c>
      <c r="K1023" s="8">
        <f>VLOOKUP('200mm'!J1023,Lookup!$A$3:$C$5200,2,TRUE)</f>
        <v>-1393</v>
      </c>
      <c r="L1023" s="8">
        <f t="shared" si="288"/>
        <v>22</v>
      </c>
      <c r="M1023" s="8">
        <f t="shared" si="279"/>
        <v>0</v>
      </c>
      <c r="N1023" s="8">
        <f t="shared" si="280"/>
        <v>-1399.5714285714287</v>
      </c>
      <c r="O1023" s="8">
        <f t="shared" si="289"/>
        <v>32018874.272832915</v>
      </c>
      <c r="P1023" s="8">
        <f t="shared" si="281"/>
        <v>246278.33600408584</v>
      </c>
      <c r="Q1023" s="8">
        <f t="shared" si="290"/>
        <v>580049.76587750355</v>
      </c>
      <c r="R1023" s="8">
        <f t="shared" si="291"/>
        <v>6.444997398638928</v>
      </c>
      <c r="S1023" s="9">
        <f t="shared" si="296"/>
        <v>-1393</v>
      </c>
      <c r="T1023">
        <f t="shared" si="292"/>
        <v>0</v>
      </c>
      <c r="U1023">
        <f t="shared" si="293"/>
        <v>0</v>
      </c>
      <c r="V1023" s="8">
        <v>1014</v>
      </c>
    </row>
    <row r="1024" spans="1:22" x14ac:dyDescent="0.25">
      <c r="A1024" s="6">
        <f>'Specific flow'!A9771</f>
        <v>40036</v>
      </c>
      <c r="B1024" s="19">
        <f>'Specific flow'!B9771</f>
        <v>3.2668718354430379</v>
      </c>
      <c r="C1024" s="9">
        <f t="shared" si="294"/>
        <v>-1393</v>
      </c>
      <c r="D1024">
        <f t="shared" si="295"/>
        <v>32075380.890151002</v>
      </c>
      <c r="E1024" s="7">
        <f t="shared" si="282"/>
        <v>3.2668718354430379</v>
      </c>
      <c r="F1024" s="8">
        <f t="shared" si="283"/>
        <v>282257.7265822785</v>
      </c>
      <c r="G1024" s="8">
        <f t="shared" si="284"/>
        <v>6</v>
      </c>
      <c r="H1024" s="8">
        <f t="shared" si="285"/>
        <v>518400</v>
      </c>
      <c r="I1024" s="8">
        <f t="shared" si="286"/>
        <v>-236142.2734177215</v>
      </c>
      <c r="J1024" s="8">
        <f t="shared" si="287"/>
        <v>31839238.616733279</v>
      </c>
      <c r="K1024" s="8">
        <f>VLOOKUP('200mm'!J1024,Lookup!$A$3:$C$5200,2,TRUE)</f>
        <v>-1421</v>
      </c>
      <c r="L1024" s="8">
        <f t="shared" si="288"/>
        <v>28</v>
      </c>
      <c r="M1024" s="8">
        <f t="shared" si="279"/>
        <v>0</v>
      </c>
      <c r="N1024" s="8">
        <f t="shared" si="280"/>
        <v>-1421.5714285714287</v>
      </c>
      <c r="O1024" s="8">
        <f t="shared" si="289"/>
        <v>31830296.223861203</v>
      </c>
      <c r="P1024" s="8">
        <f t="shared" si="281"/>
        <v>245084.66628979892</v>
      </c>
      <c r="Q1024" s="8">
        <f t="shared" si="290"/>
        <v>527342.39287207741</v>
      </c>
      <c r="R1024" s="8">
        <f t="shared" si="291"/>
        <v>5.85935992080086</v>
      </c>
      <c r="S1024" s="9">
        <f t="shared" si="296"/>
        <v>-1421</v>
      </c>
      <c r="T1024">
        <f t="shared" si="292"/>
        <v>0</v>
      </c>
      <c r="U1024">
        <f t="shared" si="293"/>
        <v>0</v>
      </c>
      <c r="V1024" s="8">
        <v>1015</v>
      </c>
    </row>
    <row r="1025" spans="1:22" x14ac:dyDescent="0.25">
      <c r="A1025" s="6">
        <f>'Specific flow'!A9772</f>
        <v>40037</v>
      </c>
      <c r="B1025" s="19">
        <f>'Specific flow'!B9772</f>
        <v>50.447297468354421</v>
      </c>
      <c r="C1025" s="9">
        <f t="shared" si="294"/>
        <v>-1421</v>
      </c>
      <c r="D1025">
        <f t="shared" si="295"/>
        <v>31835182.751187</v>
      </c>
      <c r="E1025" s="7">
        <f t="shared" si="282"/>
        <v>50.447297468354421</v>
      </c>
      <c r="F1025" s="8">
        <f t="shared" si="283"/>
        <v>4358646.501265822</v>
      </c>
      <c r="G1025" s="8">
        <f t="shared" si="284"/>
        <v>6</v>
      </c>
      <c r="H1025" s="8">
        <f t="shared" si="285"/>
        <v>518400</v>
      </c>
      <c r="I1025" s="8">
        <f t="shared" si="286"/>
        <v>3840246.501265822</v>
      </c>
      <c r="J1025" s="8">
        <f t="shared" si="287"/>
        <v>35675429.252452821</v>
      </c>
      <c r="K1025" s="8">
        <f>VLOOKUP('200mm'!J1025,Lookup!$A$3:$C$5200,2,TRUE)</f>
        <v>-993</v>
      </c>
      <c r="L1025" s="8">
        <f t="shared" si="288"/>
        <v>-428</v>
      </c>
      <c r="M1025" s="8">
        <f t="shared" si="279"/>
        <v>0</v>
      </c>
      <c r="N1025" s="8">
        <f t="shared" si="280"/>
        <v>-1449.5714285714287</v>
      </c>
      <c r="O1025" s="8">
        <f t="shared" si="289"/>
        <v>31591613.100897204</v>
      </c>
      <c r="P1025" s="8">
        <f t="shared" si="281"/>
        <v>243569.65028979629</v>
      </c>
      <c r="Q1025" s="8">
        <f t="shared" si="290"/>
        <v>4602216.1515556183</v>
      </c>
      <c r="R1025" s="8">
        <f t="shared" si="291"/>
        <v>51.135735017284645</v>
      </c>
      <c r="S1025" s="9">
        <f t="shared" si="296"/>
        <v>-993</v>
      </c>
      <c r="T1025">
        <f t="shared" si="292"/>
        <v>0</v>
      </c>
      <c r="U1025">
        <f t="shared" si="293"/>
        <v>0</v>
      </c>
      <c r="V1025" s="8">
        <v>1016</v>
      </c>
    </row>
    <row r="1026" spans="1:22" x14ac:dyDescent="0.25">
      <c r="A1026" s="6">
        <f>'Specific flow'!A9773</f>
        <v>40038</v>
      </c>
      <c r="B1026" s="19">
        <f>'Specific flow'!B9773</f>
        <v>13.169432278481011</v>
      </c>
      <c r="C1026" s="9">
        <f t="shared" si="294"/>
        <v>-993</v>
      </c>
      <c r="D1026">
        <f t="shared" si="295"/>
        <v>35671627.075351</v>
      </c>
      <c r="E1026" s="7">
        <f t="shared" si="282"/>
        <v>13.169432278481011</v>
      </c>
      <c r="F1026" s="8">
        <f t="shared" si="283"/>
        <v>1137838.9488607594</v>
      </c>
      <c r="G1026" s="8">
        <f t="shared" si="284"/>
        <v>6</v>
      </c>
      <c r="H1026" s="8">
        <f t="shared" si="285"/>
        <v>518400</v>
      </c>
      <c r="I1026" s="8">
        <f t="shared" si="286"/>
        <v>619438.94886075938</v>
      </c>
      <c r="J1026" s="8">
        <f t="shared" si="287"/>
        <v>36291066.024211757</v>
      </c>
      <c r="K1026" s="8">
        <f>VLOOKUP('200mm'!J1026,Lookup!$A$3:$C$5200,2,TRUE)</f>
        <v>-928</v>
      </c>
      <c r="L1026" s="8">
        <f t="shared" si="288"/>
        <v>-65</v>
      </c>
      <c r="M1026" s="8">
        <f t="shared" si="279"/>
        <v>0</v>
      </c>
      <c r="N1026" s="8">
        <f t="shared" si="280"/>
        <v>-1021.5714285714286</v>
      </c>
      <c r="O1026" s="8">
        <f t="shared" si="289"/>
        <v>35404385.723346919</v>
      </c>
      <c r="P1026" s="8">
        <f t="shared" si="281"/>
        <v>267241.35200408101</v>
      </c>
      <c r="Q1026" s="8">
        <f t="shared" si="290"/>
        <v>1405080.3008648404</v>
      </c>
      <c r="R1026" s="8">
        <f t="shared" si="291"/>
        <v>15.612003342942671</v>
      </c>
      <c r="S1026" s="9">
        <f t="shared" si="296"/>
        <v>-928</v>
      </c>
      <c r="T1026">
        <f t="shared" si="292"/>
        <v>0</v>
      </c>
      <c r="U1026">
        <f t="shared" si="293"/>
        <v>0</v>
      </c>
      <c r="V1026" s="8">
        <v>1017</v>
      </c>
    </row>
    <row r="1027" spans="1:22" x14ac:dyDescent="0.25">
      <c r="A1027" s="6">
        <f>'Specific flow'!A9774</f>
        <v>40039</v>
      </c>
      <c r="B1027" s="19">
        <f>'Specific flow'!B9774</f>
        <v>8.6344272151898736</v>
      </c>
      <c r="C1027" s="9">
        <f t="shared" si="294"/>
        <v>-928</v>
      </c>
      <c r="D1027">
        <f t="shared" si="295"/>
        <v>36285641.509695999</v>
      </c>
      <c r="E1027" s="7">
        <f t="shared" si="282"/>
        <v>8.6344272151898736</v>
      </c>
      <c r="F1027" s="8">
        <f t="shared" si="283"/>
        <v>746014.51139240502</v>
      </c>
      <c r="G1027" s="8">
        <f t="shared" si="284"/>
        <v>6</v>
      </c>
      <c r="H1027" s="8">
        <f t="shared" si="285"/>
        <v>518400</v>
      </c>
      <c r="I1027" s="8">
        <f t="shared" si="286"/>
        <v>227614.51139240502</v>
      </c>
      <c r="J1027" s="8">
        <f t="shared" si="287"/>
        <v>36513256.021088406</v>
      </c>
      <c r="K1027" s="8">
        <f>VLOOKUP('200mm'!J1027,Lookup!$A$3:$C$5200,2,TRUE)</f>
        <v>-905</v>
      </c>
      <c r="L1027" s="8">
        <f t="shared" si="288"/>
        <v>-23</v>
      </c>
      <c r="M1027" s="8">
        <f t="shared" si="279"/>
        <v>0</v>
      </c>
      <c r="N1027" s="8">
        <f t="shared" si="280"/>
        <v>-956.57142857142856</v>
      </c>
      <c r="O1027" s="8">
        <f t="shared" si="289"/>
        <v>36014709.021263346</v>
      </c>
      <c r="P1027" s="8">
        <f t="shared" si="281"/>
        <v>270932.48843265325</v>
      </c>
      <c r="Q1027" s="8">
        <f t="shared" si="290"/>
        <v>1016946.9998250583</v>
      </c>
      <c r="R1027" s="8">
        <f t="shared" si="291"/>
        <v>11.299411109167314</v>
      </c>
      <c r="S1027" s="9">
        <f t="shared" si="296"/>
        <v>-905</v>
      </c>
      <c r="T1027">
        <f t="shared" si="292"/>
        <v>0</v>
      </c>
      <c r="U1027">
        <f t="shared" si="293"/>
        <v>0</v>
      </c>
      <c r="V1027" s="8">
        <v>1018</v>
      </c>
    </row>
    <row r="1028" spans="1:22" x14ac:dyDescent="0.25">
      <c r="A1028" s="6">
        <f>'Specific flow'!A9775</f>
        <v>40040</v>
      </c>
      <c r="B1028" s="19">
        <f>'Specific flow'!B9775</f>
        <v>10.141976582278481</v>
      </c>
      <c r="C1028" s="9">
        <f t="shared" si="294"/>
        <v>-905</v>
      </c>
      <c r="D1028">
        <f t="shared" si="295"/>
        <v>36504926.508735001</v>
      </c>
      <c r="E1028" s="7">
        <f t="shared" si="282"/>
        <v>10.141976582278481</v>
      </c>
      <c r="F1028" s="8">
        <f t="shared" si="283"/>
        <v>876266.77670886077</v>
      </c>
      <c r="G1028" s="8">
        <f t="shared" si="284"/>
        <v>6</v>
      </c>
      <c r="H1028" s="8">
        <f t="shared" si="285"/>
        <v>518400</v>
      </c>
      <c r="I1028" s="8">
        <f t="shared" si="286"/>
        <v>357866.77670886077</v>
      </c>
      <c r="J1028" s="8">
        <f t="shared" si="287"/>
        <v>36862793.285443865</v>
      </c>
      <c r="K1028" s="8">
        <f>VLOOKUP('200mm'!J1028,Lookup!$A$3:$C$5200,2,TRUE)</f>
        <v>-868</v>
      </c>
      <c r="L1028" s="8">
        <f t="shared" si="288"/>
        <v>-37</v>
      </c>
      <c r="M1028" s="8">
        <f t="shared" si="279"/>
        <v>0</v>
      </c>
      <c r="N1028" s="8">
        <f t="shared" si="280"/>
        <v>-933.57142857142856</v>
      </c>
      <c r="O1028" s="8">
        <f t="shared" si="289"/>
        <v>36232681.853873774</v>
      </c>
      <c r="P1028" s="8">
        <f t="shared" si="281"/>
        <v>272244.65486122668</v>
      </c>
      <c r="Q1028" s="8">
        <f t="shared" si="290"/>
        <v>1148511.4315700876</v>
      </c>
      <c r="R1028" s="8">
        <f t="shared" si="291"/>
        <v>12.761238128556528</v>
      </c>
      <c r="S1028" s="9">
        <f t="shared" si="296"/>
        <v>-868</v>
      </c>
      <c r="T1028">
        <f t="shared" si="292"/>
        <v>0</v>
      </c>
      <c r="U1028">
        <f t="shared" si="293"/>
        <v>0</v>
      </c>
      <c r="V1028" s="8">
        <v>1019</v>
      </c>
    </row>
    <row r="1029" spans="1:22" x14ac:dyDescent="0.25">
      <c r="A1029" s="6">
        <f>'Specific flow'!A9776</f>
        <v>40041</v>
      </c>
      <c r="B1029" s="19">
        <f>'Specific flow'!B9776</f>
        <v>10.925099050632912</v>
      </c>
      <c r="C1029" s="9">
        <f t="shared" si="294"/>
        <v>-868</v>
      </c>
      <c r="D1029">
        <f t="shared" si="295"/>
        <v>36859912.851976</v>
      </c>
      <c r="E1029" s="7">
        <f t="shared" si="282"/>
        <v>10.925099050632912</v>
      </c>
      <c r="F1029" s="8">
        <f t="shared" si="283"/>
        <v>943928.55797468359</v>
      </c>
      <c r="G1029" s="8">
        <f t="shared" si="284"/>
        <v>6</v>
      </c>
      <c r="H1029" s="8">
        <f t="shared" si="285"/>
        <v>518400</v>
      </c>
      <c r="I1029" s="8">
        <f t="shared" si="286"/>
        <v>425528.55797468359</v>
      </c>
      <c r="J1029" s="8">
        <f t="shared" si="287"/>
        <v>37285441.409950681</v>
      </c>
      <c r="K1029" s="8">
        <f>VLOOKUP('200mm'!J1029,Lookup!$A$3:$C$5200,2,TRUE)</f>
        <v>-825</v>
      </c>
      <c r="L1029" s="8">
        <f t="shared" si="288"/>
        <v>-43</v>
      </c>
      <c r="M1029" s="8">
        <f t="shared" si="279"/>
        <v>0</v>
      </c>
      <c r="N1029" s="8">
        <f t="shared" si="280"/>
        <v>-896.57142857142856</v>
      </c>
      <c r="O1029" s="8">
        <f t="shared" si="289"/>
        <v>36585550.660686202</v>
      </c>
      <c r="P1029" s="8">
        <f t="shared" si="281"/>
        <v>274362.19128979743</v>
      </c>
      <c r="Q1029" s="8">
        <f t="shared" si="290"/>
        <v>1218290.749264481</v>
      </c>
      <c r="R1029" s="8">
        <f t="shared" si="291"/>
        <v>13.536563880716455</v>
      </c>
      <c r="S1029" s="9">
        <f t="shared" si="296"/>
        <v>-825</v>
      </c>
      <c r="T1029">
        <f t="shared" si="292"/>
        <v>0</v>
      </c>
      <c r="U1029">
        <f t="shared" si="293"/>
        <v>0</v>
      </c>
      <c r="V1029" s="8">
        <v>1020</v>
      </c>
    </row>
    <row r="1030" spans="1:22" x14ac:dyDescent="0.25">
      <c r="A1030" s="6">
        <f>'Specific flow'!A9777</f>
        <v>40042</v>
      </c>
      <c r="B1030" s="19">
        <f>'Specific flow'!B9777</f>
        <v>16.322002215189872</v>
      </c>
      <c r="C1030" s="9">
        <f t="shared" si="294"/>
        <v>-825</v>
      </c>
      <c r="D1030">
        <f t="shared" si="295"/>
        <v>37275922.401775002</v>
      </c>
      <c r="E1030" s="7">
        <f t="shared" si="282"/>
        <v>16.322002215189872</v>
      </c>
      <c r="F1030" s="8">
        <f t="shared" si="283"/>
        <v>1410220.991392405</v>
      </c>
      <c r="G1030" s="8">
        <f t="shared" si="284"/>
        <v>6</v>
      </c>
      <c r="H1030" s="8">
        <f t="shared" si="285"/>
        <v>518400</v>
      </c>
      <c r="I1030" s="8">
        <f t="shared" si="286"/>
        <v>891820.99139240501</v>
      </c>
      <c r="J1030" s="8">
        <f t="shared" si="287"/>
        <v>38167743.393167406</v>
      </c>
      <c r="K1030" s="8">
        <f>VLOOKUP('200mm'!J1030,Lookup!$A$3:$C$5200,2,TRUE)</f>
        <v>-735</v>
      </c>
      <c r="L1030" s="8">
        <f t="shared" si="288"/>
        <v>-90</v>
      </c>
      <c r="M1030" s="8">
        <f t="shared" si="279"/>
        <v>0</v>
      </c>
      <c r="N1030" s="8">
        <f t="shared" si="280"/>
        <v>-853.57142857142856</v>
      </c>
      <c r="O1030" s="8">
        <f t="shared" si="289"/>
        <v>36999088.969770923</v>
      </c>
      <c r="P1030" s="8">
        <f t="shared" si="281"/>
        <v>276833.43200407922</v>
      </c>
      <c r="Q1030" s="8">
        <f t="shared" si="290"/>
        <v>1687054.4233964842</v>
      </c>
      <c r="R1030" s="8">
        <f t="shared" si="291"/>
        <v>18.745049148849823</v>
      </c>
      <c r="S1030" s="9">
        <f t="shared" si="296"/>
        <v>-735</v>
      </c>
      <c r="T1030">
        <f t="shared" si="292"/>
        <v>0</v>
      </c>
      <c r="U1030">
        <f t="shared" si="293"/>
        <v>0</v>
      </c>
      <c r="V1030" s="8">
        <v>1021</v>
      </c>
    </row>
    <row r="1031" spans="1:22" x14ac:dyDescent="0.25">
      <c r="A1031" s="6">
        <f>'Specific flow'!A9778</f>
        <v>40043</v>
      </c>
      <c r="B1031" s="19">
        <f>'Specific flow'!B9778</f>
        <v>10.562113291139241</v>
      </c>
      <c r="C1031" s="9">
        <f t="shared" si="294"/>
        <v>-735</v>
      </c>
      <c r="D1031">
        <f t="shared" si="295"/>
        <v>38158743.409944996</v>
      </c>
      <c r="E1031" s="7">
        <f t="shared" si="282"/>
        <v>10.562113291139241</v>
      </c>
      <c r="F1031" s="8">
        <f t="shared" si="283"/>
        <v>912566.58835443039</v>
      </c>
      <c r="G1031" s="8">
        <f t="shared" si="284"/>
        <v>6</v>
      </c>
      <c r="H1031" s="8">
        <f t="shared" si="285"/>
        <v>518400</v>
      </c>
      <c r="I1031" s="8">
        <f t="shared" si="286"/>
        <v>394166.58835443039</v>
      </c>
      <c r="J1031" s="8">
        <f t="shared" si="287"/>
        <v>38552909.998299427</v>
      </c>
      <c r="K1031" s="8">
        <f>VLOOKUP('200mm'!J1031,Lookup!$A$3:$C$5200,2,TRUE)</f>
        <v>-696</v>
      </c>
      <c r="L1031" s="8">
        <f t="shared" si="288"/>
        <v>-39</v>
      </c>
      <c r="M1031" s="8">
        <f t="shared" si="279"/>
        <v>0</v>
      </c>
      <c r="N1031" s="8">
        <f t="shared" si="280"/>
        <v>-763.57142857142856</v>
      </c>
      <c r="O1031" s="8">
        <f t="shared" si="289"/>
        <v>37876701.703655206</v>
      </c>
      <c r="P1031" s="8">
        <f t="shared" si="281"/>
        <v>282041.70628979057</v>
      </c>
      <c r="Q1031" s="8">
        <f t="shared" si="290"/>
        <v>1194608.294644221</v>
      </c>
      <c r="R1031" s="8">
        <f t="shared" si="291"/>
        <v>13.273425496046899</v>
      </c>
      <c r="S1031" s="9">
        <f t="shared" si="296"/>
        <v>-696</v>
      </c>
      <c r="T1031">
        <f t="shared" si="292"/>
        <v>0</v>
      </c>
      <c r="U1031">
        <f t="shared" si="293"/>
        <v>0</v>
      </c>
      <c r="V1031" s="8">
        <v>1022</v>
      </c>
    </row>
    <row r="1032" spans="1:22" x14ac:dyDescent="0.25">
      <c r="A1032" s="6">
        <f>'Specific flow'!A9779</f>
        <v>40044</v>
      </c>
      <c r="B1032" s="19">
        <f>'Specific flow'!B9779</f>
        <v>9.7836246835443035</v>
      </c>
      <c r="C1032" s="9">
        <f t="shared" si="294"/>
        <v>-696</v>
      </c>
      <c r="D1032">
        <f t="shared" si="295"/>
        <v>38546416.512111999</v>
      </c>
      <c r="E1032" s="7">
        <f t="shared" si="282"/>
        <v>9.7836246835443035</v>
      </c>
      <c r="F1032" s="8">
        <f t="shared" si="283"/>
        <v>845305.17265822785</v>
      </c>
      <c r="G1032" s="8">
        <f t="shared" si="284"/>
        <v>6</v>
      </c>
      <c r="H1032" s="8">
        <f t="shared" si="285"/>
        <v>518400</v>
      </c>
      <c r="I1032" s="8">
        <f t="shared" si="286"/>
        <v>326905.17265822785</v>
      </c>
      <c r="J1032" s="8">
        <f t="shared" si="287"/>
        <v>38873321.684770226</v>
      </c>
      <c r="K1032" s="8">
        <f>VLOOKUP('200mm'!J1032,Lookup!$A$3:$C$5200,2,TRUE)</f>
        <v>-664</v>
      </c>
      <c r="L1032" s="8">
        <f t="shared" si="288"/>
        <v>-32</v>
      </c>
      <c r="M1032" s="8">
        <f t="shared" si="279"/>
        <v>0</v>
      </c>
      <c r="N1032" s="8">
        <f t="shared" si="280"/>
        <v>-724.57142857142856</v>
      </c>
      <c r="O1032" s="8">
        <f t="shared" si="289"/>
        <v>38262102.793965064</v>
      </c>
      <c r="P1032" s="8">
        <f t="shared" si="281"/>
        <v>284313.71814693511</v>
      </c>
      <c r="Q1032" s="8">
        <f t="shared" si="290"/>
        <v>1129618.890805163</v>
      </c>
      <c r="R1032" s="8">
        <f t="shared" si="291"/>
        <v>12.551321008946255</v>
      </c>
      <c r="S1032" s="9">
        <f t="shared" si="296"/>
        <v>-664</v>
      </c>
      <c r="T1032">
        <f t="shared" si="292"/>
        <v>0</v>
      </c>
      <c r="U1032">
        <f t="shared" si="293"/>
        <v>0</v>
      </c>
      <c r="V1032" s="8">
        <v>1023</v>
      </c>
    </row>
    <row r="1033" spans="1:22" x14ac:dyDescent="0.25">
      <c r="A1033" s="6">
        <f>'Specific flow'!A9780</f>
        <v>40045</v>
      </c>
      <c r="B1033" s="19">
        <f>'Specific flow'!B9780</f>
        <v>10.776815506329115</v>
      </c>
      <c r="C1033" s="9">
        <f t="shared" si="294"/>
        <v>-664</v>
      </c>
      <c r="D1033">
        <f t="shared" si="295"/>
        <v>38866831.052847996</v>
      </c>
      <c r="E1033" s="7">
        <f t="shared" si="282"/>
        <v>10.776815506329115</v>
      </c>
      <c r="F1033" s="8">
        <f t="shared" si="283"/>
        <v>931116.85974683554</v>
      </c>
      <c r="G1033" s="8">
        <f t="shared" si="284"/>
        <v>6</v>
      </c>
      <c r="H1033" s="8">
        <f t="shared" si="285"/>
        <v>518400</v>
      </c>
      <c r="I1033" s="8">
        <f t="shared" si="286"/>
        <v>412716.85974683554</v>
      </c>
      <c r="J1033" s="8">
        <f t="shared" si="287"/>
        <v>39279547.912594832</v>
      </c>
      <c r="K1033" s="8">
        <f>VLOOKUP('200mm'!J1033,Lookup!$A$3:$C$5200,2,TRUE)</f>
        <v>-624</v>
      </c>
      <c r="L1033" s="8">
        <f t="shared" si="288"/>
        <v>-40</v>
      </c>
      <c r="M1033" s="8">
        <f t="shared" si="279"/>
        <v>0</v>
      </c>
      <c r="N1033" s="8">
        <f t="shared" si="280"/>
        <v>-692.57142857142856</v>
      </c>
      <c r="O1033" s="8">
        <f t="shared" si="289"/>
        <v>38580646.303843915</v>
      </c>
      <c r="P1033" s="8">
        <f t="shared" si="281"/>
        <v>286184.74900408089</v>
      </c>
      <c r="Q1033" s="8">
        <f t="shared" si="290"/>
        <v>1217301.6087509166</v>
      </c>
      <c r="R1033" s="8">
        <f t="shared" si="291"/>
        <v>13.525573430565739</v>
      </c>
      <c r="S1033" s="9">
        <f t="shared" si="296"/>
        <v>-624</v>
      </c>
      <c r="T1033">
        <f t="shared" si="292"/>
        <v>0</v>
      </c>
      <c r="U1033">
        <f t="shared" si="293"/>
        <v>0</v>
      </c>
      <c r="V1033" s="8">
        <v>1024</v>
      </c>
    </row>
    <row r="1034" spans="1:22" x14ac:dyDescent="0.25">
      <c r="A1034" s="6">
        <f>'Specific flow'!A9781</f>
        <v>40046</v>
      </c>
      <c r="B1034" s="19">
        <f>'Specific flow'!B9781</f>
        <v>9.5488424050632901</v>
      </c>
      <c r="C1034" s="9">
        <f t="shared" si="294"/>
        <v>-624</v>
      </c>
      <c r="D1034">
        <f t="shared" si="295"/>
        <v>39270306.067167997</v>
      </c>
      <c r="E1034" s="7">
        <f t="shared" si="282"/>
        <v>9.5488424050632901</v>
      </c>
      <c r="F1034" s="8">
        <f t="shared" si="283"/>
        <v>825019.98379746825</v>
      </c>
      <c r="G1034" s="8">
        <f t="shared" si="284"/>
        <v>6</v>
      </c>
      <c r="H1034" s="8">
        <f t="shared" si="285"/>
        <v>518400</v>
      </c>
      <c r="I1034" s="8">
        <f t="shared" si="286"/>
        <v>306619.98379746825</v>
      </c>
      <c r="J1034" s="8">
        <f t="shared" si="287"/>
        <v>39576926.050965466</v>
      </c>
      <c r="K1034" s="8">
        <f>VLOOKUP('200mm'!J1034,Lookup!$A$3:$C$5200,2,TRUE)</f>
        <v>-594</v>
      </c>
      <c r="L1034" s="8">
        <f t="shared" si="288"/>
        <v>-30</v>
      </c>
      <c r="M1034" s="8">
        <f t="shared" ref="M1034:M1097" si="297">IF(L1034&gt;$E$4,1,0)</f>
        <v>0</v>
      </c>
      <c r="N1034" s="8">
        <f t="shared" ref="N1034:N1097" si="298">C1034-$E$4</f>
        <v>-652.57142857142856</v>
      </c>
      <c r="O1034" s="8">
        <f t="shared" si="289"/>
        <v>38981773.889592491</v>
      </c>
      <c r="P1034" s="8">
        <f t="shared" ref="P1034:P1097" si="299">D1034-O1034</f>
        <v>288532.17757550627</v>
      </c>
      <c r="Q1034" s="8">
        <f t="shared" si="290"/>
        <v>1113552.1613729745</v>
      </c>
      <c r="R1034" s="8">
        <f t="shared" si="291"/>
        <v>12.37280179303305</v>
      </c>
      <c r="S1034" s="9">
        <f t="shared" si="296"/>
        <v>-594</v>
      </c>
      <c r="T1034">
        <f t="shared" si="292"/>
        <v>0</v>
      </c>
      <c r="U1034">
        <f t="shared" si="293"/>
        <v>0</v>
      </c>
      <c r="V1034" s="8">
        <v>1025</v>
      </c>
    </row>
    <row r="1035" spans="1:22" x14ac:dyDescent="0.25">
      <c r="A1035" s="6">
        <f>'Specific flow'!A9782</f>
        <v>40047</v>
      </c>
      <c r="B1035" s="19">
        <f>'Specific flow'!B9782</f>
        <v>9.2646322784810131</v>
      </c>
      <c r="C1035" s="9">
        <f t="shared" si="294"/>
        <v>-594</v>
      </c>
      <c r="D1035">
        <f t="shared" si="295"/>
        <v>39575075.852908</v>
      </c>
      <c r="E1035" s="7">
        <f t="shared" ref="E1035:E1098" si="300">B1035</f>
        <v>9.2646322784810131</v>
      </c>
      <c r="F1035" s="8">
        <f t="shared" ref="F1035:F1098" si="301">E1035*(24*60*60)</f>
        <v>800464.22886075953</v>
      </c>
      <c r="G1035" s="8">
        <f t="shared" ref="G1035:G1098" si="302">$E$5</f>
        <v>6</v>
      </c>
      <c r="H1035" s="8">
        <f t="shared" ref="H1035:H1098" si="303">6*(24*60*60)</f>
        <v>518400</v>
      </c>
      <c r="I1035" s="8">
        <f t="shared" ref="I1035:I1098" si="304">F1035-H1035</f>
        <v>282064.22886075953</v>
      </c>
      <c r="J1035" s="8">
        <f t="shared" ref="J1035:J1098" si="305">D1035+I1035</f>
        <v>39857140.081768759</v>
      </c>
      <c r="K1035" s="8">
        <f>VLOOKUP('200mm'!J1035,Lookup!$A$3:$C$5200,2,TRUE)</f>
        <v>-567</v>
      </c>
      <c r="L1035" s="8">
        <f t="shared" ref="L1035:L1098" si="306">C1035-K1035</f>
        <v>-27</v>
      </c>
      <c r="M1035" s="8">
        <f t="shared" si="297"/>
        <v>0</v>
      </c>
      <c r="N1035" s="8">
        <f t="shared" si="298"/>
        <v>-622.57142857142856</v>
      </c>
      <c r="O1035" s="8">
        <f t="shared" ref="O1035:O1098" si="307">0.000035*N1035^3+1.09612*N1035^2+11455.116638*N1035+46000000</f>
        <v>39284776.803903922</v>
      </c>
      <c r="P1035" s="8">
        <f t="shared" si="299"/>
        <v>290299.04900407791</v>
      </c>
      <c r="Q1035" s="8">
        <f t="shared" ref="Q1035:Q1098" si="308">P1035+F1035</f>
        <v>1090763.2778648376</v>
      </c>
      <c r="R1035" s="8">
        <f t="shared" ref="R1035:R1098" si="309">Q1035/(25*60*60)</f>
        <v>12.119591976275974</v>
      </c>
      <c r="S1035" s="9">
        <f t="shared" si="296"/>
        <v>-567</v>
      </c>
      <c r="T1035">
        <f t="shared" ref="T1035:T1098" si="310">IF(S1035&lt;-2500,1,0)</f>
        <v>0</v>
      </c>
      <c r="U1035">
        <f t="shared" ref="U1035:U1098" si="311">IF(S1035&lt;-3000,1,0)</f>
        <v>0</v>
      </c>
      <c r="V1035" s="8">
        <v>1026</v>
      </c>
    </row>
    <row r="1036" spans="1:22" x14ac:dyDescent="0.25">
      <c r="A1036" s="6">
        <f>'Specific flow'!A9783</f>
        <v>40048</v>
      </c>
      <c r="B1036" s="19">
        <f>'Specific flow'!B9783</f>
        <v>9.0808224683544285</v>
      </c>
      <c r="C1036" s="9">
        <f t="shared" ref="C1036:C1099" si="312">S1035</f>
        <v>-567</v>
      </c>
      <c r="D1036">
        <f t="shared" ref="D1036:D1099" si="313">0.000035*C1036^3+1.09612*C1036^2+11455.116638*C1036+46000000</f>
        <v>39850959.439728998</v>
      </c>
      <c r="E1036" s="7">
        <f t="shared" si="300"/>
        <v>9.0808224683544285</v>
      </c>
      <c r="F1036" s="8">
        <f t="shared" si="301"/>
        <v>784583.06126582262</v>
      </c>
      <c r="G1036" s="8">
        <f t="shared" si="302"/>
        <v>6</v>
      </c>
      <c r="H1036" s="8">
        <f t="shared" si="303"/>
        <v>518400</v>
      </c>
      <c r="I1036" s="8">
        <f t="shared" si="304"/>
        <v>266183.06126582262</v>
      </c>
      <c r="J1036" s="8">
        <f t="shared" si="305"/>
        <v>40117142.500994824</v>
      </c>
      <c r="K1036" s="8">
        <f>VLOOKUP('200mm'!J1036,Lookup!$A$3:$C$5200,2,TRUE)</f>
        <v>-542</v>
      </c>
      <c r="L1036" s="8">
        <f t="shared" si="306"/>
        <v>-25</v>
      </c>
      <c r="M1036" s="8">
        <f t="shared" si="297"/>
        <v>0</v>
      </c>
      <c r="N1036" s="8">
        <f t="shared" si="298"/>
        <v>-595.57142857142856</v>
      </c>
      <c r="O1036" s="8">
        <f t="shared" si="307"/>
        <v>39559065.589439206</v>
      </c>
      <c r="P1036" s="8">
        <f t="shared" si="299"/>
        <v>291893.85028979182</v>
      </c>
      <c r="Q1036" s="8">
        <f t="shared" si="308"/>
        <v>1076476.9115556143</v>
      </c>
      <c r="R1036" s="8">
        <f t="shared" si="309"/>
        <v>11.960854572840159</v>
      </c>
      <c r="S1036" s="9">
        <f t="shared" si="296"/>
        <v>-542</v>
      </c>
      <c r="T1036">
        <f t="shared" si="310"/>
        <v>0</v>
      </c>
      <c r="U1036">
        <f t="shared" si="311"/>
        <v>0</v>
      </c>
      <c r="V1036" s="8">
        <v>1027</v>
      </c>
    </row>
    <row r="1037" spans="1:22" x14ac:dyDescent="0.25">
      <c r="A1037" s="6">
        <f>'Specific flow'!A9784</f>
        <v>40049</v>
      </c>
      <c r="B1037" s="19">
        <f>'Specific flow'!B9784</f>
        <v>9.1611427215189867</v>
      </c>
      <c r="C1037" s="9">
        <f t="shared" si="312"/>
        <v>-542</v>
      </c>
      <c r="D1037">
        <f t="shared" si="313"/>
        <v>40107754.674804002</v>
      </c>
      <c r="E1037" s="7">
        <f t="shared" si="300"/>
        <v>9.1611427215189867</v>
      </c>
      <c r="F1037" s="8">
        <f t="shared" si="301"/>
        <v>791522.73113924044</v>
      </c>
      <c r="G1037" s="8">
        <f t="shared" si="302"/>
        <v>6</v>
      </c>
      <c r="H1037" s="8">
        <f t="shared" si="303"/>
        <v>518400</v>
      </c>
      <c r="I1037" s="8">
        <f t="shared" si="304"/>
        <v>273122.73113924044</v>
      </c>
      <c r="J1037" s="8">
        <f t="shared" si="305"/>
        <v>40380877.405943245</v>
      </c>
      <c r="K1037" s="8">
        <f>VLOOKUP('200mm'!J1037,Lookup!$A$3:$C$5200,2,TRUE)</f>
        <v>-516</v>
      </c>
      <c r="L1037" s="8">
        <f t="shared" si="306"/>
        <v>-26</v>
      </c>
      <c r="M1037" s="8">
        <f t="shared" si="297"/>
        <v>0</v>
      </c>
      <c r="N1037" s="8">
        <f t="shared" si="298"/>
        <v>-570.57142857142856</v>
      </c>
      <c r="O1037" s="8">
        <f t="shared" si="307"/>
        <v>39814380.256657064</v>
      </c>
      <c r="P1037" s="8">
        <f t="shared" si="299"/>
        <v>293374.41814693809</v>
      </c>
      <c r="Q1037" s="8">
        <f t="shared" si="308"/>
        <v>1084897.1492861784</v>
      </c>
      <c r="R1037" s="8">
        <f t="shared" si="309"/>
        <v>12.054412769846428</v>
      </c>
      <c r="S1037" s="9">
        <f t="shared" ref="S1037:S1100" si="314">MAX(K1037,N1037)</f>
        <v>-516</v>
      </c>
      <c r="T1037">
        <f t="shared" si="310"/>
        <v>0</v>
      </c>
      <c r="U1037">
        <f t="shared" si="311"/>
        <v>0</v>
      </c>
      <c r="V1037" s="8">
        <v>1028</v>
      </c>
    </row>
    <row r="1038" spans="1:22" x14ac:dyDescent="0.25">
      <c r="A1038" s="6">
        <f>'Specific flow'!A9785</f>
        <v>40050</v>
      </c>
      <c r="B1038" s="19">
        <f>'Specific flow'!B9785</f>
        <v>31.457736075949363</v>
      </c>
      <c r="C1038" s="9">
        <f t="shared" si="312"/>
        <v>-516</v>
      </c>
      <c r="D1038">
        <f t="shared" si="313"/>
        <v>40376199.758152001</v>
      </c>
      <c r="E1038" s="7">
        <f t="shared" si="300"/>
        <v>31.457736075949363</v>
      </c>
      <c r="F1038" s="8">
        <f t="shared" si="301"/>
        <v>2717948.3969620247</v>
      </c>
      <c r="G1038" s="8">
        <f t="shared" si="302"/>
        <v>6</v>
      </c>
      <c r="H1038" s="8">
        <f t="shared" si="303"/>
        <v>518400</v>
      </c>
      <c r="I1038" s="8">
        <f t="shared" si="304"/>
        <v>2199548.3969620247</v>
      </c>
      <c r="J1038" s="8">
        <f t="shared" si="305"/>
        <v>42575748.155114025</v>
      </c>
      <c r="K1038" s="8">
        <f>VLOOKUP('200mm'!J1038,Lookup!$A$3:$C$5200,2,TRUE)</f>
        <v>-308</v>
      </c>
      <c r="L1038" s="8">
        <f t="shared" si="306"/>
        <v>-208</v>
      </c>
      <c r="M1038" s="8">
        <f t="shared" si="297"/>
        <v>0</v>
      </c>
      <c r="N1038" s="8">
        <f t="shared" si="298"/>
        <v>-544.57142857142856</v>
      </c>
      <c r="O1038" s="8">
        <f t="shared" si="307"/>
        <v>40081281.571433634</v>
      </c>
      <c r="P1038" s="8">
        <f t="shared" si="299"/>
        <v>294918.18671836704</v>
      </c>
      <c r="Q1038" s="8">
        <f t="shared" si="308"/>
        <v>3012866.5836803918</v>
      </c>
      <c r="R1038" s="8">
        <f t="shared" si="309"/>
        <v>33.476295374226574</v>
      </c>
      <c r="S1038" s="9">
        <f t="shared" si="314"/>
        <v>-308</v>
      </c>
      <c r="T1038">
        <f t="shared" si="310"/>
        <v>0</v>
      </c>
      <c r="U1038">
        <f t="shared" si="311"/>
        <v>0</v>
      </c>
      <c r="V1038" s="8">
        <v>1029</v>
      </c>
    </row>
    <row r="1039" spans="1:22" x14ac:dyDescent="0.25">
      <c r="A1039" s="6">
        <f>'Specific flow'!A9786</f>
        <v>40051</v>
      </c>
      <c r="B1039" s="19">
        <f>'Specific flow'!B9786</f>
        <v>46.384946202531637</v>
      </c>
      <c r="C1039" s="9">
        <f t="shared" si="312"/>
        <v>-308</v>
      </c>
      <c r="D1039">
        <f t="shared" si="313"/>
        <v>42574783.769256003</v>
      </c>
      <c r="E1039" s="7">
        <f t="shared" si="300"/>
        <v>46.384946202531637</v>
      </c>
      <c r="F1039" s="8">
        <f t="shared" si="301"/>
        <v>4007659.3518987335</v>
      </c>
      <c r="G1039" s="8">
        <f t="shared" si="302"/>
        <v>6</v>
      </c>
      <c r="H1039" s="8">
        <f t="shared" si="303"/>
        <v>518400</v>
      </c>
      <c r="I1039" s="8">
        <f t="shared" si="304"/>
        <v>3489259.3518987335</v>
      </c>
      <c r="J1039" s="8">
        <f t="shared" si="305"/>
        <v>46064043.12115474</v>
      </c>
      <c r="K1039" s="8">
        <f>VLOOKUP('200mm'!J1039,Lookup!$A$3:$C$5200,2,TRUE)</f>
        <v>0</v>
      </c>
      <c r="L1039" s="8">
        <f t="shared" si="306"/>
        <v>-308</v>
      </c>
      <c r="M1039" s="8">
        <f t="shared" si="297"/>
        <v>0</v>
      </c>
      <c r="N1039" s="8">
        <f t="shared" si="298"/>
        <v>-336.57142857142856</v>
      </c>
      <c r="O1039" s="8">
        <f t="shared" si="307"/>
        <v>42267369.417966202</v>
      </c>
      <c r="P1039" s="8">
        <f t="shared" si="299"/>
        <v>307414.3512898013</v>
      </c>
      <c r="Q1039" s="8">
        <f t="shared" si="308"/>
        <v>4315073.7031885348</v>
      </c>
      <c r="R1039" s="8">
        <f t="shared" si="309"/>
        <v>47.945263368761495</v>
      </c>
      <c r="S1039" s="9">
        <f t="shared" si="314"/>
        <v>0</v>
      </c>
      <c r="T1039">
        <f t="shared" si="310"/>
        <v>0</v>
      </c>
      <c r="U1039">
        <f t="shared" si="311"/>
        <v>0</v>
      </c>
      <c r="V1039" s="8">
        <v>1030</v>
      </c>
    </row>
    <row r="1040" spans="1:22" x14ac:dyDescent="0.25">
      <c r="A1040" s="6">
        <f>'Specific flow'!A9787</f>
        <v>40052</v>
      </c>
      <c r="B1040" s="19">
        <f>'Specific flow'!B9787</f>
        <v>13.444374683544304</v>
      </c>
      <c r="C1040" s="9">
        <f t="shared" si="312"/>
        <v>0</v>
      </c>
      <c r="D1040">
        <f t="shared" si="313"/>
        <v>46000000</v>
      </c>
      <c r="E1040" s="7">
        <f t="shared" si="300"/>
        <v>13.444374683544304</v>
      </c>
      <c r="F1040" s="8">
        <f t="shared" si="301"/>
        <v>1161593.9726582279</v>
      </c>
      <c r="G1040" s="8">
        <f t="shared" si="302"/>
        <v>6</v>
      </c>
      <c r="H1040" s="8">
        <f t="shared" si="303"/>
        <v>518400</v>
      </c>
      <c r="I1040" s="8">
        <f t="shared" si="304"/>
        <v>643193.9726582279</v>
      </c>
      <c r="J1040" s="8">
        <f t="shared" si="305"/>
        <v>46643193.972658224</v>
      </c>
      <c r="K1040" s="8">
        <f>VLOOKUP('200mm'!J1040,Lookup!$A$3:$C$5200,2,TRUE)</f>
        <v>0</v>
      </c>
      <c r="L1040" s="8">
        <f t="shared" si="306"/>
        <v>0</v>
      </c>
      <c r="M1040" s="8">
        <f t="shared" si="297"/>
        <v>0</v>
      </c>
      <c r="N1040" s="8">
        <f t="shared" si="298"/>
        <v>-28.571428571428573</v>
      </c>
      <c r="O1040" s="8">
        <f t="shared" si="307"/>
        <v>45673604.928710207</v>
      </c>
      <c r="P1040" s="8">
        <f t="shared" si="299"/>
        <v>326395.07128979266</v>
      </c>
      <c r="Q1040" s="8">
        <f t="shared" si="308"/>
        <v>1487989.0439480206</v>
      </c>
      <c r="R1040" s="8">
        <f t="shared" si="309"/>
        <v>16.533211599422451</v>
      </c>
      <c r="S1040" s="9">
        <f t="shared" si="314"/>
        <v>0</v>
      </c>
      <c r="T1040">
        <f t="shared" si="310"/>
        <v>0</v>
      </c>
      <c r="U1040">
        <f t="shared" si="311"/>
        <v>0</v>
      </c>
      <c r="V1040" s="8">
        <v>1031</v>
      </c>
    </row>
    <row r="1041" spans="1:22" x14ac:dyDescent="0.25">
      <c r="A1041" s="6">
        <f>'Specific flow'!A9788</f>
        <v>40053</v>
      </c>
      <c r="B1041" s="19">
        <f>'Specific flow'!B9788</f>
        <v>9.3156047468354419</v>
      </c>
      <c r="C1041" s="9">
        <f t="shared" si="312"/>
        <v>0</v>
      </c>
      <c r="D1041">
        <f t="shared" si="313"/>
        <v>46000000</v>
      </c>
      <c r="E1041" s="7">
        <f t="shared" si="300"/>
        <v>9.3156047468354419</v>
      </c>
      <c r="F1041" s="8">
        <f t="shared" si="301"/>
        <v>804868.25012658222</v>
      </c>
      <c r="G1041" s="8">
        <f t="shared" si="302"/>
        <v>6</v>
      </c>
      <c r="H1041" s="8">
        <f t="shared" si="303"/>
        <v>518400</v>
      </c>
      <c r="I1041" s="8">
        <f t="shared" si="304"/>
        <v>286468.25012658222</v>
      </c>
      <c r="J1041" s="8">
        <f t="shared" si="305"/>
        <v>46286468.250126585</v>
      </c>
      <c r="K1041" s="8">
        <f>VLOOKUP('200mm'!J1041,Lookup!$A$3:$C$5200,2,TRUE)</f>
        <v>0</v>
      </c>
      <c r="L1041" s="8">
        <f t="shared" si="306"/>
        <v>0</v>
      </c>
      <c r="M1041" s="8">
        <f t="shared" si="297"/>
        <v>0</v>
      </c>
      <c r="N1041" s="8">
        <f t="shared" si="298"/>
        <v>-28.571428571428573</v>
      </c>
      <c r="O1041" s="8">
        <f t="shared" si="307"/>
        <v>45673604.928710207</v>
      </c>
      <c r="P1041" s="8">
        <f t="shared" si="299"/>
        <v>326395.07128979266</v>
      </c>
      <c r="Q1041" s="8">
        <f t="shared" si="308"/>
        <v>1131263.3214163748</v>
      </c>
      <c r="R1041" s="8">
        <f t="shared" si="309"/>
        <v>12.569592460181942</v>
      </c>
      <c r="S1041" s="9">
        <f t="shared" si="314"/>
        <v>0</v>
      </c>
      <c r="T1041">
        <f t="shared" si="310"/>
        <v>0</v>
      </c>
      <c r="U1041">
        <f t="shared" si="311"/>
        <v>0</v>
      </c>
      <c r="V1041" s="8">
        <v>1032</v>
      </c>
    </row>
    <row r="1042" spans="1:22" x14ac:dyDescent="0.25">
      <c r="A1042" s="6">
        <f>'Specific flow'!A9789</f>
        <v>40054</v>
      </c>
      <c r="B1042" s="19">
        <f>'Specific flow'!B9789</f>
        <v>10.702673734177214</v>
      </c>
      <c r="C1042" s="9">
        <f t="shared" si="312"/>
        <v>0</v>
      </c>
      <c r="D1042">
        <f t="shared" si="313"/>
        <v>46000000</v>
      </c>
      <c r="E1042" s="7">
        <f t="shared" si="300"/>
        <v>10.702673734177214</v>
      </c>
      <c r="F1042" s="8">
        <f t="shared" si="301"/>
        <v>924711.01063291135</v>
      </c>
      <c r="G1042" s="8">
        <f t="shared" si="302"/>
        <v>6</v>
      </c>
      <c r="H1042" s="8">
        <f t="shared" si="303"/>
        <v>518400</v>
      </c>
      <c r="I1042" s="8">
        <f t="shared" si="304"/>
        <v>406311.01063291135</v>
      </c>
      <c r="J1042" s="8">
        <f t="shared" si="305"/>
        <v>46406311.01063291</v>
      </c>
      <c r="K1042" s="8">
        <f>VLOOKUP('200mm'!J1042,Lookup!$A$3:$C$5200,2,TRUE)</f>
        <v>0</v>
      </c>
      <c r="L1042" s="8">
        <f t="shared" si="306"/>
        <v>0</v>
      </c>
      <c r="M1042" s="8">
        <f t="shared" si="297"/>
        <v>0</v>
      </c>
      <c r="N1042" s="8">
        <f t="shared" si="298"/>
        <v>-28.571428571428573</v>
      </c>
      <c r="O1042" s="8">
        <f t="shared" si="307"/>
        <v>45673604.928710207</v>
      </c>
      <c r="P1042" s="8">
        <f t="shared" si="299"/>
        <v>326395.07128979266</v>
      </c>
      <c r="Q1042" s="8">
        <f t="shared" si="308"/>
        <v>1251106.0819227039</v>
      </c>
      <c r="R1042" s="8">
        <f t="shared" si="309"/>
        <v>13.901178688030043</v>
      </c>
      <c r="S1042" s="9">
        <f t="shared" si="314"/>
        <v>0</v>
      </c>
      <c r="T1042">
        <f t="shared" si="310"/>
        <v>0</v>
      </c>
      <c r="U1042">
        <f t="shared" si="311"/>
        <v>0</v>
      </c>
      <c r="V1042" s="8">
        <v>1033</v>
      </c>
    </row>
    <row r="1043" spans="1:22" x14ac:dyDescent="0.25">
      <c r="A1043" s="6">
        <f>'Specific flow'!A9790</f>
        <v>40055</v>
      </c>
      <c r="B1043" s="19">
        <f>'Specific flow'!B9790</f>
        <v>9.2646322784810131</v>
      </c>
      <c r="C1043" s="9">
        <f t="shared" si="312"/>
        <v>0</v>
      </c>
      <c r="D1043">
        <f t="shared" si="313"/>
        <v>46000000</v>
      </c>
      <c r="E1043" s="7">
        <f t="shared" si="300"/>
        <v>9.2646322784810131</v>
      </c>
      <c r="F1043" s="8">
        <f t="shared" si="301"/>
        <v>800464.22886075953</v>
      </c>
      <c r="G1043" s="8">
        <f t="shared" si="302"/>
        <v>6</v>
      </c>
      <c r="H1043" s="8">
        <f t="shared" si="303"/>
        <v>518400</v>
      </c>
      <c r="I1043" s="8">
        <f t="shared" si="304"/>
        <v>282064.22886075953</v>
      </c>
      <c r="J1043" s="8">
        <f t="shared" si="305"/>
        <v>46282064.228860758</v>
      </c>
      <c r="K1043" s="8">
        <f>VLOOKUP('200mm'!J1043,Lookup!$A$3:$C$5200,2,TRUE)</f>
        <v>0</v>
      </c>
      <c r="L1043" s="8">
        <f t="shared" si="306"/>
        <v>0</v>
      </c>
      <c r="M1043" s="8">
        <f t="shared" si="297"/>
        <v>0</v>
      </c>
      <c r="N1043" s="8">
        <f t="shared" si="298"/>
        <v>-28.571428571428573</v>
      </c>
      <c r="O1043" s="8">
        <f t="shared" si="307"/>
        <v>45673604.928710207</v>
      </c>
      <c r="P1043" s="8">
        <f t="shared" si="299"/>
        <v>326395.07128979266</v>
      </c>
      <c r="Q1043" s="8">
        <f t="shared" si="308"/>
        <v>1126859.3001505523</v>
      </c>
      <c r="R1043" s="8">
        <f t="shared" si="309"/>
        <v>12.520658890561693</v>
      </c>
      <c r="S1043" s="9">
        <f t="shared" si="314"/>
        <v>0</v>
      </c>
      <c r="T1043">
        <f t="shared" si="310"/>
        <v>0</v>
      </c>
      <c r="U1043">
        <f t="shared" si="311"/>
        <v>0</v>
      </c>
      <c r="V1043" s="8">
        <v>1034</v>
      </c>
    </row>
    <row r="1044" spans="1:22" x14ac:dyDescent="0.25">
      <c r="A1044" s="6">
        <f>'Specific flow'!A9791</f>
        <v>40056</v>
      </c>
      <c r="B1044" s="19">
        <f>'Specific flow'!B9791</f>
        <v>10.764458544303796</v>
      </c>
      <c r="C1044" s="9">
        <f t="shared" si="312"/>
        <v>0</v>
      </c>
      <c r="D1044">
        <f t="shared" si="313"/>
        <v>46000000</v>
      </c>
      <c r="E1044" s="7">
        <f t="shared" si="300"/>
        <v>10.764458544303796</v>
      </c>
      <c r="F1044" s="8">
        <f t="shared" si="301"/>
        <v>930049.21822784794</v>
      </c>
      <c r="G1044" s="8">
        <f t="shared" si="302"/>
        <v>6</v>
      </c>
      <c r="H1044" s="8">
        <f t="shared" si="303"/>
        <v>518400</v>
      </c>
      <c r="I1044" s="8">
        <f t="shared" si="304"/>
        <v>411649.21822784794</v>
      </c>
      <c r="J1044" s="8">
        <f t="shared" si="305"/>
        <v>46411649.218227848</v>
      </c>
      <c r="K1044" s="8">
        <f>VLOOKUP('200mm'!J1044,Lookup!$A$3:$C$5200,2,TRUE)</f>
        <v>0</v>
      </c>
      <c r="L1044" s="8">
        <f t="shared" si="306"/>
        <v>0</v>
      </c>
      <c r="M1044" s="8">
        <f t="shared" si="297"/>
        <v>0</v>
      </c>
      <c r="N1044" s="8">
        <f t="shared" si="298"/>
        <v>-28.571428571428573</v>
      </c>
      <c r="O1044" s="8">
        <f t="shared" si="307"/>
        <v>45673604.928710207</v>
      </c>
      <c r="P1044" s="8">
        <f t="shared" si="299"/>
        <v>326395.07128979266</v>
      </c>
      <c r="Q1044" s="8">
        <f t="shared" si="308"/>
        <v>1256444.2895176406</v>
      </c>
      <c r="R1044" s="8">
        <f t="shared" si="309"/>
        <v>13.960492105751563</v>
      </c>
      <c r="S1044" s="9">
        <f t="shared" si="314"/>
        <v>0</v>
      </c>
      <c r="T1044">
        <f t="shared" si="310"/>
        <v>0</v>
      </c>
      <c r="U1044">
        <f t="shared" si="311"/>
        <v>0</v>
      </c>
      <c r="V1044" s="8">
        <v>1035</v>
      </c>
    </row>
    <row r="1045" spans="1:22" x14ac:dyDescent="0.25">
      <c r="A1045" s="6">
        <f>'Specific flow'!A9792</f>
        <v>40057</v>
      </c>
      <c r="B1045" s="19">
        <f>'Specific flow'!B9792</f>
        <v>7.648959493670886</v>
      </c>
      <c r="C1045" s="9">
        <f t="shared" si="312"/>
        <v>0</v>
      </c>
      <c r="D1045">
        <f t="shared" si="313"/>
        <v>46000000</v>
      </c>
      <c r="E1045" s="7">
        <f t="shared" si="300"/>
        <v>7.648959493670886</v>
      </c>
      <c r="F1045" s="8">
        <f t="shared" si="301"/>
        <v>660870.10025316454</v>
      </c>
      <c r="G1045" s="8">
        <f t="shared" si="302"/>
        <v>6</v>
      </c>
      <c r="H1045" s="8">
        <f t="shared" si="303"/>
        <v>518400</v>
      </c>
      <c r="I1045" s="8">
        <f t="shared" si="304"/>
        <v>142470.10025316454</v>
      </c>
      <c r="J1045" s="8">
        <f t="shared" si="305"/>
        <v>46142470.100253165</v>
      </c>
      <c r="K1045" s="8">
        <f>VLOOKUP('200mm'!J1045,Lookup!$A$3:$C$5200,2,TRUE)</f>
        <v>0</v>
      </c>
      <c r="L1045" s="8">
        <f t="shared" si="306"/>
        <v>0</v>
      </c>
      <c r="M1045" s="8">
        <f t="shared" si="297"/>
        <v>0</v>
      </c>
      <c r="N1045" s="8">
        <f t="shared" si="298"/>
        <v>-28.571428571428573</v>
      </c>
      <c r="O1045" s="8">
        <f t="shared" si="307"/>
        <v>45673604.928710207</v>
      </c>
      <c r="P1045" s="8">
        <f t="shared" si="299"/>
        <v>326395.07128979266</v>
      </c>
      <c r="Q1045" s="8">
        <f t="shared" si="308"/>
        <v>987265.17154295719</v>
      </c>
      <c r="R1045" s="8">
        <f t="shared" si="309"/>
        <v>10.969613017143969</v>
      </c>
      <c r="S1045" s="9">
        <f t="shared" si="314"/>
        <v>0</v>
      </c>
      <c r="T1045">
        <f t="shared" si="310"/>
        <v>0</v>
      </c>
      <c r="U1045">
        <f t="shared" si="311"/>
        <v>0</v>
      </c>
      <c r="V1045" s="8">
        <v>1036</v>
      </c>
    </row>
    <row r="1046" spans="1:22" x14ac:dyDescent="0.25">
      <c r="A1046" s="6">
        <f>'Specific flow'!A9793</f>
        <v>40058</v>
      </c>
      <c r="B1046" s="19">
        <f>'Specific flow'!B9793</f>
        <v>6.3298537974683544</v>
      </c>
      <c r="C1046" s="9">
        <f t="shared" si="312"/>
        <v>0</v>
      </c>
      <c r="D1046">
        <f t="shared" si="313"/>
        <v>46000000</v>
      </c>
      <c r="E1046" s="7">
        <f t="shared" si="300"/>
        <v>6.3298537974683544</v>
      </c>
      <c r="F1046" s="8">
        <f t="shared" si="301"/>
        <v>546899.36810126586</v>
      </c>
      <c r="G1046" s="8">
        <f t="shared" si="302"/>
        <v>6</v>
      </c>
      <c r="H1046" s="8">
        <f t="shared" si="303"/>
        <v>518400</v>
      </c>
      <c r="I1046" s="8">
        <f t="shared" si="304"/>
        <v>28499.368101265864</v>
      </c>
      <c r="J1046" s="8">
        <f t="shared" si="305"/>
        <v>46028499.368101269</v>
      </c>
      <c r="K1046" s="8">
        <f>VLOOKUP('200mm'!J1046,Lookup!$A$3:$C$5200,2,TRUE)</f>
        <v>0</v>
      </c>
      <c r="L1046" s="8">
        <f t="shared" si="306"/>
        <v>0</v>
      </c>
      <c r="M1046" s="8">
        <f t="shared" si="297"/>
        <v>0</v>
      </c>
      <c r="N1046" s="8">
        <f t="shared" si="298"/>
        <v>-28.571428571428573</v>
      </c>
      <c r="O1046" s="8">
        <f t="shared" si="307"/>
        <v>45673604.928710207</v>
      </c>
      <c r="P1046" s="8">
        <f t="shared" si="299"/>
        <v>326395.07128979266</v>
      </c>
      <c r="Q1046" s="8">
        <f t="shared" si="308"/>
        <v>873294.43939105852</v>
      </c>
      <c r="R1046" s="8">
        <f t="shared" si="309"/>
        <v>9.7032715487895391</v>
      </c>
      <c r="S1046" s="9">
        <f t="shared" si="314"/>
        <v>0</v>
      </c>
      <c r="T1046">
        <f t="shared" si="310"/>
        <v>0</v>
      </c>
      <c r="U1046">
        <f t="shared" si="311"/>
        <v>0</v>
      </c>
      <c r="V1046" s="8">
        <v>1037</v>
      </c>
    </row>
    <row r="1047" spans="1:22" x14ac:dyDescent="0.25">
      <c r="A1047" s="6">
        <f>'Specific flow'!A9794</f>
        <v>40059</v>
      </c>
      <c r="B1047" s="19">
        <f>'Specific flow'!B9794</f>
        <v>5.5637221518987339</v>
      </c>
      <c r="C1047" s="9">
        <f t="shared" si="312"/>
        <v>0</v>
      </c>
      <c r="D1047">
        <f t="shared" si="313"/>
        <v>46000000</v>
      </c>
      <c r="E1047" s="7">
        <f t="shared" si="300"/>
        <v>5.5637221518987339</v>
      </c>
      <c r="F1047" s="8">
        <f t="shared" si="301"/>
        <v>480705.59392405063</v>
      </c>
      <c r="G1047" s="8">
        <f t="shared" si="302"/>
        <v>6</v>
      </c>
      <c r="H1047" s="8">
        <f t="shared" si="303"/>
        <v>518400</v>
      </c>
      <c r="I1047" s="8">
        <f t="shared" si="304"/>
        <v>-37694.406075949373</v>
      </c>
      <c r="J1047" s="8">
        <f t="shared" si="305"/>
        <v>45962305.593924053</v>
      </c>
      <c r="K1047" s="8">
        <f>VLOOKUP('200mm'!J1047,Lookup!$A$3:$C$5200,2,TRUE)</f>
        <v>-4</v>
      </c>
      <c r="L1047" s="8">
        <f t="shared" si="306"/>
        <v>4</v>
      </c>
      <c r="M1047" s="8">
        <f t="shared" si="297"/>
        <v>0</v>
      </c>
      <c r="N1047" s="8">
        <f t="shared" si="298"/>
        <v>-28.571428571428573</v>
      </c>
      <c r="O1047" s="8">
        <f t="shared" si="307"/>
        <v>45673604.928710207</v>
      </c>
      <c r="P1047" s="8">
        <f t="shared" si="299"/>
        <v>326395.07128979266</v>
      </c>
      <c r="Q1047" s="8">
        <f t="shared" si="308"/>
        <v>807100.66521384334</v>
      </c>
      <c r="R1047" s="8">
        <f t="shared" si="309"/>
        <v>8.9677851690427044</v>
      </c>
      <c r="S1047" s="9">
        <f t="shared" si="314"/>
        <v>-4</v>
      </c>
      <c r="T1047">
        <f t="shared" si="310"/>
        <v>0</v>
      </c>
      <c r="U1047">
        <f t="shared" si="311"/>
        <v>0</v>
      </c>
      <c r="V1047" s="8">
        <v>1038</v>
      </c>
    </row>
    <row r="1048" spans="1:22" x14ac:dyDescent="0.25">
      <c r="A1048" s="6">
        <f>'Specific flow'!A9795</f>
        <v>40060</v>
      </c>
      <c r="B1048" s="19">
        <f>'Specific flow'!B9795</f>
        <v>4.8979908227848092</v>
      </c>
      <c r="C1048" s="9">
        <f t="shared" si="312"/>
        <v>-4</v>
      </c>
      <c r="D1048">
        <f t="shared" si="313"/>
        <v>45954197.069127999</v>
      </c>
      <c r="E1048" s="7">
        <f t="shared" si="300"/>
        <v>4.8979908227848092</v>
      </c>
      <c r="F1048" s="8">
        <f t="shared" si="301"/>
        <v>423186.40708860749</v>
      </c>
      <c r="G1048" s="8">
        <f t="shared" si="302"/>
        <v>6</v>
      </c>
      <c r="H1048" s="8">
        <f t="shared" si="303"/>
        <v>518400</v>
      </c>
      <c r="I1048" s="8">
        <f t="shared" si="304"/>
        <v>-95213.592911392509</v>
      </c>
      <c r="J1048" s="8">
        <f t="shared" si="305"/>
        <v>45858983.476216607</v>
      </c>
      <c r="K1048" s="8">
        <f>VLOOKUP('200mm'!J1048,Lookup!$A$3:$C$5200,2,TRUE)</f>
        <v>-13</v>
      </c>
      <c r="L1048" s="8">
        <f t="shared" si="306"/>
        <v>9</v>
      </c>
      <c r="M1048" s="8">
        <f t="shared" si="297"/>
        <v>0</v>
      </c>
      <c r="N1048" s="8">
        <f t="shared" si="298"/>
        <v>-32.571428571428569</v>
      </c>
      <c r="O1048" s="8">
        <f t="shared" si="307"/>
        <v>45628052.14869535</v>
      </c>
      <c r="P1048" s="8">
        <f t="shared" si="299"/>
        <v>326144.92043264955</v>
      </c>
      <c r="Q1048" s="8">
        <f t="shared" si="308"/>
        <v>749331.3275212571</v>
      </c>
      <c r="R1048" s="8">
        <f t="shared" si="309"/>
        <v>8.3259036391250785</v>
      </c>
      <c r="S1048" s="9">
        <f t="shared" si="314"/>
        <v>-13</v>
      </c>
      <c r="T1048">
        <f t="shared" si="310"/>
        <v>0</v>
      </c>
      <c r="U1048">
        <f t="shared" si="311"/>
        <v>0</v>
      </c>
      <c r="V1048" s="8">
        <v>1039</v>
      </c>
    </row>
    <row r="1049" spans="1:22" x14ac:dyDescent="0.25">
      <c r="A1049" s="6">
        <f>'Specific flow'!A9796</f>
        <v>40061</v>
      </c>
      <c r="B1049" s="19">
        <f>'Specific flow'!B9796</f>
        <v>4.5489066455696197</v>
      </c>
      <c r="C1049" s="9">
        <f t="shared" si="312"/>
        <v>-13</v>
      </c>
      <c r="D1049">
        <f t="shared" si="313"/>
        <v>45851268.651091002</v>
      </c>
      <c r="E1049" s="7">
        <f t="shared" si="300"/>
        <v>4.5489066455696197</v>
      </c>
      <c r="F1049" s="8">
        <f t="shared" si="301"/>
        <v>393025.53417721513</v>
      </c>
      <c r="G1049" s="8">
        <f t="shared" si="302"/>
        <v>6</v>
      </c>
      <c r="H1049" s="8">
        <f t="shared" si="303"/>
        <v>518400</v>
      </c>
      <c r="I1049" s="8">
        <f t="shared" si="304"/>
        <v>-125374.46582278487</v>
      </c>
      <c r="J1049" s="8">
        <f t="shared" si="305"/>
        <v>45725894.185268216</v>
      </c>
      <c r="K1049" s="8">
        <f>VLOOKUP('200mm'!J1049,Lookup!$A$3:$C$5200,2,TRUE)</f>
        <v>-24</v>
      </c>
      <c r="L1049" s="8">
        <f t="shared" si="306"/>
        <v>11</v>
      </c>
      <c r="M1049" s="8">
        <f t="shared" si="297"/>
        <v>0</v>
      </c>
      <c r="N1049" s="8">
        <f t="shared" si="298"/>
        <v>-41.571428571428569</v>
      </c>
      <c r="O1049" s="8">
        <f t="shared" si="307"/>
        <v>45525686.219086915</v>
      </c>
      <c r="P1049" s="8">
        <f t="shared" si="299"/>
        <v>325582.43200408667</v>
      </c>
      <c r="Q1049" s="8">
        <f t="shared" si="308"/>
        <v>718607.96618130174</v>
      </c>
      <c r="R1049" s="8">
        <f t="shared" si="309"/>
        <v>7.9845329575700195</v>
      </c>
      <c r="S1049" s="9">
        <f t="shared" si="314"/>
        <v>-24</v>
      </c>
      <c r="T1049">
        <f t="shared" si="310"/>
        <v>0</v>
      </c>
      <c r="U1049">
        <f t="shared" si="311"/>
        <v>0</v>
      </c>
      <c r="V1049" s="8">
        <v>1040</v>
      </c>
    </row>
    <row r="1050" spans="1:22" x14ac:dyDescent="0.25">
      <c r="A1050" s="6">
        <f>'Specific flow'!A9797</f>
        <v>40062</v>
      </c>
      <c r="B1050" s="19">
        <f>'Specific flow'!B9797</f>
        <v>4.3789984177215189</v>
      </c>
      <c r="C1050" s="9">
        <f t="shared" si="312"/>
        <v>-24</v>
      </c>
      <c r="D1050">
        <f t="shared" si="313"/>
        <v>45725708.081968002</v>
      </c>
      <c r="E1050" s="7">
        <f t="shared" si="300"/>
        <v>4.3789984177215189</v>
      </c>
      <c r="F1050" s="8">
        <f t="shared" si="301"/>
        <v>378345.46329113923</v>
      </c>
      <c r="G1050" s="8">
        <f t="shared" si="302"/>
        <v>6</v>
      </c>
      <c r="H1050" s="8">
        <f t="shared" si="303"/>
        <v>518400</v>
      </c>
      <c r="I1050" s="8">
        <f t="shared" si="304"/>
        <v>-140054.53670886077</v>
      </c>
      <c r="J1050" s="8">
        <f t="shared" si="305"/>
        <v>45585653.54525914</v>
      </c>
      <c r="K1050" s="8">
        <f>VLOOKUP('200mm'!J1050,Lookup!$A$3:$C$5200,2,TRUE)</f>
        <v>-37</v>
      </c>
      <c r="L1050" s="8">
        <f t="shared" si="306"/>
        <v>13</v>
      </c>
      <c r="M1050" s="8">
        <f t="shared" si="297"/>
        <v>0</v>
      </c>
      <c r="N1050" s="8">
        <f t="shared" si="298"/>
        <v>-52.571428571428569</v>
      </c>
      <c r="O1050" s="8">
        <f t="shared" si="307"/>
        <v>45400812.475821063</v>
      </c>
      <c r="P1050" s="8">
        <f t="shared" si="299"/>
        <v>324895.6061469391</v>
      </c>
      <c r="Q1050" s="8">
        <f t="shared" si="308"/>
        <v>703241.06943807832</v>
      </c>
      <c r="R1050" s="8">
        <f t="shared" si="309"/>
        <v>7.8137896604230921</v>
      </c>
      <c r="S1050" s="9">
        <f t="shared" si="314"/>
        <v>-37</v>
      </c>
      <c r="T1050">
        <f t="shared" si="310"/>
        <v>0</v>
      </c>
      <c r="U1050">
        <f t="shared" si="311"/>
        <v>0</v>
      </c>
      <c r="V1050" s="8">
        <v>1041</v>
      </c>
    </row>
    <row r="1051" spans="1:22" x14ac:dyDescent="0.25">
      <c r="A1051" s="6">
        <f>'Specific flow'!A9798</f>
        <v>40063</v>
      </c>
      <c r="B1051" s="19">
        <f>'Specific flow'!B9798</f>
        <v>4.2693303797468349</v>
      </c>
      <c r="C1051" s="9">
        <f t="shared" si="312"/>
        <v>-37</v>
      </c>
      <c r="D1051">
        <f t="shared" si="313"/>
        <v>45577659.499819003</v>
      </c>
      <c r="E1051" s="7">
        <f t="shared" si="300"/>
        <v>4.2693303797468349</v>
      </c>
      <c r="F1051" s="8">
        <f t="shared" si="301"/>
        <v>368870.14481012651</v>
      </c>
      <c r="G1051" s="8">
        <f t="shared" si="302"/>
        <v>6</v>
      </c>
      <c r="H1051" s="8">
        <f t="shared" si="303"/>
        <v>518400</v>
      </c>
      <c r="I1051" s="8">
        <f t="shared" si="304"/>
        <v>-149529.85518987349</v>
      </c>
      <c r="J1051" s="8">
        <f t="shared" si="305"/>
        <v>45428129.644629128</v>
      </c>
      <c r="K1051" s="8">
        <f>VLOOKUP('200mm'!J1051,Lookup!$A$3:$C$5200,2,TRUE)</f>
        <v>-51</v>
      </c>
      <c r="L1051" s="8">
        <f t="shared" si="306"/>
        <v>14</v>
      </c>
      <c r="M1051" s="8">
        <f t="shared" si="297"/>
        <v>0</v>
      </c>
      <c r="N1051" s="8">
        <f t="shared" si="298"/>
        <v>-65.571428571428569</v>
      </c>
      <c r="O1051" s="8">
        <f t="shared" si="307"/>
        <v>45253574.660957776</v>
      </c>
      <c r="P1051" s="8">
        <f t="shared" si="299"/>
        <v>324084.83886122704</v>
      </c>
      <c r="Q1051" s="8">
        <f t="shared" si="308"/>
        <v>692954.98367135355</v>
      </c>
      <c r="R1051" s="8">
        <f t="shared" si="309"/>
        <v>7.6994998185705947</v>
      </c>
      <c r="S1051" s="9">
        <f t="shared" si="314"/>
        <v>-51</v>
      </c>
      <c r="T1051">
        <f t="shared" si="310"/>
        <v>0</v>
      </c>
      <c r="U1051">
        <f t="shared" si="311"/>
        <v>0</v>
      </c>
      <c r="V1051" s="8">
        <v>1042</v>
      </c>
    </row>
    <row r="1052" spans="1:22" x14ac:dyDescent="0.25">
      <c r="A1052" s="6">
        <f>'Specific flow'!A9799</f>
        <v>40064</v>
      </c>
      <c r="B1052" s="19">
        <f>'Specific flow'!B9799</f>
        <v>4.1040560126582273</v>
      </c>
      <c r="C1052" s="9">
        <f t="shared" si="312"/>
        <v>-51</v>
      </c>
      <c r="D1052">
        <f t="shared" si="313"/>
        <v>45418635.416796997</v>
      </c>
      <c r="E1052" s="7">
        <f t="shared" si="300"/>
        <v>4.1040560126582273</v>
      </c>
      <c r="F1052" s="8">
        <f t="shared" si="301"/>
        <v>354590.43949367083</v>
      </c>
      <c r="G1052" s="8">
        <f t="shared" si="302"/>
        <v>6</v>
      </c>
      <c r="H1052" s="8">
        <f t="shared" si="303"/>
        <v>518400</v>
      </c>
      <c r="I1052" s="8">
        <f t="shared" si="304"/>
        <v>-163809.56050632917</v>
      </c>
      <c r="J1052" s="8">
        <f t="shared" si="305"/>
        <v>45254825.856290668</v>
      </c>
      <c r="K1052" s="8">
        <f>VLOOKUP('200mm'!J1052,Lookup!$A$3:$C$5200,2,TRUE)</f>
        <v>-66</v>
      </c>
      <c r="L1052" s="8">
        <f t="shared" si="306"/>
        <v>15</v>
      </c>
      <c r="M1052" s="8">
        <f t="shared" si="297"/>
        <v>0</v>
      </c>
      <c r="N1052" s="8">
        <f t="shared" si="298"/>
        <v>-79.571428571428569</v>
      </c>
      <c r="O1052" s="8">
        <f t="shared" si="307"/>
        <v>45095422.577935778</v>
      </c>
      <c r="P1052" s="8">
        <f t="shared" si="299"/>
        <v>323212.83886121958</v>
      </c>
      <c r="Q1052" s="8">
        <f t="shared" si="308"/>
        <v>677803.27835489041</v>
      </c>
      <c r="R1052" s="8">
        <f t="shared" si="309"/>
        <v>7.5311475372765599</v>
      </c>
      <c r="S1052" s="9">
        <f t="shared" si="314"/>
        <v>-66</v>
      </c>
      <c r="T1052">
        <f t="shared" si="310"/>
        <v>0</v>
      </c>
      <c r="U1052">
        <f t="shared" si="311"/>
        <v>0</v>
      </c>
      <c r="V1052" s="8">
        <v>1043</v>
      </c>
    </row>
    <row r="1053" spans="1:22" x14ac:dyDescent="0.25">
      <c r="A1053" s="6">
        <f>'Specific flow'!A9800</f>
        <v>40065</v>
      </c>
      <c r="B1053" s="19">
        <f>'Specific flow'!B9800</f>
        <v>5.5544544303797476</v>
      </c>
      <c r="C1053" s="9">
        <f t="shared" si="312"/>
        <v>-66</v>
      </c>
      <c r="D1053">
        <f t="shared" si="313"/>
        <v>45248726.938252002</v>
      </c>
      <c r="E1053" s="7">
        <f t="shared" si="300"/>
        <v>5.5544544303797476</v>
      </c>
      <c r="F1053" s="8">
        <f t="shared" si="301"/>
        <v>479904.86278481019</v>
      </c>
      <c r="G1053" s="8">
        <f t="shared" si="302"/>
        <v>6</v>
      </c>
      <c r="H1053" s="8">
        <f t="shared" si="303"/>
        <v>518400</v>
      </c>
      <c r="I1053" s="8">
        <f t="shared" si="304"/>
        <v>-38495.13721518981</v>
      </c>
      <c r="J1053" s="8">
        <f t="shared" si="305"/>
        <v>45210231.801036812</v>
      </c>
      <c r="K1053" s="8">
        <f>VLOOKUP('200mm'!J1053,Lookup!$A$3:$C$5200,2,TRUE)</f>
        <v>-70</v>
      </c>
      <c r="L1053" s="8">
        <f t="shared" si="306"/>
        <v>4</v>
      </c>
      <c r="M1053" s="8">
        <f t="shared" si="297"/>
        <v>0</v>
      </c>
      <c r="N1053" s="8">
        <f t="shared" si="298"/>
        <v>-94.571428571428569</v>
      </c>
      <c r="O1053" s="8">
        <f t="shared" si="307"/>
        <v>44926447.080105059</v>
      </c>
      <c r="P1053" s="8">
        <f t="shared" si="299"/>
        <v>322279.85814694315</v>
      </c>
      <c r="Q1053" s="8">
        <f t="shared" si="308"/>
        <v>802184.72093175328</v>
      </c>
      <c r="R1053" s="8">
        <f t="shared" si="309"/>
        <v>8.9131635659083699</v>
      </c>
      <c r="S1053" s="9">
        <f t="shared" si="314"/>
        <v>-70</v>
      </c>
      <c r="T1053">
        <f t="shared" si="310"/>
        <v>0</v>
      </c>
      <c r="U1053">
        <f t="shared" si="311"/>
        <v>0</v>
      </c>
      <c r="V1053" s="8">
        <v>1044</v>
      </c>
    </row>
    <row r="1054" spans="1:22" x14ac:dyDescent="0.25">
      <c r="A1054" s="6">
        <f>'Specific flow'!A9801</f>
        <v>40066</v>
      </c>
      <c r="B1054" s="19">
        <f>'Specific flow'!B9801</f>
        <v>5.1543977848101266</v>
      </c>
      <c r="C1054" s="9">
        <f t="shared" si="312"/>
        <v>-70</v>
      </c>
      <c r="D1054">
        <f t="shared" si="313"/>
        <v>45203500.818340003</v>
      </c>
      <c r="E1054" s="7">
        <f t="shared" si="300"/>
        <v>5.1543977848101266</v>
      </c>
      <c r="F1054" s="8">
        <f t="shared" si="301"/>
        <v>445339.96860759496</v>
      </c>
      <c r="G1054" s="8">
        <f t="shared" si="302"/>
        <v>6</v>
      </c>
      <c r="H1054" s="8">
        <f t="shared" si="303"/>
        <v>518400</v>
      </c>
      <c r="I1054" s="8">
        <f t="shared" si="304"/>
        <v>-73060.031392405042</v>
      </c>
      <c r="J1054" s="8">
        <f t="shared" si="305"/>
        <v>45130440.786947601</v>
      </c>
      <c r="K1054" s="8">
        <f>VLOOKUP('200mm'!J1054,Lookup!$A$3:$C$5200,2,TRUE)</f>
        <v>-77</v>
      </c>
      <c r="L1054" s="8">
        <f t="shared" si="306"/>
        <v>7</v>
      </c>
      <c r="M1054" s="8">
        <f t="shared" si="297"/>
        <v>0</v>
      </c>
      <c r="N1054" s="8">
        <f t="shared" si="298"/>
        <v>-98.571428571428569</v>
      </c>
      <c r="O1054" s="8">
        <f t="shared" si="307"/>
        <v>44881469.527050205</v>
      </c>
      <c r="P1054" s="8">
        <f t="shared" si="299"/>
        <v>322031.29128979892</v>
      </c>
      <c r="Q1054" s="8">
        <f t="shared" si="308"/>
        <v>767371.25989739387</v>
      </c>
      <c r="R1054" s="8">
        <f t="shared" si="309"/>
        <v>8.5263473321932661</v>
      </c>
      <c r="S1054" s="9">
        <f t="shared" si="314"/>
        <v>-77</v>
      </c>
      <c r="T1054">
        <f t="shared" si="310"/>
        <v>0</v>
      </c>
      <c r="U1054">
        <f t="shared" si="311"/>
        <v>0</v>
      </c>
      <c r="V1054" s="8">
        <v>1045</v>
      </c>
    </row>
    <row r="1055" spans="1:22" x14ac:dyDescent="0.25">
      <c r="A1055" s="6">
        <f>'Specific flow'!A9802</f>
        <v>40067</v>
      </c>
      <c r="B1055" s="19">
        <f>'Specific flow'!B9802</f>
        <v>7.2828844936708848</v>
      </c>
      <c r="C1055" s="9">
        <f t="shared" si="312"/>
        <v>-77</v>
      </c>
      <c r="D1055">
        <f t="shared" si="313"/>
        <v>45124438.935699001</v>
      </c>
      <c r="E1055" s="7">
        <f t="shared" si="300"/>
        <v>7.2828844936708848</v>
      </c>
      <c r="F1055" s="8">
        <f t="shared" si="301"/>
        <v>629241.22025316441</v>
      </c>
      <c r="G1055" s="8">
        <f t="shared" si="302"/>
        <v>6</v>
      </c>
      <c r="H1055" s="8">
        <f t="shared" si="303"/>
        <v>518400</v>
      </c>
      <c r="I1055" s="8">
        <f t="shared" si="304"/>
        <v>110841.22025316441</v>
      </c>
      <c r="J1055" s="8">
        <f t="shared" si="305"/>
        <v>45235280.155952163</v>
      </c>
      <c r="K1055" s="8">
        <f>VLOOKUP('200mm'!J1055,Lookup!$A$3:$C$5200,2,TRUE)</f>
        <v>-68</v>
      </c>
      <c r="L1055" s="8">
        <f t="shared" si="306"/>
        <v>-9</v>
      </c>
      <c r="M1055" s="8">
        <f t="shared" si="297"/>
        <v>0</v>
      </c>
      <c r="N1055" s="8">
        <f t="shared" si="298"/>
        <v>-105.57142857142857</v>
      </c>
      <c r="O1055" s="8">
        <f t="shared" si="307"/>
        <v>44802842.405409202</v>
      </c>
      <c r="P1055" s="8">
        <f t="shared" si="299"/>
        <v>321596.53028979897</v>
      </c>
      <c r="Q1055" s="8">
        <f t="shared" si="308"/>
        <v>950837.75054296339</v>
      </c>
      <c r="R1055" s="8">
        <f t="shared" si="309"/>
        <v>10.564863894921816</v>
      </c>
      <c r="S1055" s="9">
        <f t="shared" si="314"/>
        <v>-68</v>
      </c>
      <c r="T1055">
        <f t="shared" si="310"/>
        <v>0</v>
      </c>
      <c r="U1055">
        <f t="shared" si="311"/>
        <v>0</v>
      </c>
      <c r="V1055" s="8">
        <v>1046</v>
      </c>
    </row>
    <row r="1056" spans="1:22" x14ac:dyDescent="0.25">
      <c r="A1056" s="6">
        <f>'Specific flow'!A9803</f>
        <v>40068</v>
      </c>
      <c r="B1056" s="19">
        <f>'Specific flow'!B9803</f>
        <v>7.5053098101265814</v>
      </c>
      <c r="C1056" s="9">
        <f t="shared" si="312"/>
        <v>-68</v>
      </c>
      <c r="D1056">
        <f t="shared" si="313"/>
        <v>45226109.522376001</v>
      </c>
      <c r="E1056" s="7">
        <f t="shared" si="300"/>
        <v>7.5053098101265814</v>
      </c>
      <c r="F1056" s="8">
        <f t="shared" si="301"/>
        <v>648458.76759493665</v>
      </c>
      <c r="G1056" s="8">
        <f t="shared" si="302"/>
        <v>6</v>
      </c>
      <c r="H1056" s="8">
        <f t="shared" si="303"/>
        <v>518400</v>
      </c>
      <c r="I1056" s="8">
        <f t="shared" si="304"/>
        <v>130058.76759493665</v>
      </c>
      <c r="J1056" s="8">
        <f t="shared" si="305"/>
        <v>45356168.289970934</v>
      </c>
      <c r="K1056" s="8">
        <f>VLOOKUP('200mm'!J1056,Lookup!$A$3:$C$5200,2,TRUE)</f>
        <v>-57</v>
      </c>
      <c r="L1056" s="8">
        <f t="shared" si="306"/>
        <v>-11</v>
      </c>
      <c r="M1056" s="8">
        <f t="shared" si="297"/>
        <v>0</v>
      </c>
      <c r="N1056" s="8">
        <f t="shared" si="298"/>
        <v>-96.571428571428569</v>
      </c>
      <c r="O1056" s="8">
        <f t="shared" si="307"/>
        <v>44903953.959657632</v>
      </c>
      <c r="P1056" s="8">
        <f t="shared" si="299"/>
        <v>322155.56271836907</v>
      </c>
      <c r="Q1056" s="8">
        <f t="shared" si="308"/>
        <v>970614.33031330572</v>
      </c>
      <c r="R1056" s="8">
        <f t="shared" si="309"/>
        <v>10.784603670147842</v>
      </c>
      <c r="S1056" s="9">
        <f t="shared" si="314"/>
        <v>-57</v>
      </c>
      <c r="T1056">
        <f t="shared" si="310"/>
        <v>0</v>
      </c>
      <c r="U1056">
        <f t="shared" si="311"/>
        <v>0</v>
      </c>
      <c r="V1056" s="8">
        <v>1047</v>
      </c>
    </row>
    <row r="1057" spans="1:22" x14ac:dyDescent="0.25">
      <c r="A1057" s="6">
        <f>'Specific flow'!A9804</f>
        <v>40069</v>
      </c>
      <c r="B1057" s="19">
        <f>'Specific flow'!B9804</f>
        <v>6.9569696202531635</v>
      </c>
      <c r="C1057" s="9">
        <f t="shared" si="312"/>
        <v>-57</v>
      </c>
      <c r="D1057">
        <f t="shared" si="313"/>
        <v>45350613.163759001</v>
      </c>
      <c r="E1057" s="7">
        <f t="shared" si="300"/>
        <v>6.9569696202531635</v>
      </c>
      <c r="F1057" s="8">
        <f t="shared" si="301"/>
        <v>601082.17518987332</v>
      </c>
      <c r="G1057" s="8">
        <f t="shared" si="302"/>
        <v>6</v>
      </c>
      <c r="H1057" s="8">
        <f t="shared" si="303"/>
        <v>518400</v>
      </c>
      <c r="I1057" s="8">
        <f t="shared" si="304"/>
        <v>82682.17518987332</v>
      </c>
      <c r="J1057" s="8">
        <f t="shared" si="305"/>
        <v>45433295.338948876</v>
      </c>
      <c r="K1057" s="8">
        <f>VLOOKUP('200mm'!J1057,Lookup!$A$3:$C$5200,2,TRUE)</f>
        <v>-50</v>
      </c>
      <c r="L1057" s="8">
        <f t="shared" si="306"/>
        <v>-7</v>
      </c>
      <c r="M1057" s="8">
        <f t="shared" si="297"/>
        <v>0</v>
      </c>
      <c r="N1057" s="8">
        <f t="shared" si="298"/>
        <v>-85.571428571428569</v>
      </c>
      <c r="O1057" s="8">
        <f t="shared" si="307"/>
        <v>45027773.679183491</v>
      </c>
      <c r="P1057" s="8">
        <f t="shared" si="299"/>
        <v>322839.48457551003</v>
      </c>
      <c r="Q1057" s="8">
        <f t="shared" si="308"/>
        <v>923921.65976538335</v>
      </c>
      <c r="R1057" s="8">
        <f t="shared" si="309"/>
        <v>10.265796219615371</v>
      </c>
      <c r="S1057" s="9">
        <f t="shared" si="314"/>
        <v>-50</v>
      </c>
      <c r="T1057">
        <f t="shared" si="310"/>
        <v>0</v>
      </c>
      <c r="U1057">
        <f t="shared" si="311"/>
        <v>0</v>
      </c>
      <c r="V1057" s="8">
        <v>1048</v>
      </c>
    </row>
    <row r="1058" spans="1:22" x14ac:dyDescent="0.25">
      <c r="A1058" s="6">
        <f>'Specific flow'!A9805</f>
        <v>40070</v>
      </c>
      <c r="B1058" s="19">
        <f>'Specific flow'!B9805</f>
        <v>11.147524367088607</v>
      </c>
      <c r="C1058" s="9">
        <f t="shared" si="312"/>
        <v>-50</v>
      </c>
      <c r="D1058">
        <f t="shared" si="313"/>
        <v>45429980.093099996</v>
      </c>
      <c r="E1058" s="7">
        <f t="shared" si="300"/>
        <v>11.147524367088607</v>
      </c>
      <c r="F1058" s="8">
        <f t="shared" si="301"/>
        <v>963146.10531645571</v>
      </c>
      <c r="G1058" s="8">
        <f t="shared" si="302"/>
        <v>6</v>
      </c>
      <c r="H1058" s="8">
        <f t="shared" si="303"/>
        <v>518400</v>
      </c>
      <c r="I1058" s="8">
        <f t="shared" si="304"/>
        <v>444746.10531645571</v>
      </c>
      <c r="J1058" s="8">
        <f t="shared" si="305"/>
        <v>45874726.198416449</v>
      </c>
      <c r="K1058" s="8">
        <f>VLOOKUP('200mm'!J1058,Lookup!$A$3:$C$5200,2,TRUE)</f>
        <v>-11</v>
      </c>
      <c r="L1058" s="8">
        <f t="shared" si="306"/>
        <v>-39</v>
      </c>
      <c r="M1058" s="8">
        <f t="shared" si="297"/>
        <v>0</v>
      </c>
      <c r="N1058" s="8">
        <f t="shared" si="298"/>
        <v>-78.571428571428569</v>
      </c>
      <c r="O1058" s="8">
        <f t="shared" si="307"/>
        <v>45106705.00752449</v>
      </c>
      <c r="P1058" s="8">
        <f t="shared" si="299"/>
        <v>323275.08557550609</v>
      </c>
      <c r="Q1058" s="8">
        <f t="shared" si="308"/>
        <v>1286421.1908919618</v>
      </c>
      <c r="R1058" s="8">
        <f t="shared" si="309"/>
        <v>14.293568787688464</v>
      </c>
      <c r="S1058" s="9">
        <f t="shared" si="314"/>
        <v>-11</v>
      </c>
      <c r="T1058">
        <f t="shared" si="310"/>
        <v>0</v>
      </c>
      <c r="U1058">
        <f t="shared" si="311"/>
        <v>0</v>
      </c>
      <c r="V1058" s="8">
        <v>1049</v>
      </c>
    </row>
    <row r="1059" spans="1:22" x14ac:dyDescent="0.25">
      <c r="A1059" s="6">
        <f>'Specific flow'!A9806</f>
        <v>40071</v>
      </c>
      <c r="B1059" s="19">
        <f>'Specific flow'!B9806</f>
        <v>7.6057101265822791</v>
      </c>
      <c r="C1059" s="9">
        <f t="shared" si="312"/>
        <v>-11</v>
      </c>
      <c r="D1059">
        <f t="shared" si="313"/>
        <v>45874126.300917</v>
      </c>
      <c r="E1059" s="7">
        <f t="shared" si="300"/>
        <v>7.6057101265822791</v>
      </c>
      <c r="F1059" s="8">
        <f t="shared" si="301"/>
        <v>657133.35493670893</v>
      </c>
      <c r="G1059" s="8">
        <f t="shared" si="302"/>
        <v>6</v>
      </c>
      <c r="H1059" s="8">
        <f t="shared" si="303"/>
        <v>518400</v>
      </c>
      <c r="I1059" s="8">
        <f t="shared" si="304"/>
        <v>138733.35493670893</v>
      </c>
      <c r="J1059" s="8">
        <f t="shared" si="305"/>
        <v>46012859.655853711</v>
      </c>
      <c r="K1059" s="8">
        <f>VLOOKUP('200mm'!J1059,Lookup!$A$3:$C$5200,2,TRUE)</f>
        <v>0</v>
      </c>
      <c r="L1059" s="8">
        <f t="shared" si="306"/>
        <v>-11</v>
      </c>
      <c r="M1059" s="8">
        <f t="shared" si="297"/>
        <v>0</v>
      </c>
      <c r="N1059" s="8">
        <f t="shared" si="298"/>
        <v>-39.571428571428569</v>
      </c>
      <c r="O1059" s="8">
        <f t="shared" si="307"/>
        <v>45548418.91348435</v>
      </c>
      <c r="P1059" s="8">
        <f t="shared" si="299"/>
        <v>325707.38743264973</v>
      </c>
      <c r="Q1059" s="8">
        <f t="shared" si="308"/>
        <v>982840.74236935866</v>
      </c>
      <c r="R1059" s="8">
        <f t="shared" si="309"/>
        <v>10.920452692992875</v>
      </c>
      <c r="S1059" s="9">
        <f t="shared" si="314"/>
        <v>0</v>
      </c>
      <c r="T1059">
        <f t="shared" si="310"/>
        <v>0</v>
      </c>
      <c r="U1059">
        <f t="shared" si="311"/>
        <v>0</v>
      </c>
      <c r="V1059" s="8">
        <v>1050</v>
      </c>
    </row>
    <row r="1060" spans="1:22" x14ac:dyDescent="0.25">
      <c r="A1060" s="6">
        <f>'Specific flow'!A9807</f>
        <v>40072</v>
      </c>
      <c r="B1060" s="19">
        <f>'Specific flow'!B9807</f>
        <v>5.4216170886075936</v>
      </c>
      <c r="C1060" s="9">
        <f t="shared" si="312"/>
        <v>0</v>
      </c>
      <c r="D1060">
        <f t="shared" si="313"/>
        <v>46000000</v>
      </c>
      <c r="E1060" s="7">
        <f t="shared" si="300"/>
        <v>5.4216170886075936</v>
      </c>
      <c r="F1060" s="8">
        <f t="shared" si="301"/>
        <v>468427.71645569609</v>
      </c>
      <c r="G1060" s="8">
        <f t="shared" si="302"/>
        <v>6</v>
      </c>
      <c r="H1060" s="8">
        <f t="shared" si="303"/>
        <v>518400</v>
      </c>
      <c r="I1060" s="8">
        <f t="shared" si="304"/>
        <v>-49972.283544303908</v>
      </c>
      <c r="J1060" s="8">
        <f t="shared" si="305"/>
        <v>45950027.716455698</v>
      </c>
      <c r="K1060" s="8">
        <f>VLOOKUP('200mm'!J1060,Lookup!$A$3:$C$5200,2,TRUE)</f>
        <v>-5</v>
      </c>
      <c r="L1060" s="8">
        <f t="shared" si="306"/>
        <v>5</v>
      </c>
      <c r="M1060" s="8">
        <f t="shared" si="297"/>
        <v>0</v>
      </c>
      <c r="N1060" s="8">
        <f t="shared" si="298"/>
        <v>-28.571428571428573</v>
      </c>
      <c r="O1060" s="8">
        <f t="shared" si="307"/>
        <v>45673604.928710207</v>
      </c>
      <c r="P1060" s="8">
        <f t="shared" si="299"/>
        <v>326395.07128979266</v>
      </c>
      <c r="Q1060" s="8">
        <f t="shared" si="308"/>
        <v>794822.78774548881</v>
      </c>
      <c r="R1060" s="8">
        <f t="shared" si="309"/>
        <v>8.8313643082832094</v>
      </c>
      <c r="S1060" s="9">
        <f t="shared" si="314"/>
        <v>-5</v>
      </c>
      <c r="T1060">
        <f t="shared" si="310"/>
        <v>0</v>
      </c>
      <c r="U1060">
        <f t="shared" si="311"/>
        <v>0</v>
      </c>
      <c r="V1060" s="8">
        <v>1051</v>
      </c>
    </row>
    <row r="1061" spans="1:22" x14ac:dyDescent="0.25">
      <c r="A1061" s="6">
        <f>'Specific flow'!A9808</f>
        <v>40073</v>
      </c>
      <c r="B1061" s="19">
        <f>'Specific flow'!B9808</f>
        <v>6.068812974683544</v>
      </c>
      <c r="C1061" s="9">
        <f t="shared" si="312"/>
        <v>-5</v>
      </c>
      <c r="D1061">
        <f t="shared" si="313"/>
        <v>45942751.815435</v>
      </c>
      <c r="E1061" s="7">
        <f t="shared" si="300"/>
        <v>6.068812974683544</v>
      </c>
      <c r="F1061" s="8">
        <f t="shared" si="301"/>
        <v>524345.44101265818</v>
      </c>
      <c r="G1061" s="8">
        <f t="shared" si="302"/>
        <v>6</v>
      </c>
      <c r="H1061" s="8">
        <f t="shared" si="303"/>
        <v>518400</v>
      </c>
      <c r="I1061" s="8">
        <f t="shared" si="304"/>
        <v>5945.4410126581788</v>
      </c>
      <c r="J1061" s="8">
        <f t="shared" si="305"/>
        <v>45948697.256447658</v>
      </c>
      <c r="K1061" s="8">
        <f>VLOOKUP('200mm'!J1061,Lookup!$A$3:$C$5200,2,TRUE)</f>
        <v>-5</v>
      </c>
      <c r="L1061" s="8">
        <f t="shared" si="306"/>
        <v>0</v>
      </c>
      <c r="M1061" s="8">
        <f t="shared" si="297"/>
        <v>0</v>
      </c>
      <c r="N1061" s="8">
        <f t="shared" si="298"/>
        <v>-33.571428571428569</v>
      </c>
      <c r="O1061" s="8">
        <f t="shared" si="307"/>
        <v>45616669.41771663</v>
      </c>
      <c r="P1061" s="8">
        <f t="shared" si="299"/>
        <v>326082.39771836996</v>
      </c>
      <c r="Q1061" s="8">
        <f t="shared" si="308"/>
        <v>850427.83873102814</v>
      </c>
      <c r="R1061" s="8">
        <f t="shared" si="309"/>
        <v>9.4491982081225352</v>
      </c>
      <c r="S1061" s="9">
        <f t="shared" si="314"/>
        <v>-5</v>
      </c>
      <c r="T1061">
        <f t="shared" si="310"/>
        <v>0</v>
      </c>
      <c r="U1061">
        <f t="shared" si="311"/>
        <v>0</v>
      </c>
      <c r="V1061" s="8">
        <v>1052</v>
      </c>
    </row>
    <row r="1062" spans="1:22" x14ac:dyDescent="0.25">
      <c r="A1062" s="6">
        <f>'Specific flow'!A9809</f>
        <v>40074</v>
      </c>
      <c r="B1062" s="19">
        <f>'Specific flow'!B9809</f>
        <v>5.3860908227848103</v>
      </c>
      <c r="C1062" s="9">
        <f t="shared" si="312"/>
        <v>-5</v>
      </c>
      <c r="D1062">
        <f t="shared" si="313"/>
        <v>45942751.815435</v>
      </c>
      <c r="E1062" s="7">
        <f t="shared" si="300"/>
        <v>5.3860908227848103</v>
      </c>
      <c r="F1062" s="8">
        <f t="shared" si="301"/>
        <v>465358.24708860763</v>
      </c>
      <c r="G1062" s="8">
        <f t="shared" si="302"/>
        <v>6</v>
      </c>
      <c r="H1062" s="8">
        <f t="shared" si="303"/>
        <v>518400</v>
      </c>
      <c r="I1062" s="8">
        <f t="shared" si="304"/>
        <v>-53041.752911392367</v>
      </c>
      <c r="J1062" s="8">
        <f t="shared" si="305"/>
        <v>45889710.062523611</v>
      </c>
      <c r="K1062" s="8">
        <f>VLOOKUP('200mm'!J1062,Lookup!$A$3:$C$5200,2,TRUE)</f>
        <v>-10</v>
      </c>
      <c r="L1062" s="8">
        <f t="shared" si="306"/>
        <v>5</v>
      </c>
      <c r="M1062" s="8">
        <f t="shared" si="297"/>
        <v>0</v>
      </c>
      <c r="N1062" s="8">
        <f t="shared" si="298"/>
        <v>-33.571428571428569</v>
      </c>
      <c r="O1062" s="8">
        <f t="shared" si="307"/>
        <v>45616669.41771663</v>
      </c>
      <c r="P1062" s="8">
        <f t="shared" si="299"/>
        <v>326082.39771836996</v>
      </c>
      <c r="Q1062" s="8">
        <f t="shared" si="308"/>
        <v>791440.64480697759</v>
      </c>
      <c r="R1062" s="8">
        <f t="shared" si="309"/>
        <v>8.7937849422997516</v>
      </c>
      <c r="S1062" s="9">
        <f t="shared" si="314"/>
        <v>-10</v>
      </c>
      <c r="T1062">
        <f t="shared" si="310"/>
        <v>0</v>
      </c>
      <c r="U1062">
        <f t="shared" si="311"/>
        <v>0</v>
      </c>
      <c r="V1062" s="8">
        <v>1053</v>
      </c>
    </row>
    <row r="1063" spans="1:22" x14ac:dyDescent="0.25">
      <c r="A1063" s="6">
        <f>'Specific flow'!A9810</f>
        <v>40075</v>
      </c>
      <c r="B1063" s="19">
        <f>'Specific flow'!B9810</f>
        <v>6.0240189873417727</v>
      </c>
      <c r="C1063" s="9">
        <f t="shared" si="312"/>
        <v>-10</v>
      </c>
      <c r="D1063">
        <f t="shared" si="313"/>
        <v>45885558.410619996</v>
      </c>
      <c r="E1063" s="7">
        <f t="shared" si="300"/>
        <v>6.0240189873417727</v>
      </c>
      <c r="F1063" s="8">
        <f t="shared" si="301"/>
        <v>520475.24050632917</v>
      </c>
      <c r="G1063" s="8">
        <f t="shared" si="302"/>
        <v>6</v>
      </c>
      <c r="H1063" s="8">
        <f t="shared" si="303"/>
        <v>518400</v>
      </c>
      <c r="I1063" s="8">
        <f t="shared" si="304"/>
        <v>2075.2405063291662</v>
      </c>
      <c r="J1063" s="8">
        <f t="shared" si="305"/>
        <v>45887633.651126325</v>
      </c>
      <c r="K1063" s="8">
        <f>VLOOKUP('200mm'!J1063,Lookup!$A$3:$C$5200,2,TRUE)</f>
        <v>-10</v>
      </c>
      <c r="L1063" s="8">
        <f t="shared" si="306"/>
        <v>0</v>
      </c>
      <c r="M1063" s="8">
        <f t="shared" si="297"/>
        <v>0</v>
      </c>
      <c r="N1063" s="8">
        <f t="shared" si="298"/>
        <v>-38.571428571428569</v>
      </c>
      <c r="O1063" s="8">
        <f t="shared" si="307"/>
        <v>45559788.536473058</v>
      </c>
      <c r="P1063" s="8">
        <f t="shared" si="299"/>
        <v>325769.87414693832</v>
      </c>
      <c r="Q1063" s="8">
        <f t="shared" si="308"/>
        <v>846245.11465326743</v>
      </c>
      <c r="R1063" s="8">
        <f t="shared" si="309"/>
        <v>9.4027234961474164</v>
      </c>
      <c r="S1063" s="9">
        <f t="shared" si="314"/>
        <v>-10</v>
      </c>
      <c r="T1063">
        <f t="shared" si="310"/>
        <v>0</v>
      </c>
      <c r="U1063">
        <f t="shared" si="311"/>
        <v>0</v>
      </c>
      <c r="V1063" s="8">
        <v>1054</v>
      </c>
    </row>
    <row r="1064" spans="1:22" x14ac:dyDescent="0.25">
      <c r="A1064" s="6">
        <f>'Specific flow'!A9811</f>
        <v>40076</v>
      </c>
      <c r="B1064" s="19">
        <f>'Specific flow'!B9811</f>
        <v>4.6771101265822779</v>
      </c>
      <c r="C1064" s="9">
        <f t="shared" si="312"/>
        <v>-10</v>
      </c>
      <c r="D1064">
        <f t="shared" si="313"/>
        <v>45885558.410619996</v>
      </c>
      <c r="E1064" s="7">
        <f t="shared" si="300"/>
        <v>4.6771101265822779</v>
      </c>
      <c r="F1064" s="8">
        <f t="shared" si="301"/>
        <v>404102.31493670883</v>
      </c>
      <c r="G1064" s="8">
        <f t="shared" si="302"/>
        <v>6</v>
      </c>
      <c r="H1064" s="8">
        <f t="shared" si="303"/>
        <v>518400</v>
      </c>
      <c r="I1064" s="8">
        <f t="shared" si="304"/>
        <v>-114297.68506329117</v>
      </c>
      <c r="J1064" s="8">
        <f t="shared" si="305"/>
        <v>45771260.725556709</v>
      </c>
      <c r="K1064" s="8">
        <f>VLOOKUP('200mm'!J1064,Lookup!$A$3:$C$5200,2,TRUE)</f>
        <v>-21</v>
      </c>
      <c r="L1064" s="8">
        <f t="shared" si="306"/>
        <v>11</v>
      </c>
      <c r="M1064" s="8">
        <f t="shared" si="297"/>
        <v>0</v>
      </c>
      <c r="N1064" s="8">
        <f t="shared" si="298"/>
        <v>-38.571428571428569</v>
      </c>
      <c r="O1064" s="8">
        <f t="shared" si="307"/>
        <v>45559788.536473058</v>
      </c>
      <c r="P1064" s="8">
        <f t="shared" si="299"/>
        <v>325769.87414693832</v>
      </c>
      <c r="Q1064" s="8">
        <f t="shared" si="308"/>
        <v>729872.18908364722</v>
      </c>
      <c r="R1064" s="8">
        <f t="shared" si="309"/>
        <v>8.1096909898183025</v>
      </c>
      <c r="S1064" s="9">
        <f t="shared" si="314"/>
        <v>-21</v>
      </c>
      <c r="T1064">
        <f t="shared" si="310"/>
        <v>0</v>
      </c>
      <c r="U1064">
        <f t="shared" si="311"/>
        <v>0</v>
      </c>
      <c r="V1064" s="8">
        <v>1055</v>
      </c>
    </row>
    <row r="1065" spans="1:22" x14ac:dyDescent="0.25">
      <c r="A1065" s="6">
        <f>'Specific flow'!A9812</f>
        <v>40077</v>
      </c>
      <c r="B1065" s="19">
        <f>'Specific flow'!B9812</f>
        <v>4.2894104430379745</v>
      </c>
      <c r="C1065" s="9">
        <f t="shared" si="312"/>
        <v>-21</v>
      </c>
      <c r="D1065">
        <f t="shared" si="313"/>
        <v>45759925.615387</v>
      </c>
      <c r="E1065" s="7">
        <f t="shared" si="300"/>
        <v>4.2894104430379745</v>
      </c>
      <c r="F1065" s="8">
        <f t="shared" si="301"/>
        <v>370605.06227848097</v>
      </c>
      <c r="G1065" s="8">
        <f t="shared" si="302"/>
        <v>6</v>
      </c>
      <c r="H1065" s="8">
        <f t="shared" si="303"/>
        <v>518400</v>
      </c>
      <c r="I1065" s="8">
        <f t="shared" si="304"/>
        <v>-147794.93772151903</v>
      </c>
      <c r="J1065" s="8">
        <f t="shared" si="305"/>
        <v>45612130.677665479</v>
      </c>
      <c r="K1065" s="8">
        <f>VLOOKUP('200mm'!J1065,Lookup!$A$3:$C$5200,2,TRUE)</f>
        <v>-34</v>
      </c>
      <c r="L1065" s="8">
        <f t="shared" si="306"/>
        <v>13</v>
      </c>
      <c r="M1065" s="8">
        <f t="shared" si="297"/>
        <v>0</v>
      </c>
      <c r="N1065" s="8">
        <f t="shared" si="298"/>
        <v>-49.571428571428569</v>
      </c>
      <c r="O1065" s="8">
        <f t="shared" si="307"/>
        <v>45434842.765097201</v>
      </c>
      <c r="P1065" s="8">
        <f t="shared" si="299"/>
        <v>325082.85028979927</v>
      </c>
      <c r="Q1065" s="8">
        <f t="shared" si="308"/>
        <v>695687.91256828024</v>
      </c>
      <c r="R1065" s="8">
        <f t="shared" si="309"/>
        <v>7.729865695203114</v>
      </c>
      <c r="S1065" s="9">
        <f t="shared" si="314"/>
        <v>-34</v>
      </c>
      <c r="T1065">
        <f t="shared" si="310"/>
        <v>0</v>
      </c>
      <c r="U1065">
        <f t="shared" si="311"/>
        <v>0</v>
      </c>
      <c r="V1065" s="8">
        <v>1056</v>
      </c>
    </row>
    <row r="1066" spans="1:22" x14ac:dyDescent="0.25">
      <c r="A1066" s="6">
        <f>'Specific flow'!A9813</f>
        <v>40078</v>
      </c>
      <c r="B1066" s="19">
        <f>'Specific flow'!B9813</f>
        <v>3.8538275316455692</v>
      </c>
      <c r="C1066" s="9">
        <f t="shared" si="312"/>
        <v>-34</v>
      </c>
      <c r="D1066">
        <f t="shared" si="313"/>
        <v>45611791.773387998</v>
      </c>
      <c r="E1066" s="7">
        <f t="shared" si="300"/>
        <v>3.8538275316455692</v>
      </c>
      <c r="F1066" s="8">
        <f t="shared" si="301"/>
        <v>332970.69873417716</v>
      </c>
      <c r="G1066" s="8">
        <f t="shared" si="302"/>
        <v>6</v>
      </c>
      <c r="H1066" s="8">
        <f t="shared" si="303"/>
        <v>518400</v>
      </c>
      <c r="I1066" s="8">
        <f t="shared" si="304"/>
        <v>-185429.30126582284</v>
      </c>
      <c r="J1066" s="8">
        <f t="shared" si="305"/>
        <v>45426362.472122177</v>
      </c>
      <c r="K1066" s="8">
        <f>VLOOKUP('200mm'!J1066,Lookup!$A$3:$C$5200,2,TRUE)</f>
        <v>-51</v>
      </c>
      <c r="L1066" s="8">
        <f t="shared" si="306"/>
        <v>17</v>
      </c>
      <c r="M1066" s="8">
        <f t="shared" si="297"/>
        <v>0</v>
      </c>
      <c r="N1066" s="8">
        <f t="shared" si="298"/>
        <v>-62.571428571428569</v>
      </c>
      <c r="O1066" s="8">
        <f t="shared" si="307"/>
        <v>45287519.924383916</v>
      </c>
      <c r="P1066" s="8">
        <f t="shared" si="299"/>
        <v>324271.84900408238</v>
      </c>
      <c r="Q1066" s="8">
        <f t="shared" si="308"/>
        <v>657242.54773825954</v>
      </c>
      <c r="R1066" s="8">
        <f t="shared" si="309"/>
        <v>7.3026949748695502</v>
      </c>
      <c r="S1066" s="9">
        <f t="shared" si="314"/>
        <v>-51</v>
      </c>
      <c r="T1066">
        <f t="shared" si="310"/>
        <v>0</v>
      </c>
      <c r="U1066">
        <f t="shared" si="311"/>
        <v>0</v>
      </c>
      <c r="V1066" s="8">
        <v>1057</v>
      </c>
    </row>
    <row r="1067" spans="1:22" x14ac:dyDescent="0.25">
      <c r="A1067" s="6">
        <f>'Specific flow'!A9814</f>
        <v>40079</v>
      </c>
      <c r="B1067" s="19">
        <f>'Specific flow'!B9814</f>
        <v>4.0052003164556957</v>
      </c>
      <c r="C1067" s="9">
        <f t="shared" si="312"/>
        <v>-51</v>
      </c>
      <c r="D1067">
        <f t="shared" si="313"/>
        <v>45418635.416796997</v>
      </c>
      <c r="E1067" s="7">
        <f t="shared" si="300"/>
        <v>4.0052003164556957</v>
      </c>
      <c r="F1067" s="8">
        <f t="shared" si="301"/>
        <v>346049.30734177213</v>
      </c>
      <c r="G1067" s="8">
        <f t="shared" si="302"/>
        <v>6</v>
      </c>
      <c r="H1067" s="8">
        <f t="shared" si="303"/>
        <v>518400</v>
      </c>
      <c r="I1067" s="8">
        <f t="shared" si="304"/>
        <v>-172350.69265822787</v>
      </c>
      <c r="J1067" s="8">
        <f t="shared" si="305"/>
        <v>45246284.724138767</v>
      </c>
      <c r="K1067" s="8">
        <f>VLOOKUP('200mm'!J1067,Lookup!$A$3:$C$5200,2,TRUE)</f>
        <v>-67</v>
      </c>
      <c r="L1067" s="8">
        <f t="shared" si="306"/>
        <v>16</v>
      </c>
      <c r="M1067" s="8">
        <f t="shared" si="297"/>
        <v>0</v>
      </c>
      <c r="N1067" s="8">
        <f t="shared" si="298"/>
        <v>-79.571428571428569</v>
      </c>
      <c r="O1067" s="8">
        <f t="shared" si="307"/>
        <v>45095422.577935778</v>
      </c>
      <c r="P1067" s="8">
        <f t="shared" si="299"/>
        <v>323212.83886121958</v>
      </c>
      <c r="Q1067" s="8">
        <f t="shared" si="308"/>
        <v>669262.14620299172</v>
      </c>
      <c r="R1067" s="8">
        <f t="shared" si="309"/>
        <v>7.4362460689221299</v>
      </c>
      <c r="S1067" s="9">
        <f t="shared" si="314"/>
        <v>-67</v>
      </c>
      <c r="T1067">
        <f t="shared" si="310"/>
        <v>0</v>
      </c>
      <c r="U1067">
        <f t="shared" si="311"/>
        <v>0</v>
      </c>
      <c r="V1067" s="8">
        <v>1058</v>
      </c>
    </row>
    <row r="1068" spans="1:22" x14ac:dyDescent="0.25">
      <c r="A1068" s="6">
        <f>'Specific flow'!A9815</f>
        <v>40080</v>
      </c>
      <c r="B1068" s="19">
        <f>'Specific flow'!B9815</f>
        <v>3.6916424050632912</v>
      </c>
      <c r="C1068" s="9">
        <f t="shared" si="312"/>
        <v>-67</v>
      </c>
      <c r="D1068">
        <f t="shared" si="313"/>
        <v>45237417.141229004</v>
      </c>
      <c r="E1068" s="7">
        <f t="shared" si="300"/>
        <v>3.6916424050632912</v>
      </c>
      <c r="F1068" s="8">
        <f t="shared" si="301"/>
        <v>318957.90379746835</v>
      </c>
      <c r="G1068" s="8">
        <f t="shared" si="302"/>
        <v>6</v>
      </c>
      <c r="H1068" s="8">
        <f t="shared" si="303"/>
        <v>518400</v>
      </c>
      <c r="I1068" s="8">
        <f t="shared" si="304"/>
        <v>-199442.09620253165</v>
      </c>
      <c r="J1068" s="8">
        <f t="shared" si="305"/>
        <v>45037975.045026474</v>
      </c>
      <c r="K1068" s="8">
        <f>VLOOKUP('200mm'!J1068,Lookup!$A$3:$C$5200,2,TRUE)</f>
        <v>-85</v>
      </c>
      <c r="L1068" s="8">
        <f t="shared" si="306"/>
        <v>18</v>
      </c>
      <c r="M1068" s="8">
        <f t="shared" si="297"/>
        <v>0</v>
      </c>
      <c r="N1068" s="8">
        <f t="shared" si="298"/>
        <v>-95.571428571428569</v>
      </c>
      <c r="O1068" s="8">
        <f t="shared" si="307"/>
        <v>44915199.433796346</v>
      </c>
      <c r="P1068" s="8">
        <f t="shared" si="299"/>
        <v>322217.70743265748</v>
      </c>
      <c r="Q1068" s="8">
        <f t="shared" si="308"/>
        <v>641175.61123012588</v>
      </c>
      <c r="R1068" s="8">
        <f t="shared" si="309"/>
        <v>7.1241734581125096</v>
      </c>
      <c r="S1068" s="9">
        <f t="shared" si="314"/>
        <v>-85</v>
      </c>
      <c r="T1068">
        <f t="shared" si="310"/>
        <v>0</v>
      </c>
      <c r="U1068">
        <f t="shared" si="311"/>
        <v>0</v>
      </c>
      <c r="V1068" s="8">
        <v>1059</v>
      </c>
    </row>
    <row r="1069" spans="1:22" x14ac:dyDescent="0.25">
      <c r="A1069" s="6">
        <f>'Specific flow'!A9816</f>
        <v>40081</v>
      </c>
      <c r="B1069" s="19">
        <f>'Specific flow'!B9816</f>
        <v>3.4105215189873412</v>
      </c>
      <c r="C1069" s="9">
        <f t="shared" si="312"/>
        <v>-85</v>
      </c>
      <c r="D1069">
        <f t="shared" si="313"/>
        <v>45034213.058394998</v>
      </c>
      <c r="E1069" s="7">
        <f t="shared" si="300"/>
        <v>3.4105215189873412</v>
      </c>
      <c r="F1069" s="8">
        <f t="shared" si="301"/>
        <v>294669.05924050626</v>
      </c>
      <c r="G1069" s="8">
        <f t="shared" si="302"/>
        <v>6</v>
      </c>
      <c r="H1069" s="8">
        <f t="shared" si="303"/>
        <v>518400</v>
      </c>
      <c r="I1069" s="8">
        <f t="shared" si="304"/>
        <v>-223730.94075949374</v>
      </c>
      <c r="J1069" s="8">
        <f t="shared" si="305"/>
        <v>44810482.117635503</v>
      </c>
      <c r="K1069" s="8">
        <f>VLOOKUP('200mm'!J1069,Lookup!$A$3:$C$5200,2,TRUE)</f>
        <v>-105</v>
      </c>
      <c r="L1069" s="8">
        <f t="shared" si="306"/>
        <v>20</v>
      </c>
      <c r="M1069" s="8">
        <f t="shared" si="297"/>
        <v>0</v>
      </c>
      <c r="N1069" s="8">
        <f t="shared" si="298"/>
        <v>-113.57142857142857</v>
      </c>
      <c r="O1069" s="8">
        <f t="shared" si="307"/>
        <v>44713113.03781949</v>
      </c>
      <c r="P1069" s="8">
        <f t="shared" si="299"/>
        <v>321100.02057550848</v>
      </c>
      <c r="Q1069" s="8">
        <f t="shared" si="308"/>
        <v>615769.07981601474</v>
      </c>
      <c r="R1069" s="8">
        <f t="shared" si="309"/>
        <v>6.8418786646223859</v>
      </c>
      <c r="S1069" s="9">
        <f t="shared" si="314"/>
        <v>-105</v>
      </c>
      <c r="T1069">
        <f t="shared" si="310"/>
        <v>0</v>
      </c>
      <c r="U1069">
        <f t="shared" si="311"/>
        <v>0</v>
      </c>
      <c r="V1069" s="8">
        <v>1060</v>
      </c>
    </row>
    <row r="1070" spans="1:22" x14ac:dyDescent="0.25">
      <c r="A1070" s="6">
        <f>'Specific flow'!A9817</f>
        <v>40082</v>
      </c>
      <c r="B1070" s="19">
        <f>'Specific flow'!B9817</f>
        <v>4.1720193037974678</v>
      </c>
      <c r="C1070" s="9">
        <f t="shared" si="312"/>
        <v>-105</v>
      </c>
      <c r="D1070">
        <f t="shared" si="313"/>
        <v>44809256.959135003</v>
      </c>
      <c r="E1070" s="7">
        <f t="shared" si="300"/>
        <v>4.1720193037974678</v>
      </c>
      <c r="F1070" s="8">
        <f t="shared" si="301"/>
        <v>360462.46784810122</v>
      </c>
      <c r="G1070" s="8">
        <f t="shared" si="302"/>
        <v>6</v>
      </c>
      <c r="H1070" s="8">
        <f t="shared" si="303"/>
        <v>518400</v>
      </c>
      <c r="I1070" s="8">
        <f t="shared" si="304"/>
        <v>-157937.53215189878</v>
      </c>
      <c r="J1070" s="8">
        <f t="shared" si="305"/>
        <v>44651319.426983103</v>
      </c>
      <c r="K1070" s="8">
        <f>VLOOKUP('200mm'!J1070,Lookup!$A$3:$C$5200,2,TRUE)</f>
        <v>-120</v>
      </c>
      <c r="L1070" s="8">
        <f t="shared" si="306"/>
        <v>15</v>
      </c>
      <c r="M1070" s="8">
        <f t="shared" si="297"/>
        <v>0</v>
      </c>
      <c r="N1070" s="8">
        <f t="shared" si="298"/>
        <v>-133.57142857142858</v>
      </c>
      <c r="O1070" s="8">
        <f t="shared" si="307"/>
        <v>44489396.532845207</v>
      </c>
      <c r="P1070" s="8">
        <f t="shared" si="299"/>
        <v>319860.42628979683</v>
      </c>
      <c r="Q1070" s="8">
        <f t="shared" si="308"/>
        <v>680322.89413789799</v>
      </c>
      <c r="R1070" s="8">
        <f t="shared" si="309"/>
        <v>7.5591432681988664</v>
      </c>
      <c r="S1070" s="9">
        <f t="shared" si="314"/>
        <v>-120</v>
      </c>
      <c r="T1070">
        <f t="shared" si="310"/>
        <v>0</v>
      </c>
      <c r="U1070">
        <f t="shared" si="311"/>
        <v>0</v>
      </c>
      <c r="V1070" s="8">
        <v>1061</v>
      </c>
    </row>
    <row r="1071" spans="1:22" x14ac:dyDescent="0.25">
      <c r="A1071" s="6">
        <f>'Specific flow'!A9818</f>
        <v>40083</v>
      </c>
      <c r="B1071" s="19">
        <f>'Specific flow'!B9818</f>
        <v>4.9613202531645566</v>
      </c>
      <c r="C1071" s="9">
        <f t="shared" si="312"/>
        <v>-120</v>
      </c>
      <c r="D1071">
        <f t="shared" si="313"/>
        <v>44641109.651440002</v>
      </c>
      <c r="E1071" s="7">
        <f t="shared" si="300"/>
        <v>4.9613202531645566</v>
      </c>
      <c r="F1071" s="8">
        <f t="shared" si="301"/>
        <v>428658.06987341767</v>
      </c>
      <c r="G1071" s="8">
        <f t="shared" si="302"/>
        <v>6</v>
      </c>
      <c r="H1071" s="8">
        <f t="shared" si="303"/>
        <v>518400</v>
      </c>
      <c r="I1071" s="8">
        <f t="shared" si="304"/>
        <v>-89741.930126582331</v>
      </c>
      <c r="J1071" s="8">
        <f t="shared" si="305"/>
        <v>44551367.721313417</v>
      </c>
      <c r="K1071" s="8">
        <f>VLOOKUP('200mm'!J1071,Lookup!$A$3:$C$5200,2,TRUE)</f>
        <v>-129</v>
      </c>
      <c r="L1071" s="8">
        <f t="shared" si="306"/>
        <v>9</v>
      </c>
      <c r="M1071" s="8">
        <f t="shared" si="297"/>
        <v>0</v>
      </c>
      <c r="N1071" s="8">
        <f t="shared" si="298"/>
        <v>-148.57142857142858</v>
      </c>
      <c r="O1071" s="8">
        <f t="shared" si="307"/>
        <v>44322177.34586449</v>
      </c>
      <c r="P1071" s="8">
        <f t="shared" si="299"/>
        <v>318932.30557551235</v>
      </c>
      <c r="Q1071" s="8">
        <f t="shared" si="308"/>
        <v>747590.37544893008</v>
      </c>
      <c r="R1071" s="8">
        <f t="shared" si="309"/>
        <v>8.3065597272103346</v>
      </c>
      <c r="S1071" s="9">
        <f t="shared" si="314"/>
        <v>-129</v>
      </c>
      <c r="T1071">
        <f t="shared" si="310"/>
        <v>0</v>
      </c>
      <c r="U1071">
        <f t="shared" si="311"/>
        <v>0</v>
      </c>
      <c r="V1071" s="8">
        <v>1062</v>
      </c>
    </row>
    <row r="1072" spans="1:22" x14ac:dyDescent="0.25">
      <c r="A1072" s="6">
        <f>'Specific flow'!A9819</f>
        <v>40084</v>
      </c>
      <c r="B1072" s="19">
        <f>'Specific flow'!B9819</f>
        <v>6.3962724683544296</v>
      </c>
      <c r="C1072" s="9">
        <f t="shared" si="312"/>
        <v>-129</v>
      </c>
      <c r="D1072">
        <f t="shared" si="313"/>
        <v>44540455.352503002</v>
      </c>
      <c r="E1072" s="7">
        <f t="shared" si="300"/>
        <v>6.3962724683544296</v>
      </c>
      <c r="F1072" s="8">
        <f t="shared" si="301"/>
        <v>552637.94126582274</v>
      </c>
      <c r="G1072" s="8">
        <f t="shared" si="302"/>
        <v>6</v>
      </c>
      <c r="H1072" s="8">
        <f t="shared" si="303"/>
        <v>518400</v>
      </c>
      <c r="I1072" s="8">
        <f t="shared" si="304"/>
        <v>34237.941265822737</v>
      </c>
      <c r="J1072" s="8">
        <f t="shared" si="305"/>
        <v>44574693.293768823</v>
      </c>
      <c r="K1072" s="8">
        <f>VLOOKUP('200mm'!J1072,Lookup!$A$3:$C$5200,2,TRUE)</f>
        <v>-126</v>
      </c>
      <c r="L1072" s="8">
        <f t="shared" si="306"/>
        <v>-3</v>
      </c>
      <c r="M1072" s="8">
        <f t="shared" si="297"/>
        <v>0</v>
      </c>
      <c r="N1072" s="8">
        <f t="shared" si="298"/>
        <v>-157.57142857142858</v>
      </c>
      <c r="O1072" s="8">
        <f t="shared" si="307"/>
        <v>44222079.271356061</v>
      </c>
      <c r="P1072" s="8">
        <f t="shared" si="299"/>
        <v>318376.08114694059</v>
      </c>
      <c r="Q1072" s="8">
        <f t="shared" si="308"/>
        <v>871014.02241276333</v>
      </c>
      <c r="R1072" s="8">
        <f t="shared" si="309"/>
        <v>9.6779335823640373</v>
      </c>
      <c r="S1072" s="9">
        <f t="shared" si="314"/>
        <v>-126</v>
      </c>
      <c r="T1072">
        <f t="shared" si="310"/>
        <v>0</v>
      </c>
      <c r="U1072">
        <f t="shared" si="311"/>
        <v>0</v>
      </c>
      <c r="V1072" s="8">
        <v>1063</v>
      </c>
    </row>
    <row r="1073" spans="1:22" x14ac:dyDescent="0.25">
      <c r="A1073" s="6">
        <f>'Specific flow'!A9820</f>
        <v>40085</v>
      </c>
      <c r="B1073" s="19">
        <f>'Specific flow'!B9820</f>
        <v>8.0088560126582262</v>
      </c>
      <c r="C1073" s="9">
        <f t="shared" si="312"/>
        <v>-126</v>
      </c>
      <c r="D1073">
        <f t="shared" si="313"/>
        <v>44573987.291571997</v>
      </c>
      <c r="E1073" s="7">
        <f t="shared" si="300"/>
        <v>8.0088560126582262</v>
      </c>
      <c r="F1073" s="8">
        <f t="shared" si="301"/>
        <v>691965.1594936708</v>
      </c>
      <c r="G1073" s="8">
        <f t="shared" si="302"/>
        <v>6</v>
      </c>
      <c r="H1073" s="8">
        <f t="shared" si="303"/>
        <v>518400</v>
      </c>
      <c r="I1073" s="8">
        <f t="shared" si="304"/>
        <v>173565.1594936708</v>
      </c>
      <c r="J1073" s="8">
        <f t="shared" si="305"/>
        <v>44747552.451065667</v>
      </c>
      <c r="K1073" s="8">
        <f>VLOOKUP('200mm'!J1073,Lookup!$A$3:$C$5200,2,TRUE)</f>
        <v>-111</v>
      </c>
      <c r="L1073" s="8">
        <f t="shared" si="306"/>
        <v>-15</v>
      </c>
      <c r="M1073" s="8">
        <f t="shared" si="297"/>
        <v>0</v>
      </c>
      <c r="N1073" s="8">
        <f t="shared" si="298"/>
        <v>-154.57142857142858</v>
      </c>
      <c r="O1073" s="8">
        <f t="shared" si="307"/>
        <v>44255425.856282204</v>
      </c>
      <c r="P1073" s="8">
        <f t="shared" si="299"/>
        <v>318561.43528979272</v>
      </c>
      <c r="Q1073" s="8">
        <f t="shared" si="308"/>
        <v>1010526.5947834635</v>
      </c>
      <c r="R1073" s="8">
        <f t="shared" si="309"/>
        <v>11.228073275371816</v>
      </c>
      <c r="S1073" s="9">
        <f t="shared" si="314"/>
        <v>-111</v>
      </c>
      <c r="T1073">
        <f t="shared" si="310"/>
        <v>0</v>
      </c>
      <c r="U1073">
        <f t="shared" si="311"/>
        <v>0</v>
      </c>
      <c r="V1073" s="8">
        <v>1064</v>
      </c>
    </row>
    <row r="1074" spans="1:22" x14ac:dyDescent="0.25">
      <c r="A1074" s="6">
        <f>'Specific flow'!A9821</f>
        <v>40086</v>
      </c>
      <c r="B1074" s="19">
        <f>'Specific flow'!B9821</f>
        <v>5.9297971518987334</v>
      </c>
      <c r="C1074" s="9">
        <f t="shared" si="312"/>
        <v>-111</v>
      </c>
      <c r="D1074">
        <f t="shared" si="313"/>
        <v>44741939.480617002</v>
      </c>
      <c r="E1074" s="7">
        <f t="shared" si="300"/>
        <v>5.9297971518987334</v>
      </c>
      <c r="F1074" s="8">
        <f t="shared" si="301"/>
        <v>512334.47392405057</v>
      </c>
      <c r="G1074" s="8">
        <f t="shared" si="302"/>
        <v>6</v>
      </c>
      <c r="H1074" s="8">
        <f t="shared" si="303"/>
        <v>518400</v>
      </c>
      <c r="I1074" s="8">
        <f t="shared" si="304"/>
        <v>-6065.5260759494267</v>
      </c>
      <c r="J1074" s="8">
        <f t="shared" si="305"/>
        <v>44735873.95454105</v>
      </c>
      <c r="K1074" s="8">
        <f>VLOOKUP('200mm'!J1074,Lookup!$A$3:$C$5200,2,TRUE)</f>
        <v>-112</v>
      </c>
      <c r="L1074" s="8">
        <f t="shared" si="306"/>
        <v>1</v>
      </c>
      <c r="M1074" s="8">
        <f t="shared" si="297"/>
        <v>0</v>
      </c>
      <c r="N1074" s="8">
        <f t="shared" si="298"/>
        <v>-139.57142857142858</v>
      </c>
      <c r="O1074" s="8">
        <f t="shared" si="307"/>
        <v>44422450.464612916</v>
      </c>
      <c r="P1074" s="8">
        <f t="shared" si="299"/>
        <v>319489.01600408554</v>
      </c>
      <c r="Q1074" s="8">
        <f t="shared" si="308"/>
        <v>831823.48992813611</v>
      </c>
      <c r="R1074" s="8">
        <f t="shared" si="309"/>
        <v>9.2424832214237345</v>
      </c>
      <c r="S1074" s="9">
        <f t="shared" si="314"/>
        <v>-112</v>
      </c>
      <c r="T1074">
        <f t="shared" si="310"/>
        <v>0</v>
      </c>
      <c r="U1074">
        <f t="shared" si="311"/>
        <v>0</v>
      </c>
      <c r="V1074" s="8">
        <v>1065</v>
      </c>
    </row>
    <row r="1075" spans="1:22" x14ac:dyDescent="0.25">
      <c r="A1075" s="6">
        <f>'Specific flow'!A9822</f>
        <v>40087</v>
      </c>
      <c r="B1075" s="19">
        <f>'Specific flow'!B9822</f>
        <v>6.9569696202531635</v>
      </c>
      <c r="C1075" s="9">
        <f t="shared" si="312"/>
        <v>-112</v>
      </c>
      <c r="D1075">
        <f t="shared" si="313"/>
        <v>44730727.493344001</v>
      </c>
      <c r="E1075" s="7">
        <f t="shared" si="300"/>
        <v>6.9569696202531635</v>
      </c>
      <c r="F1075" s="8">
        <f t="shared" si="301"/>
        <v>601082.17518987332</v>
      </c>
      <c r="G1075" s="8">
        <f t="shared" si="302"/>
        <v>6</v>
      </c>
      <c r="H1075" s="8">
        <f t="shared" si="303"/>
        <v>518400</v>
      </c>
      <c r="I1075" s="8">
        <f t="shared" si="304"/>
        <v>82682.17518987332</v>
      </c>
      <c r="J1075" s="8">
        <f t="shared" si="305"/>
        <v>44813409.668533877</v>
      </c>
      <c r="K1075" s="8">
        <f>VLOOKUP('200mm'!J1075,Lookup!$A$3:$C$5200,2,TRUE)</f>
        <v>-105</v>
      </c>
      <c r="L1075" s="8">
        <f t="shared" si="306"/>
        <v>-7</v>
      </c>
      <c r="M1075" s="8">
        <f t="shared" si="297"/>
        <v>0</v>
      </c>
      <c r="N1075" s="8">
        <f t="shared" si="298"/>
        <v>-140.57142857142858</v>
      </c>
      <c r="O1075" s="8">
        <f t="shared" si="307"/>
        <v>44411300.358054206</v>
      </c>
      <c r="P1075" s="8">
        <f t="shared" si="299"/>
        <v>319427.1352897957</v>
      </c>
      <c r="Q1075" s="8">
        <f t="shared" si="308"/>
        <v>920509.31047966902</v>
      </c>
      <c r="R1075" s="8">
        <f t="shared" si="309"/>
        <v>10.227881227551878</v>
      </c>
      <c r="S1075" s="9">
        <f t="shared" si="314"/>
        <v>-105</v>
      </c>
      <c r="T1075">
        <f t="shared" si="310"/>
        <v>0</v>
      </c>
      <c r="U1075">
        <f t="shared" si="311"/>
        <v>0</v>
      </c>
      <c r="V1075" s="8">
        <v>1066</v>
      </c>
    </row>
    <row r="1076" spans="1:22" x14ac:dyDescent="0.25">
      <c r="A1076" s="6">
        <f>'Specific flow'!A9823</f>
        <v>40088</v>
      </c>
      <c r="B1076" s="19">
        <f>'Specific flow'!B9823</f>
        <v>4.9566863924050626</v>
      </c>
      <c r="C1076" s="9">
        <f t="shared" si="312"/>
        <v>-105</v>
      </c>
      <c r="D1076">
        <f t="shared" si="313"/>
        <v>44809256.959135003</v>
      </c>
      <c r="E1076" s="7">
        <f t="shared" si="300"/>
        <v>4.9566863924050626</v>
      </c>
      <c r="F1076" s="8">
        <f t="shared" si="301"/>
        <v>428257.70430379739</v>
      </c>
      <c r="G1076" s="8">
        <f t="shared" si="302"/>
        <v>6</v>
      </c>
      <c r="H1076" s="8">
        <f t="shared" si="303"/>
        <v>518400</v>
      </c>
      <c r="I1076" s="8">
        <f t="shared" si="304"/>
        <v>-90142.295696202607</v>
      </c>
      <c r="J1076" s="8">
        <f t="shared" si="305"/>
        <v>44719114.663438804</v>
      </c>
      <c r="K1076" s="8">
        <f>VLOOKUP('200mm'!J1076,Lookup!$A$3:$C$5200,2,TRUE)</f>
        <v>-114</v>
      </c>
      <c r="L1076" s="8">
        <f t="shared" si="306"/>
        <v>9</v>
      </c>
      <c r="M1076" s="8">
        <f t="shared" si="297"/>
        <v>0</v>
      </c>
      <c r="N1076" s="8">
        <f t="shared" si="298"/>
        <v>-133.57142857142858</v>
      </c>
      <c r="O1076" s="8">
        <f t="shared" si="307"/>
        <v>44489396.532845207</v>
      </c>
      <c r="P1076" s="8">
        <f t="shared" si="299"/>
        <v>319860.42628979683</v>
      </c>
      <c r="Q1076" s="8">
        <f t="shared" si="308"/>
        <v>748118.13059359416</v>
      </c>
      <c r="R1076" s="8">
        <f t="shared" si="309"/>
        <v>8.3124236732621579</v>
      </c>
      <c r="S1076" s="9">
        <f t="shared" si="314"/>
        <v>-114</v>
      </c>
      <c r="T1076">
        <f t="shared" si="310"/>
        <v>0</v>
      </c>
      <c r="U1076">
        <f t="shared" si="311"/>
        <v>0</v>
      </c>
      <c r="V1076" s="8">
        <v>1067</v>
      </c>
    </row>
    <row r="1077" spans="1:22" x14ac:dyDescent="0.25">
      <c r="A1077" s="6">
        <f>'Specific flow'!A9824</f>
        <v>40089</v>
      </c>
      <c r="B1077" s="19">
        <f>'Specific flow'!B9824</f>
        <v>4.4871218354430376</v>
      </c>
      <c r="C1077" s="9">
        <f t="shared" si="312"/>
        <v>-114</v>
      </c>
      <c r="D1077">
        <f t="shared" si="313"/>
        <v>44708310.024747998</v>
      </c>
      <c r="E1077" s="7">
        <f t="shared" si="300"/>
        <v>4.4871218354430376</v>
      </c>
      <c r="F1077" s="8">
        <f t="shared" si="301"/>
        <v>387687.32658227842</v>
      </c>
      <c r="G1077" s="8">
        <f t="shared" si="302"/>
        <v>6</v>
      </c>
      <c r="H1077" s="8">
        <f t="shared" si="303"/>
        <v>518400</v>
      </c>
      <c r="I1077" s="8">
        <f t="shared" si="304"/>
        <v>-130712.67341772158</v>
      </c>
      <c r="J1077" s="8">
        <f t="shared" si="305"/>
        <v>44577597.351330273</v>
      </c>
      <c r="K1077" s="8">
        <f>VLOOKUP('200mm'!J1077,Lookup!$A$3:$C$5200,2,TRUE)</f>
        <v>-126</v>
      </c>
      <c r="L1077" s="8">
        <f t="shared" si="306"/>
        <v>12</v>
      </c>
      <c r="M1077" s="8">
        <f t="shared" si="297"/>
        <v>0</v>
      </c>
      <c r="N1077" s="8">
        <f t="shared" si="298"/>
        <v>-142.57142857142858</v>
      </c>
      <c r="O1077" s="8">
        <f t="shared" si="307"/>
        <v>44389006.632886775</v>
      </c>
      <c r="P1077" s="8">
        <f t="shared" si="299"/>
        <v>319303.39186122268</v>
      </c>
      <c r="Q1077" s="8">
        <f t="shared" si="308"/>
        <v>706990.71844350104</v>
      </c>
      <c r="R1077" s="8">
        <f t="shared" si="309"/>
        <v>7.8554524271500119</v>
      </c>
      <c r="S1077" s="9">
        <f t="shared" si="314"/>
        <v>-126</v>
      </c>
      <c r="T1077">
        <f t="shared" si="310"/>
        <v>0</v>
      </c>
      <c r="U1077">
        <f t="shared" si="311"/>
        <v>0</v>
      </c>
      <c r="V1077" s="8">
        <v>1068</v>
      </c>
    </row>
    <row r="1078" spans="1:22" x14ac:dyDescent="0.25">
      <c r="A1078" s="6">
        <f>'Specific flow'!A9825</f>
        <v>40090</v>
      </c>
      <c r="B1078" s="19">
        <f>'Specific flow'!B9825</f>
        <v>4.0870651898734174</v>
      </c>
      <c r="C1078" s="9">
        <f t="shared" si="312"/>
        <v>-126</v>
      </c>
      <c r="D1078">
        <f t="shared" si="313"/>
        <v>44573987.291571997</v>
      </c>
      <c r="E1078" s="7">
        <f t="shared" si="300"/>
        <v>4.0870651898734174</v>
      </c>
      <c r="F1078" s="8">
        <f t="shared" si="301"/>
        <v>353122.43240506324</v>
      </c>
      <c r="G1078" s="8">
        <f t="shared" si="302"/>
        <v>6</v>
      </c>
      <c r="H1078" s="8">
        <f t="shared" si="303"/>
        <v>518400</v>
      </c>
      <c r="I1078" s="8">
        <f t="shared" si="304"/>
        <v>-165277.56759493676</v>
      </c>
      <c r="J1078" s="8">
        <f t="shared" si="305"/>
        <v>44408709.723977059</v>
      </c>
      <c r="K1078" s="8">
        <f>VLOOKUP('200mm'!J1078,Lookup!$A$3:$C$5200,2,TRUE)</f>
        <v>-141</v>
      </c>
      <c r="L1078" s="8">
        <f t="shared" si="306"/>
        <v>15</v>
      </c>
      <c r="M1078" s="8">
        <f t="shared" si="297"/>
        <v>0</v>
      </c>
      <c r="N1078" s="8">
        <f t="shared" si="298"/>
        <v>-154.57142857142858</v>
      </c>
      <c r="O1078" s="8">
        <f t="shared" si="307"/>
        <v>44255425.856282204</v>
      </c>
      <c r="P1078" s="8">
        <f t="shared" si="299"/>
        <v>318561.43528979272</v>
      </c>
      <c r="Q1078" s="8">
        <f t="shared" si="308"/>
        <v>671683.8676948559</v>
      </c>
      <c r="R1078" s="8">
        <f t="shared" si="309"/>
        <v>7.4631540854983989</v>
      </c>
      <c r="S1078" s="9">
        <f t="shared" si="314"/>
        <v>-141</v>
      </c>
      <c r="T1078">
        <f t="shared" si="310"/>
        <v>0</v>
      </c>
      <c r="U1078">
        <f t="shared" si="311"/>
        <v>0</v>
      </c>
      <c r="V1078" s="8">
        <v>1069</v>
      </c>
    </row>
    <row r="1079" spans="1:22" x14ac:dyDescent="0.25">
      <c r="A1079" s="6">
        <f>'Specific flow'!A9826</f>
        <v>40091</v>
      </c>
      <c r="B1079" s="19">
        <f>'Specific flow'!B9826</f>
        <v>3.9851202531645571</v>
      </c>
      <c r="C1079" s="9">
        <f t="shared" si="312"/>
        <v>-141</v>
      </c>
      <c r="D1079">
        <f t="shared" si="313"/>
        <v>44406522.403026998</v>
      </c>
      <c r="E1079" s="7">
        <f t="shared" si="300"/>
        <v>3.9851202531645571</v>
      </c>
      <c r="F1079" s="8">
        <f t="shared" si="301"/>
        <v>344314.38987341773</v>
      </c>
      <c r="G1079" s="8">
        <f t="shared" si="302"/>
        <v>6</v>
      </c>
      <c r="H1079" s="8">
        <f t="shared" si="303"/>
        <v>518400</v>
      </c>
      <c r="I1079" s="8">
        <f t="shared" si="304"/>
        <v>-174085.61012658227</v>
      </c>
      <c r="J1079" s="8">
        <f t="shared" si="305"/>
        <v>44232436.792900413</v>
      </c>
      <c r="K1079" s="8">
        <f>VLOOKUP('200mm'!J1079,Lookup!$A$3:$C$5200,2,TRUE)</f>
        <v>-157</v>
      </c>
      <c r="L1079" s="8">
        <f t="shared" si="306"/>
        <v>16</v>
      </c>
      <c r="M1079" s="8">
        <f t="shared" si="297"/>
        <v>0</v>
      </c>
      <c r="N1079" s="8">
        <f t="shared" si="298"/>
        <v>-169.57142857142858</v>
      </c>
      <c r="O1079" s="8">
        <f t="shared" si="307"/>
        <v>44088887.198451489</v>
      </c>
      <c r="P1079" s="8">
        <f t="shared" si="299"/>
        <v>317635.20457550883</v>
      </c>
      <c r="Q1079" s="8">
        <f t="shared" si="308"/>
        <v>661949.59444892663</v>
      </c>
      <c r="R1079" s="8">
        <f t="shared" si="309"/>
        <v>7.3549954938769622</v>
      </c>
      <c r="S1079" s="9">
        <f t="shared" si="314"/>
        <v>-157</v>
      </c>
      <c r="T1079">
        <f t="shared" si="310"/>
        <v>0</v>
      </c>
      <c r="U1079">
        <f t="shared" si="311"/>
        <v>0</v>
      </c>
      <c r="V1079" s="8">
        <v>1070</v>
      </c>
    </row>
    <row r="1080" spans="1:22" x14ac:dyDescent="0.25">
      <c r="A1080" s="6">
        <f>'Specific flow'!A9827</f>
        <v>40092</v>
      </c>
      <c r="B1080" s="19">
        <f>'Specific flow'!B9827</f>
        <v>4.7682427215189866</v>
      </c>
      <c r="C1080" s="9">
        <f t="shared" si="312"/>
        <v>-157</v>
      </c>
      <c r="D1080">
        <f t="shared" si="313"/>
        <v>44228429.503458999</v>
      </c>
      <c r="E1080" s="7">
        <f t="shared" si="300"/>
        <v>4.7682427215189866</v>
      </c>
      <c r="F1080" s="8">
        <f t="shared" si="301"/>
        <v>411976.17113924044</v>
      </c>
      <c r="G1080" s="8">
        <f t="shared" si="302"/>
        <v>6</v>
      </c>
      <c r="H1080" s="8">
        <f t="shared" si="303"/>
        <v>518400</v>
      </c>
      <c r="I1080" s="8">
        <f t="shared" si="304"/>
        <v>-106423.82886075956</v>
      </c>
      <c r="J1080" s="8">
        <f t="shared" si="305"/>
        <v>44122005.674598239</v>
      </c>
      <c r="K1080" s="8">
        <f>VLOOKUP('200mm'!J1080,Lookup!$A$3:$C$5200,2,TRUE)</f>
        <v>-167</v>
      </c>
      <c r="L1080" s="8">
        <f t="shared" si="306"/>
        <v>10</v>
      </c>
      <c r="M1080" s="8">
        <f t="shared" si="297"/>
        <v>0</v>
      </c>
      <c r="N1080" s="8">
        <f t="shared" si="298"/>
        <v>-185.57142857142858</v>
      </c>
      <c r="O1080" s="8">
        <f t="shared" si="307"/>
        <v>43911780.790312059</v>
      </c>
      <c r="P1080" s="8">
        <f t="shared" si="299"/>
        <v>316648.71314693987</v>
      </c>
      <c r="Q1080" s="8">
        <f t="shared" si="308"/>
        <v>728624.88428618037</v>
      </c>
      <c r="R1080" s="8">
        <f t="shared" si="309"/>
        <v>8.095832047624226</v>
      </c>
      <c r="S1080" s="9">
        <f t="shared" si="314"/>
        <v>-167</v>
      </c>
      <c r="T1080">
        <f t="shared" si="310"/>
        <v>0</v>
      </c>
      <c r="U1080">
        <f t="shared" si="311"/>
        <v>0</v>
      </c>
      <c r="V1080" s="8">
        <v>1071</v>
      </c>
    </row>
    <row r="1081" spans="1:22" x14ac:dyDescent="0.25">
      <c r="A1081" s="6">
        <f>'Specific flow'!A9828</f>
        <v>40093</v>
      </c>
      <c r="B1081" s="19">
        <f>'Specific flow'!B9828</f>
        <v>4.0654405063291144</v>
      </c>
      <c r="C1081" s="9">
        <f t="shared" si="312"/>
        <v>-167</v>
      </c>
      <c r="D1081">
        <f t="shared" si="313"/>
        <v>44117402.200929001</v>
      </c>
      <c r="E1081" s="7">
        <f t="shared" si="300"/>
        <v>4.0654405063291144</v>
      </c>
      <c r="F1081" s="8">
        <f t="shared" si="301"/>
        <v>351254.0597468355</v>
      </c>
      <c r="G1081" s="8">
        <f t="shared" si="302"/>
        <v>6</v>
      </c>
      <c r="H1081" s="8">
        <f t="shared" si="303"/>
        <v>518400</v>
      </c>
      <c r="I1081" s="8">
        <f t="shared" si="304"/>
        <v>-167145.9402531645</v>
      </c>
      <c r="J1081" s="8">
        <f t="shared" si="305"/>
        <v>43950256.26067584</v>
      </c>
      <c r="K1081" s="8">
        <f>VLOOKUP('200mm'!J1081,Lookup!$A$3:$C$5200,2,TRUE)</f>
        <v>-183</v>
      </c>
      <c r="L1081" s="8">
        <f t="shared" si="306"/>
        <v>16</v>
      </c>
      <c r="M1081" s="8">
        <f t="shared" si="297"/>
        <v>0</v>
      </c>
      <c r="N1081" s="8">
        <f t="shared" si="298"/>
        <v>-195.57142857142858</v>
      </c>
      <c r="O1081" s="8">
        <f t="shared" si="307"/>
        <v>43801369.264924921</v>
      </c>
      <c r="P1081" s="8">
        <f t="shared" si="299"/>
        <v>316032.93600407988</v>
      </c>
      <c r="Q1081" s="8">
        <f t="shared" si="308"/>
        <v>667286.99575091538</v>
      </c>
      <c r="R1081" s="8">
        <f t="shared" si="309"/>
        <v>7.4142999527879487</v>
      </c>
      <c r="S1081" s="9">
        <f t="shared" si="314"/>
        <v>-183</v>
      </c>
      <c r="T1081">
        <f t="shared" si="310"/>
        <v>0</v>
      </c>
      <c r="U1081">
        <f t="shared" si="311"/>
        <v>0</v>
      </c>
      <c r="V1081" s="8">
        <v>1072</v>
      </c>
    </row>
    <row r="1082" spans="1:22" x14ac:dyDescent="0.25">
      <c r="A1082" s="6">
        <f>'Specific flow'!A9829</f>
        <v>40094</v>
      </c>
      <c r="B1082" s="19">
        <f>'Specific flow'!B9829</f>
        <v>6.6480455696202529</v>
      </c>
      <c r="C1082" s="9">
        <f t="shared" si="312"/>
        <v>-183</v>
      </c>
      <c r="D1082">
        <f t="shared" si="313"/>
        <v>43940207.120880999</v>
      </c>
      <c r="E1082" s="7">
        <f t="shared" si="300"/>
        <v>6.6480455696202529</v>
      </c>
      <c r="F1082" s="8">
        <f t="shared" si="301"/>
        <v>574391.13721518987</v>
      </c>
      <c r="G1082" s="8">
        <f t="shared" si="302"/>
        <v>6</v>
      </c>
      <c r="H1082" s="8">
        <f t="shared" si="303"/>
        <v>518400</v>
      </c>
      <c r="I1082" s="8">
        <f t="shared" si="304"/>
        <v>55991.137215189869</v>
      </c>
      <c r="J1082" s="8">
        <f t="shared" si="305"/>
        <v>43996198.258096188</v>
      </c>
      <c r="K1082" s="8">
        <f>VLOOKUP('200mm'!J1082,Lookup!$A$3:$C$5200,2,TRUE)</f>
        <v>-178</v>
      </c>
      <c r="L1082" s="8">
        <f t="shared" si="306"/>
        <v>-5</v>
      </c>
      <c r="M1082" s="8">
        <f t="shared" si="297"/>
        <v>0</v>
      </c>
      <c r="N1082" s="8">
        <f t="shared" si="298"/>
        <v>-211.57142857142858</v>
      </c>
      <c r="O1082" s="8">
        <f t="shared" si="307"/>
        <v>43625158.180305488</v>
      </c>
      <c r="P1082" s="8">
        <f t="shared" si="299"/>
        <v>315048.94057551026</v>
      </c>
      <c r="Q1082" s="8">
        <f t="shared" si="308"/>
        <v>889440.07779070013</v>
      </c>
      <c r="R1082" s="8">
        <f t="shared" si="309"/>
        <v>9.8826675310077796</v>
      </c>
      <c r="S1082" s="9">
        <f t="shared" si="314"/>
        <v>-178</v>
      </c>
      <c r="T1082">
        <f t="shared" si="310"/>
        <v>0</v>
      </c>
      <c r="U1082">
        <f t="shared" si="311"/>
        <v>0</v>
      </c>
      <c r="V1082" s="8">
        <v>1073</v>
      </c>
    </row>
    <row r="1083" spans="1:22" x14ac:dyDescent="0.25">
      <c r="A1083" s="6">
        <f>'Specific flow'!A9830</f>
        <v>40095</v>
      </c>
      <c r="B1083" s="19">
        <f>'Specific flow'!B9830</f>
        <v>4.888723101265823</v>
      </c>
      <c r="C1083" s="9">
        <f t="shared" si="312"/>
        <v>-178</v>
      </c>
      <c r="D1083">
        <f t="shared" si="313"/>
        <v>43995521.313196003</v>
      </c>
      <c r="E1083" s="7">
        <f t="shared" si="300"/>
        <v>4.888723101265823</v>
      </c>
      <c r="F1083" s="8">
        <f t="shared" si="301"/>
        <v>422385.67594936711</v>
      </c>
      <c r="G1083" s="8">
        <f t="shared" si="302"/>
        <v>6</v>
      </c>
      <c r="H1083" s="8">
        <f t="shared" si="303"/>
        <v>518400</v>
      </c>
      <c r="I1083" s="8">
        <f t="shared" si="304"/>
        <v>-96014.324050632888</v>
      </c>
      <c r="J1083" s="8">
        <f t="shared" si="305"/>
        <v>43899506.989145368</v>
      </c>
      <c r="K1083" s="8">
        <f>VLOOKUP('200mm'!J1083,Lookup!$A$3:$C$5200,2,TRUE)</f>
        <v>-187</v>
      </c>
      <c r="L1083" s="8">
        <f t="shared" si="306"/>
        <v>9</v>
      </c>
      <c r="M1083" s="8">
        <f t="shared" si="297"/>
        <v>0</v>
      </c>
      <c r="N1083" s="8">
        <f t="shared" si="298"/>
        <v>-206.57142857142858</v>
      </c>
      <c r="O1083" s="8">
        <f t="shared" si="307"/>
        <v>43680165.039049059</v>
      </c>
      <c r="P1083" s="8">
        <f t="shared" si="299"/>
        <v>315356.27414694428</v>
      </c>
      <c r="Q1083" s="8">
        <f t="shared" si="308"/>
        <v>737741.9500963114</v>
      </c>
      <c r="R1083" s="8">
        <f t="shared" si="309"/>
        <v>8.1971327788479051</v>
      </c>
      <c r="S1083" s="9">
        <f t="shared" si="314"/>
        <v>-187</v>
      </c>
      <c r="T1083">
        <f t="shared" si="310"/>
        <v>0</v>
      </c>
      <c r="U1083">
        <f t="shared" si="311"/>
        <v>0</v>
      </c>
      <c r="V1083" s="8">
        <v>1074</v>
      </c>
    </row>
    <row r="1084" spans="1:22" x14ac:dyDescent="0.25">
      <c r="A1084" s="6">
        <f>'Specific flow'!A9831</f>
        <v>40096</v>
      </c>
      <c r="B1084" s="19">
        <f>'Specific flow'!B9831</f>
        <v>4.4052569620253159</v>
      </c>
      <c r="C1084" s="9">
        <f t="shared" si="312"/>
        <v>-187</v>
      </c>
      <c r="D1084">
        <f t="shared" si="313"/>
        <v>43895994.536868997</v>
      </c>
      <c r="E1084" s="7">
        <f t="shared" si="300"/>
        <v>4.4052569620253159</v>
      </c>
      <c r="F1084" s="8">
        <f t="shared" si="301"/>
        <v>380614.20151898731</v>
      </c>
      <c r="G1084" s="8">
        <f t="shared" si="302"/>
        <v>6</v>
      </c>
      <c r="H1084" s="8">
        <f t="shared" si="303"/>
        <v>518400</v>
      </c>
      <c r="I1084" s="8">
        <f t="shared" si="304"/>
        <v>-137785.79848101269</v>
      </c>
      <c r="J1084" s="8">
        <f t="shared" si="305"/>
        <v>43758208.738387987</v>
      </c>
      <c r="K1084" s="8">
        <f>VLOOKUP('200mm'!J1084,Lookup!$A$3:$C$5200,2,TRUE)</f>
        <v>-200</v>
      </c>
      <c r="L1084" s="8">
        <f t="shared" si="306"/>
        <v>13</v>
      </c>
      <c r="M1084" s="8">
        <f t="shared" si="297"/>
        <v>0</v>
      </c>
      <c r="N1084" s="8">
        <f t="shared" si="298"/>
        <v>-215.57142857142858</v>
      </c>
      <c r="O1084" s="8">
        <f t="shared" si="307"/>
        <v>43581191.355150633</v>
      </c>
      <c r="P1084" s="8">
        <f t="shared" si="299"/>
        <v>314803.18171836436</v>
      </c>
      <c r="Q1084" s="8">
        <f t="shared" si="308"/>
        <v>695417.38323735166</v>
      </c>
      <c r="R1084" s="8">
        <f t="shared" si="309"/>
        <v>7.7268598137483515</v>
      </c>
      <c r="S1084" s="9">
        <f t="shared" si="314"/>
        <v>-200</v>
      </c>
      <c r="T1084">
        <f t="shared" si="310"/>
        <v>0</v>
      </c>
      <c r="U1084">
        <f t="shared" si="311"/>
        <v>0</v>
      </c>
      <c r="V1084" s="8">
        <v>1075</v>
      </c>
    </row>
    <row r="1085" spans="1:22" x14ac:dyDescent="0.25">
      <c r="A1085" s="6">
        <f>'Specific flow'!A9832</f>
        <v>40097</v>
      </c>
      <c r="B1085" s="19">
        <f>'Specific flow'!B9832</f>
        <v>7.1361455696202523</v>
      </c>
      <c r="C1085" s="9">
        <f t="shared" si="312"/>
        <v>-200</v>
      </c>
      <c r="D1085">
        <f t="shared" si="313"/>
        <v>43752541.472400002</v>
      </c>
      <c r="E1085" s="7">
        <f t="shared" si="300"/>
        <v>7.1361455696202523</v>
      </c>
      <c r="F1085" s="8">
        <f t="shared" si="301"/>
        <v>616562.97721518984</v>
      </c>
      <c r="G1085" s="8">
        <f t="shared" si="302"/>
        <v>6</v>
      </c>
      <c r="H1085" s="8">
        <f t="shared" si="303"/>
        <v>518400</v>
      </c>
      <c r="I1085" s="8">
        <f t="shared" si="304"/>
        <v>98162.977215189836</v>
      </c>
      <c r="J1085" s="8">
        <f t="shared" si="305"/>
        <v>43850704.449615195</v>
      </c>
      <c r="K1085" s="8">
        <f>VLOOKUP('200mm'!J1085,Lookup!$A$3:$C$5200,2,TRUE)</f>
        <v>-192</v>
      </c>
      <c r="L1085" s="8">
        <f t="shared" si="306"/>
        <v>-8</v>
      </c>
      <c r="M1085" s="8">
        <f t="shared" si="297"/>
        <v>0</v>
      </c>
      <c r="N1085" s="8">
        <f t="shared" si="298"/>
        <v>-228.57142857142858</v>
      </c>
      <c r="O1085" s="8">
        <f t="shared" si="307"/>
        <v>43438536.343967348</v>
      </c>
      <c r="P1085" s="8">
        <f t="shared" si="299"/>
        <v>314005.12843265384</v>
      </c>
      <c r="Q1085" s="8">
        <f t="shared" si="308"/>
        <v>930568.10564784368</v>
      </c>
      <c r="R1085" s="8">
        <f t="shared" si="309"/>
        <v>10.339645618309374</v>
      </c>
      <c r="S1085" s="9">
        <f t="shared" si="314"/>
        <v>-192</v>
      </c>
      <c r="T1085">
        <f t="shared" si="310"/>
        <v>0</v>
      </c>
      <c r="U1085">
        <f t="shared" si="311"/>
        <v>0</v>
      </c>
      <c r="V1085" s="8">
        <v>1076</v>
      </c>
    </row>
    <row r="1086" spans="1:22" x14ac:dyDescent="0.25">
      <c r="A1086" s="6">
        <f>'Specific flow'!A9833</f>
        <v>40098</v>
      </c>
      <c r="B1086" s="19">
        <f>'Specific flow'!B9833</f>
        <v>5.1682993670886068</v>
      </c>
      <c r="C1086" s="9">
        <f t="shared" si="312"/>
        <v>-192</v>
      </c>
      <c r="D1086">
        <f t="shared" si="313"/>
        <v>43840777.247104004</v>
      </c>
      <c r="E1086" s="7">
        <f t="shared" si="300"/>
        <v>5.1682993670886068</v>
      </c>
      <c r="F1086" s="8">
        <f t="shared" si="301"/>
        <v>446541.06531645561</v>
      </c>
      <c r="G1086" s="8">
        <f t="shared" si="302"/>
        <v>6</v>
      </c>
      <c r="H1086" s="8">
        <f t="shared" si="303"/>
        <v>518400</v>
      </c>
      <c r="I1086" s="8">
        <f t="shared" si="304"/>
        <v>-71858.934683544387</v>
      </c>
      <c r="J1086" s="8">
        <f t="shared" si="305"/>
        <v>43768918.312420458</v>
      </c>
      <c r="K1086" s="8">
        <f>VLOOKUP('200mm'!J1086,Lookup!$A$3:$C$5200,2,TRUE)</f>
        <v>-199</v>
      </c>
      <c r="L1086" s="8">
        <f t="shared" si="306"/>
        <v>7</v>
      </c>
      <c r="M1086" s="8">
        <f t="shared" si="297"/>
        <v>0</v>
      </c>
      <c r="N1086" s="8">
        <f t="shared" si="298"/>
        <v>-220.57142857142858</v>
      </c>
      <c r="O1086" s="8">
        <f t="shared" si="307"/>
        <v>43526281.128957063</v>
      </c>
      <c r="P1086" s="8">
        <f t="shared" si="299"/>
        <v>314496.11814694107</v>
      </c>
      <c r="Q1086" s="8">
        <f t="shared" si="308"/>
        <v>761037.18346339674</v>
      </c>
      <c r="R1086" s="8">
        <f t="shared" si="309"/>
        <v>8.4559687051488535</v>
      </c>
      <c r="S1086" s="9">
        <f t="shared" si="314"/>
        <v>-199</v>
      </c>
      <c r="T1086">
        <f t="shared" si="310"/>
        <v>0</v>
      </c>
      <c r="U1086">
        <f t="shared" si="311"/>
        <v>0</v>
      </c>
      <c r="V1086" s="8">
        <v>1077</v>
      </c>
    </row>
    <row r="1087" spans="1:22" x14ac:dyDescent="0.25">
      <c r="A1087" s="6">
        <f>'Specific flow'!A9834</f>
        <v>40099</v>
      </c>
      <c r="B1087" s="19">
        <f>'Specific flow'!B9834</f>
        <v>4.5504512658227849</v>
      </c>
      <c r="C1087" s="9">
        <f t="shared" si="312"/>
        <v>-199</v>
      </c>
      <c r="D1087">
        <f t="shared" si="313"/>
        <v>43763563.416193001</v>
      </c>
      <c r="E1087" s="7">
        <f t="shared" si="300"/>
        <v>4.5504512658227849</v>
      </c>
      <c r="F1087" s="8">
        <f t="shared" si="301"/>
        <v>393158.98936708859</v>
      </c>
      <c r="G1087" s="8">
        <f t="shared" si="302"/>
        <v>6</v>
      </c>
      <c r="H1087" s="8">
        <f t="shared" si="303"/>
        <v>518400</v>
      </c>
      <c r="I1087" s="8">
        <f t="shared" si="304"/>
        <v>-125241.01063291141</v>
      </c>
      <c r="J1087" s="8">
        <f t="shared" si="305"/>
        <v>43638322.405560091</v>
      </c>
      <c r="K1087" s="8">
        <f>VLOOKUP('200mm'!J1087,Lookup!$A$3:$C$5200,2,TRUE)</f>
        <v>-211</v>
      </c>
      <c r="L1087" s="8">
        <f t="shared" si="306"/>
        <v>12</v>
      </c>
      <c r="M1087" s="8">
        <f t="shared" si="297"/>
        <v>0</v>
      </c>
      <c r="N1087" s="8">
        <f t="shared" si="298"/>
        <v>-227.57142857142858</v>
      </c>
      <c r="O1087" s="8">
        <f t="shared" si="307"/>
        <v>43449496.935046062</v>
      </c>
      <c r="P1087" s="8">
        <f t="shared" si="299"/>
        <v>314066.4811469391</v>
      </c>
      <c r="Q1087" s="8">
        <f t="shared" si="308"/>
        <v>707225.47051402763</v>
      </c>
      <c r="R1087" s="8">
        <f t="shared" si="309"/>
        <v>7.8580607834891962</v>
      </c>
      <c r="S1087" s="9">
        <f t="shared" si="314"/>
        <v>-211</v>
      </c>
      <c r="T1087">
        <f t="shared" si="310"/>
        <v>0</v>
      </c>
      <c r="U1087">
        <f t="shared" si="311"/>
        <v>0</v>
      </c>
      <c r="V1087" s="8">
        <v>1078</v>
      </c>
    </row>
    <row r="1088" spans="1:22" x14ac:dyDescent="0.25">
      <c r="A1088" s="6">
        <f>'Specific flow'!A9835</f>
        <v>40100</v>
      </c>
      <c r="B1088" s="19">
        <f>'Specific flow'!B9835</f>
        <v>4.7404395569620252</v>
      </c>
      <c r="C1088" s="9">
        <f t="shared" si="312"/>
        <v>-211</v>
      </c>
      <c r="D1088">
        <f t="shared" si="313"/>
        <v>43631441.960317001</v>
      </c>
      <c r="E1088" s="7">
        <f t="shared" si="300"/>
        <v>4.7404395569620252</v>
      </c>
      <c r="F1088" s="8">
        <f t="shared" si="301"/>
        <v>409573.97772151895</v>
      </c>
      <c r="G1088" s="8">
        <f t="shared" si="302"/>
        <v>6</v>
      </c>
      <c r="H1088" s="8">
        <f t="shared" si="303"/>
        <v>518400</v>
      </c>
      <c r="I1088" s="8">
        <f t="shared" si="304"/>
        <v>-108826.02227848105</v>
      </c>
      <c r="J1088" s="8">
        <f t="shared" si="305"/>
        <v>43522615.938038521</v>
      </c>
      <c r="K1088" s="8">
        <f>VLOOKUP('200mm'!J1088,Lookup!$A$3:$C$5200,2,TRUE)</f>
        <v>-221</v>
      </c>
      <c r="L1088" s="8">
        <f t="shared" si="306"/>
        <v>10</v>
      </c>
      <c r="M1088" s="8">
        <f t="shared" si="297"/>
        <v>0</v>
      </c>
      <c r="N1088" s="8">
        <f t="shared" si="298"/>
        <v>-239.57142857142858</v>
      </c>
      <c r="O1088" s="8">
        <f t="shared" si="307"/>
        <v>43318111.315741487</v>
      </c>
      <c r="P1088" s="8">
        <f t="shared" si="299"/>
        <v>313330.6445755139</v>
      </c>
      <c r="Q1088" s="8">
        <f t="shared" si="308"/>
        <v>722904.62229703285</v>
      </c>
      <c r="R1088" s="8">
        <f t="shared" si="309"/>
        <v>8.032273581078142</v>
      </c>
      <c r="S1088" s="9">
        <f t="shared" si="314"/>
        <v>-221</v>
      </c>
      <c r="T1088">
        <f t="shared" si="310"/>
        <v>0</v>
      </c>
      <c r="U1088">
        <f t="shared" si="311"/>
        <v>0</v>
      </c>
      <c r="V1088" s="8">
        <v>1079</v>
      </c>
    </row>
    <row r="1089" spans="1:22" x14ac:dyDescent="0.25">
      <c r="A1089" s="6">
        <f>'Specific flow'!A9836</f>
        <v>40101</v>
      </c>
      <c r="B1089" s="19">
        <f>'Specific flow'!B9836</f>
        <v>5.3675553797468343</v>
      </c>
      <c r="C1089" s="9">
        <f t="shared" si="312"/>
        <v>-221</v>
      </c>
      <c r="D1089">
        <f t="shared" si="313"/>
        <v>43521577.034786999</v>
      </c>
      <c r="E1089" s="7">
        <f t="shared" si="300"/>
        <v>5.3675553797468343</v>
      </c>
      <c r="F1089" s="8">
        <f t="shared" si="301"/>
        <v>463756.78481012647</v>
      </c>
      <c r="G1089" s="8">
        <f t="shared" si="302"/>
        <v>6</v>
      </c>
      <c r="H1089" s="8">
        <f t="shared" si="303"/>
        <v>518400</v>
      </c>
      <c r="I1089" s="8">
        <f t="shared" si="304"/>
        <v>-54643.215189873532</v>
      </c>
      <c r="J1089" s="8">
        <f t="shared" si="305"/>
        <v>43466933.819597125</v>
      </c>
      <c r="K1089" s="8">
        <f>VLOOKUP('200mm'!J1089,Lookup!$A$3:$C$5200,2,TRUE)</f>
        <v>-226</v>
      </c>
      <c r="L1089" s="8">
        <f t="shared" si="306"/>
        <v>5</v>
      </c>
      <c r="M1089" s="8">
        <f t="shared" si="297"/>
        <v>0</v>
      </c>
      <c r="N1089" s="8">
        <f t="shared" si="298"/>
        <v>-249.57142857142858</v>
      </c>
      <c r="O1089" s="8">
        <f t="shared" si="307"/>
        <v>43208858.927354351</v>
      </c>
      <c r="P1089" s="8">
        <f t="shared" si="299"/>
        <v>312718.10743264854</v>
      </c>
      <c r="Q1089" s="8">
        <f t="shared" si="308"/>
        <v>776474.89224277507</v>
      </c>
      <c r="R1089" s="8">
        <f t="shared" si="309"/>
        <v>8.6274988026975006</v>
      </c>
      <c r="S1089" s="9">
        <f t="shared" si="314"/>
        <v>-226</v>
      </c>
      <c r="T1089">
        <f t="shared" si="310"/>
        <v>0</v>
      </c>
      <c r="U1089">
        <f t="shared" si="311"/>
        <v>0</v>
      </c>
      <c r="V1089" s="8">
        <v>1080</v>
      </c>
    </row>
    <row r="1090" spans="1:22" x14ac:dyDescent="0.25">
      <c r="A1090" s="6">
        <f>'Specific flow'!A9837</f>
        <v>40102</v>
      </c>
      <c r="B1090" s="19">
        <f>'Specific flow'!B9837</f>
        <v>4.7358056962025312</v>
      </c>
      <c r="C1090" s="9">
        <f t="shared" si="312"/>
        <v>-226</v>
      </c>
      <c r="D1090">
        <f t="shared" si="313"/>
        <v>43466725.053772002</v>
      </c>
      <c r="E1090" s="7">
        <f t="shared" si="300"/>
        <v>4.7358056962025312</v>
      </c>
      <c r="F1090" s="8">
        <f t="shared" si="301"/>
        <v>409173.61215189868</v>
      </c>
      <c r="G1090" s="8">
        <f t="shared" si="302"/>
        <v>6</v>
      </c>
      <c r="H1090" s="8">
        <f t="shared" si="303"/>
        <v>518400</v>
      </c>
      <c r="I1090" s="8">
        <f t="shared" si="304"/>
        <v>-109226.38784810132</v>
      </c>
      <c r="J1090" s="8">
        <f t="shared" si="305"/>
        <v>43357498.665923901</v>
      </c>
      <c r="K1090" s="8">
        <f>VLOOKUP('200mm'!J1090,Lookup!$A$3:$C$5200,2,TRUE)</f>
        <v>-236</v>
      </c>
      <c r="L1090" s="8">
        <f t="shared" si="306"/>
        <v>10</v>
      </c>
      <c r="M1090" s="8">
        <f t="shared" si="297"/>
        <v>0</v>
      </c>
      <c r="N1090" s="8">
        <f t="shared" si="298"/>
        <v>-254.57142857142858</v>
      </c>
      <c r="O1090" s="8">
        <f t="shared" si="307"/>
        <v>43154312.989910774</v>
      </c>
      <c r="P1090" s="8">
        <f t="shared" si="299"/>
        <v>312412.06386122853</v>
      </c>
      <c r="Q1090" s="8">
        <f t="shared" si="308"/>
        <v>721585.6760131272</v>
      </c>
      <c r="R1090" s="8">
        <f t="shared" si="309"/>
        <v>8.0176186223680794</v>
      </c>
      <c r="S1090" s="9">
        <f t="shared" si="314"/>
        <v>-236</v>
      </c>
      <c r="T1090">
        <f t="shared" si="310"/>
        <v>0</v>
      </c>
      <c r="U1090">
        <f t="shared" si="311"/>
        <v>0</v>
      </c>
      <c r="V1090" s="8">
        <v>1081</v>
      </c>
    </row>
    <row r="1091" spans="1:22" x14ac:dyDescent="0.25">
      <c r="A1091" s="6">
        <f>'Specific flow'!A9838</f>
        <v>40103</v>
      </c>
      <c r="B1091" s="19">
        <f>'Specific flow'!B9838</f>
        <v>4.3959892405063288</v>
      </c>
      <c r="C1091" s="9">
        <f t="shared" si="312"/>
        <v>-236</v>
      </c>
      <c r="D1091">
        <f t="shared" si="313"/>
        <v>43357181.923992001</v>
      </c>
      <c r="E1091" s="7">
        <f t="shared" si="300"/>
        <v>4.3959892405063288</v>
      </c>
      <c r="F1091" s="8">
        <f t="shared" si="301"/>
        <v>379813.47037974681</v>
      </c>
      <c r="G1091" s="8">
        <f t="shared" si="302"/>
        <v>6</v>
      </c>
      <c r="H1091" s="8">
        <f t="shared" si="303"/>
        <v>518400</v>
      </c>
      <c r="I1091" s="8">
        <f t="shared" si="304"/>
        <v>-138586.52962025319</v>
      </c>
      <c r="J1091" s="8">
        <f t="shared" si="305"/>
        <v>43218595.394371748</v>
      </c>
      <c r="K1091" s="8">
        <f>VLOOKUP('200mm'!J1091,Lookup!$A$3:$C$5200,2,TRUE)</f>
        <v>-249</v>
      </c>
      <c r="L1091" s="8">
        <f t="shared" si="306"/>
        <v>13</v>
      </c>
      <c r="M1091" s="8">
        <f t="shared" si="297"/>
        <v>0</v>
      </c>
      <c r="N1091" s="8">
        <f t="shared" si="298"/>
        <v>-264.57142857142856</v>
      </c>
      <c r="O1091" s="8">
        <f t="shared" si="307"/>
        <v>43045381.497273631</v>
      </c>
      <c r="P1091" s="8">
        <f t="shared" si="299"/>
        <v>311800.42671836913</v>
      </c>
      <c r="Q1091" s="8">
        <f t="shared" si="308"/>
        <v>691613.89709811588</v>
      </c>
      <c r="R1091" s="8">
        <f t="shared" si="309"/>
        <v>7.6845988566457324</v>
      </c>
      <c r="S1091" s="9">
        <f t="shared" si="314"/>
        <v>-249</v>
      </c>
      <c r="T1091">
        <f t="shared" si="310"/>
        <v>0</v>
      </c>
      <c r="U1091">
        <f t="shared" si="311"/>
        <v>0</v>
      </c>
      <c r="V1091" s="8">
        <v>1082</v>
      </c>
    </row>
    <row r="1092" spans="1:22" x14ac:dyDescent="0.25">
      <c r="A1092" s="6">
        <f>'Specific flow'!A9839</f>
        <v>40104</v>
      </c>
      <c r="B1092" s="19">
        <f>'Specific flow'!B9839</f>
        <v>4.5720759493670879</v>
      </c>
      <c r="C1092" s="9">
        <f t="shared" si="312"/>
        <v>-249</v>
      </c>
      <c r="D1092">
        <f t="shared" si="313"/>
        <v>43215096.154542997</v>
      </c>
      <c r="E1092" s="7">
        <f t="shared" si="300"/>
        <v>4.5720759493670879</v>
      </c>
      <c r="F1092" s="8">
        <f t="shared" si="301"/>
        <v>395027.3620253164</v>
      </c>
      <c r="G1092" s="8">
        <f t="shared" si="302"/>
        <v>6</v>
      </c>
      <c r="H1092" s="8">
        <f t="shared" si="303"/>
        <v>518400</v>
      </c>
      <c r="I1092" s="8">
        <f t="shared" si="304"/>
        <v>-123372.6379746836</v>
      </c>
      <c r="J1092" s="8">
        <f t="shared" si="305"/>
        <v>43091723.516568311</v>
      </c>
      <c r="K1092" s="8">
        <f>VLOOKUP('200mm'!J1092,Lookup!$A$3:$C$5200,2,TRUE)</f>
        <v>-261</v>
      </c>
      <c r="L1092" s="8">
        <f t="shared" si="306"/>
        <v>12</v>
      </c>
      <c r="M1092" s="8">
        <f t="shared" si="297"/>
        <v>0</v>
      </c>
      <c r="N1092" s="8">
        <f t="shared" si="298"/>
        <v>-277.57142857142856</v>
      </c>
      <c r="O1092" s="8">
        <f t="shared" si="307"/>
        <v>42904089.959110349</v>
      </c>
      <c r="P1092" s="8">
        <f t="shared" si="299"/>
        <v>311006.19543264806</v>
      </c>
      <c r="Q1092" s="8">
        <f t="shared" si="308"/>
        <v>706033.5574579644</v>
      </c>
      <c r="R1092" s="8">
        <f t="shared" si="309"/>
        <v>7.8448173050884931</v>
      </c>
      <c r="S1092" s="9">
        <f t="shared" si="314"/>
        <v>-261</v>
      </c>
      <c r="T1092">
        <f t="shared" si="310"/>
        <v>0</v>
      </c>
      <c r="U1092">
        <f t="shared" si="311"/>
        <v>0</v>
      </c>
      <c r="V1092" s="8">
        <v>1083</v>
      </c>
    </row>
    <row r="1093" spans="1:22" x14ac:dyDescent="0.25">
      <c r="A1093" s="6">
        <f>'Specific flow'!A9840</f>
        <v>40105</v>
      </c>
      <c r="B1093" s="19">
        <f>'Specific flow'!B9840</f>
        <v>3.8291136075949366</v>
      </c>
      <c r="C1093" s="9">
        <f t="shared" si="312"/>
        <v>-261</v>
      </c>
      <c r="D1093">
        <f t="shared" si="313"/>
        <v>43084261.062666997</v>
      </c>
      <c r="E1093" s="7">
        <f t="shared" si="300"/>
        <v>3.8291136075949366</v>
      </c>
      <c r="F1093" s="8">
        <f t="shared" si="301"/>
        <v>330835.41569620254</v>
      </c>
      <c r="G1093" s="8">
        <f t="shared" si="302"/>
        <v>6</v>
      </c>
      <c r="H1093" s="8">
        <f t="shared" si="303"/>
        <v>518400</v>
      </c>
      <c r="I1093" s="8">
        <f t="shared" si="304"/>
        <v>-187564.58430379746</v>
      </c>
      <c r="J1093" s="8">
        <f t="shared" si="305"/>
        <v>42896696.478363201</v>
      </c>
      <c r="K1093" s="8">
        <f>VLOOKUP('200mm'!J1093,Lookup!$A$3:$C$5200,2,TRUE)</f>
        <v>-279</v>
      </c>
      <c r="L1093" s="8">
        <f t="shared" si="306"/>
        <v>18</v>
      </c>
      <c r="M1093" s="8">
        <f t="shared" si="297"/>
        <v>0</v>
      </c>
      <c r="N1093" s="8">
        <f t="shared" si="298"/>
        <v>-289.57142857142856</v>
      </c>
      <c r="O1093" s="8">
        <f t="shared" si="307"/>
        <v>42773987.103805773</v>
      </c>
      <c r="P1093" s="8">
        <f t="shared" si="299"/>
        <v>310273.95886122435</v>
      </c>
      <c r="Q1093" s="8">
        <f t="shared" si="308"/>
        <v>641109.3745574269</v>
      </c>
      <c r="R1093" s="8">
        <f t="shared" si="309"/>
        <v>7.1234374950825208</v>
      </c>
      <c r="S1093" s="9">
        <f t="shared" si="314"/>
        <v>-279</v>
      </c>
      <c r="T1093">
        <f t="shared" si="310"/>
        <v>0</v>
      </c>
      <c r="U1093">
        <f t="shared" si="311"/>
        <v>0</v>
      </c>
      <c r="V1093" s="8">
        <v>1084</v>
      </c>
    </row>
    <row r="1094" spans="1:22" x14ac:dyDescent="0.25">
      <c r="A1094" s="6">
        <f>'Specific flow'!A9841</f>
        <v>40106</v>
      </c>
      <c r="B1094" s="19">
        <f>'Specific flow'!B9841</f>
        <v>5.1621208860759493</v>
      </c>
      <c r="C1094" s="9">
        <f t="shared" si="312"/>
        <v>-279</v>
      </c>
      <c r="D1094">
        <f t="shared" si="313"/>
        <v>42888585.417553</v>
      </c>
      <c r="E1094" s="7">
        <f t="shared" si="300"/>
        <v>5.1621208860759493</v>
      </c>
      <c r="F1094" s="8">
        <f t="shared" si="301"/>
        <v>446007.24455696205</v>
      </c>
      <c r="G1094" s="8">
        <f t="shared" si="302"/>
        <v>6</v>
      </c>
      <c r="H1094" s="8">
        <f t="shared" si="303"/>
        <v>518400</v>
      </c>
      <c r="I1094" s="8">
        <f t="shared" si="304"/>
        <v>-72392.755443037953</v>
      </c>
      <c r="J1094" s="8">
        <f t="shared" si="305"/>
        <v>42816192.662109964</v>
      </c>
      <c r="K1094" s="8">
        <f>VLOOKUP('200mm'!J1094,Lookup!$A$3:$C$5200,2,TRUE)</f>
        <v>-286</v>
      </c>
      <c r="L1094" s="8">
        <f t="shared" si="306"/>
        <v>7</v>
      </c>
      <c r="M1094" s="8">
        <f t="shared" si="297"/>
        <v>0</v>
      </c>
      <c r="N1094" s="8">
        <f t="shared" si="298"/>
        <v>-307.57142857142856</v>
      </c>
      <c r="O1094" s="8">
        <f t="shared" si="307"/>
        <v>42579408.193548918</v>
      </c>
      <c r="P1094" s="8">
        <f t="shared" si="299"/>
        <v>309177.22400408238</v>
      </c>
      <c r="Q1094" s="8">
        <f t="shared" si="308"/>
        <v>755184.46856104443</v>
      </c>
      <c r="R1094" s="8">
        <f t="shared" si="309"/>
        <v>8.390938539567161</v>
      </c>
      <c r="S1094" s="9">
        <f t="shared" si="314"/>
        <v>-286</v>
      </c>
      <c r="T1094">
        <f t="shared" si="310"/>
        <v>0</v>
      </c>
      <c r="U1094">
        <f t="shared" si="311"/>
        <v>0</v>
      </c>
      <c r="V1094" s="8">
        <v>1085</v>
      </c>
    </row>
    <row r="1095" spans="1:22" x14ac:dyDescent="0.25">
      <c r="A1095" s="6">
        <f>'Specific flow'!A9842</f>
        <v>40107</v>
      </c>
      <c r="B1095" s="19">
        <f>'Specific flow'!B9842</f>
        <v>5.055542088607595</v>
      </c>
      <c r="C1095" s="9">
        <f t="shared" si="312"/>
        <v>-286</v>
      </c>
      <c r="D1095">
        <f t="shared" si="313"/>
        <v>42812676.095091999</v>
      </c>
      <c r="E1095" s="7">
        <f t="shared" si="300"/>
        <v>5.055542088607595</v>
      </c>
      <c r="F1095" s="8">
        <f t="shared" si="301"/>
        <v>436798.8364556962</v>
      </c>
      <c r="G1095" s="8">
        <f t="shared" si="302"/>
        <v>6</v>
      </c>
      <c r="H1095" s="8">
        <f t="shared" si="303"/>
        <v>518400</v>
      </c>
      <c r="I1095" s="8">
        <f t="shared" si="304"/>
        <v>-81601.163544303796</v>
      </c>
      <c r="J1095" s="8">
        <f t="shared" si="305"/>
        <v>42731074.931547694</v>
      </c>
      <c r="K1095" s="8">
        <f>VLOOKUP('200mm'!J1095,Lookup!$A$3:$C$5200,2,TRUE)</f>
        <v>-294</v>
      </c>
      <c r="L1095" s="8">
        <f t="shared" si="306"/>
        <v>8</v>
      </c>
      <c r="M1095" s="8">
        <f t="shared" si="297"/>
        <v>0</v>
      </c>
      <c r="N1095" s="8">
        <f t="shared" si="298"/>
        <v>-314.57142857142856</v>
      </c>
      <c r="O1095" s="8">
        <f t="shared" si="307"/>
        <v>42503924.854087919</v>
      </c>
      <c r="P1095" s="8">
        <f t="shared" si="299"/>
        <v>308751.24100407958</v>
      </c>
      <c r="Q1095" s="8">
        <f t="shared" si="308"/>
        <v>745550.07745977584</v>
      </c>
      <c r="R1095" s="8">
        <f t="shared" si="309"/>
        <v>8.2838897495530652</v>
      </c>
      <c r="S1095" s="9">
        <f t="shared" si="314"/>
        <v>-294</v>
      </c>
      <c r="T1095">
        <f t="shared" si="310"/>
        <v>0</v>
      </c>
      <c r="U1095">
        <f t="shared" si="311"/>
        <v>0</v>
      </c>
      <c r="V1095" s="8">
        <v>1086</v>
      </c>
    </row>
    <row r="1096" spans="1:22" x14ac:dyDescent="0.25">
      <c r="A1096" s="6">
        <f>'Specific flow'!A9843</f>
        <v>40108</v>
      </c>
      <c r="B1096" s="19">
        <f>'Specific flow'!B9843</f>
        <v>5.1991917721518988</v>
      </c>
      <c r="C1096" s="9">
        <f t="shared" si="312"/>
        <v>-294</v>
      </c>
      <c r="D1096">
        <f t="shared" si="313"/>
        <v>42726050.510307997</v>
      </c>
      <c r="E1096" s="7">
        <f t="shared" si="300"/>
        <v>5.1991917721518988</v>
      </c>
      <c r="F1096" s="8">
        <f t="shared" si="301"/>
        <v>449210.16911392403</v>
      </c>
      <c r="G1096" s="8">
        <f t="shared" si="302"/>
        <v>6</v>
      </c>
      <c r="H1096" s="8">
        <f t="shared" si="303"/>
        <v>518400</v>
      </c>
      <c r="I1096" s="8">
        <f t="shared" si="304"/>
        <v>-69189.830886075972</v>
      </c>
      <c r="J1096" s="8">
        <f t="shared" si="305"/>
        <v>42656860.679421924</v>
      </c>
      <c r="K1096" s="8">
        <f>VLOOKUP('200mm'!J1096,Lookup!$A$3:$C$5200,2,TRUE)</f>
        <v>-301</v>
      </c>
      <c r="L1096" s="8">
        <f t="shared" si="306"/>
        <v>7</v>
      </c>
      <c r="M1096" s="8">
        <f t="shared" si="297"/>
        <v>0</v>
      </c>
      <c r="N1096" s="8">
        <f t="shared" si="298"/>
        <v>-322.57142857142856</v>
      </c>
      <c r="O1096" s="8">
        <f t="shared" si="307"/>
        <v>42417785.747018203</v>
      </c>
      <c r="P1096" s="8">
        <f t="shared" si="299"/>
        <v>308264.76328979433</v>
      </c>
      <c r="Q1096" s="8">
        <f t="shared" si="308"/>
        <v>757474.93240371835</v>
      </c>
      <c r="R1096" s="8">
        <f t="shared" si="309"/>
        <v>8.4163881378190926</v>
      </c>
      <c r="S1096" s="9">
        <f t="shared" si="314"/>
        <v>-301</v>
      </c>
      <c r="T1096">
        <f t="shared" si="310"/>
        <v>0</v>
      </c>
      <c r="U1096">
        <f t="shared" si="311"/>
        <v>0</v>
      </c>
      <c r="V1096" s="8">
        <v>1087</v>
      </c>
    </row>
    <row r="1097" spans="1:22" x14ac:dyDescent="0.25">
      <c r="A1097" s="6">
        <f>'Specific flow'!A9844</f>
        <v>40109</v>
      </c>
      <c r="B1097" s="19">
        <f>'Specific flow'!B9844</f>
        <v>4.2368933544303786</v>
      </c>
      <c r="C1097" s="9">
        <f t="shared" si="312"/>
        <v>-301</v>
      </c>
      <c r="D1097">
        <f t="shared" si="313"/>
        <v>42650364.978546999</v>
      </c>
      <c r="E1097" s="7">
        <f t="shared" si="300"/>
        <v>4.2368933544303786</v>
      </c>
      <c r="F1097" s="8">
        <f t="shared" si="301"/>
        <v>366067.58582278469</v>
      </c>
      <c r="G1097" s="8">
        <f t="shared" si="302"/>
        <v>6</v>
      </c>
      <c r="H1097" s="8">
        <f t="shared" si="303"/>
        <v>518400</v>
      </c>
      <c r="I1097" s="8">
        <f t="shared" si="304"/>
        <v>-152332.41417721531</v>
      </c>
      <c r="J1097" s="8">
        <f t="shared" si="305"/>
        <v>42498032.564369783</v>
      </c>
      <c r="K1097" s="8">
        <f>VLOOKUP('200mm'!J1097,Lookup!$A$3:$C$5200,2,TRUE)</f>
        <v>-316</v>
      </c>
      <c r="L1097" s="8">
        <f t="shared" si="306"/>
        <v>15</v>
      </c>
      <c r="M1097" s="8">
        <f t="shared" si="297"/>
        <v>0</v>
      </c>
      <c r="N1097" s="8">
        <f t="shared" si="298"/>
        <v>-329.57142857142856</v>
      </c>
      <c r="O1097" s="8">
        <f t="shared" si="307"/>
        <v>42342525.568257205</v>
      </c>
      <c r="P1097" s="8">
        <f t="shared" si="299"/>
        <v>307839.41028979421</v>
      </c>
      <c r="Q1097" s="8">
        <f t="shared" si="308"/>
        <v>673906.9961125789</v>
      </c>
      <c r="R1097" s="8">
        <f t="shared" si="309"/>
        <v>7.4878555123619881</v>
      </c>
      <c r="S1097" s="9">
        <f t="shared" si="314"/>
        <v>-316</v>
      </c>
      <c r="T1097">
        <f t="shared" si="310"/>
        <v>0</v>
      </c>
      <c r="U1097">
        <f t="shared" si="311"/>
        <v>0</v>
      </c>
      <c r="V1097" s="8">
        <v>1088</v>
      </c>
    </row>
    <row r="1098" spans="1:22" x14ac:dyDescent="0.25">
      <c r="A1098" s="6">
        <f>'Specific flow'!A9845</f>
        <v>40110</v>
      </c>
      <c r="B1098" s="19">
        <f>'Specific flow'!B9845</f>
        <v>3.8769968354430375</v>
      </c>
      <c r="C1098" s="9">
        <f t="shared" si="312"/>
        <v>-316</v>
      </c>
      <c r="D1098">
        <f t="shared" si="313"/>
        <v>42488532.893752001</v>
      </c>
      <c r="E1098" s="7">
        <f t="shared" si="300"/>
        <v>3.8769968354430375</v>
      </c>
      <c r="F1098" s="8">
        <f t="shared" si="301"/>
        <v>334972.52658227843</v>
      </c>
      <c r="G1098" s="8">
        <f t="shared" si="302"/>
        <v>6</v>
      </c>
      <c r="H1098" s="8">
        <f t="shared" si="303"/>
        <v>518400</v>
      </c>
      <c r="I1098" s="8">
        <f t="shared" si="304"/>
        <v>-183427.47341772157</v>
      </c>
      <c r="J1098" s="8">
        <f t="shared" si="305"/>
        <v>42305105.42033428</v>
      </c>
      <c r="K1098" s="8">
        <f>VLOOKUP('200mm'!J1098,Lookup!$A$3:$C$5200,2,TRUE)</f>
        <v>-334</v>
      </c>
      <c r="L1098" s="8">
        <f t="shared" si="306"/>
        <v>18</v>
      </c>
      <c r="M1098" s="8">
        <f t="shared" ref="M1098:M1161" si="315">IF(L1098&gt;$E$4,1,0)</f>
        <v>0</v>
      </c>
      <c r="N1098" s="8">
        <f t="shared" ref="N1098:N1161" si="316">C1098-$E$4</f>
        <v>-344.57142857142856</v>
      </c>
      <c r="O1098" s="8">
        <f t="shared" si="307"/>
        <v>42181603.964176491</v>
      </c>
      <c r="P1098" s="8">
        <f t="shared" ref="P1098:P1161" si="317">D1098-O1098</f>
        <v>306928.92957551032</v>
      </c>
      <c r="Q1098" s="8">
        <f t="shared" si="308"/>
        <v>641901.45615778875</v>
      </c>
      <c r="R1098" s="8">
        <f t="shared" si="309"/>
        <v>7.1322384017532086</v>
      </c>
      <c r="S1098" s="9">
        <f t="shared" si="314"/>
        <v>-334</v>
      </c>
      <c r="T1098">
        <f t="shared" si="310"/>
        <v>0</v>
      </c>
      <c r="U1098">
        <f t="shared" si="311"/>
        <v>0</v>
      </c>
      <c r="V1098" s="8">
        <v>1089</v>
      </c>
    </row>
    <row r="1099" spans="1:22" x14ac:dyDescent="0.25">
      <c r="A1099" s="6">
        <f>'Specific flow'!A9846</f>
        <v>40111</v>
      </c>
      <c r="B1099" s="19">
        <f>'Specific flow'!B9846</f>
        <v>3.8074889240506318</v>
      </c>
      <c r="C1099" s="9">
        <f t="shared" si="312"/>
        <v>-334</v>
      </c>
      <c r="D1099">
        <f t="shared" si="313"/>
        <v>42294965.715988003</v>
      </c>
      <c r="E1099" s="7">
        <f t="shared" ref="E1099:E1162" si="318">B1099</f>
        <v>3.8074889240506318</v>
      </c>
      <c r="F1099" s="8">
        <f t="shared" ref="F1099:F1162" si="319">E1099*(24*60*60)</f>
        <v>328967.04303797457</v>
      </c>
      <c r="G1099" s="8">
        <f t="shared" ref="G1099:G1162" si="320">$E$5</f>
        <v>6</v>
      </c>
      <c r="H1099" s="8">
        <f t="shared" ref="H1099:H1162" si="321">6*(24*60*60)</f>
        <v>518400</v>
      </c>
      <c r="I1099" s="8">
        <f t="shared" ref="I1099:I1162" si="322">F1099-H1099</f>
        <v>-189432.95696202543</v>
      </c>
      <c r="J1099" s="8">
        <f t="shared" ref="J1099:J1162" si="323">D1099+I1099</f>
        <v>42105532.759025976</v>
      </c>
      <c r="K1099" s="8">
        <f>VLOOKUP('200mm'!J1099,Lookup!$A$3:$C$5200,2,TRUE)</f>
        <v>-352</v>
      </c>
      <c r="L1099" s="8">
        <f t="shared" ref="L1099:L1162" si="324">C1099-K1099</f>
        <v>18</v>
      </c>
      <c r="M1099" s="8">
        <f t="shared" si="315"/>
        <v>0</v>
      </c>
      <c r="N1099" s="8">
        <f t="shared" si="316"/>
        <v>-362.57142857142856</v>
      </c>
      <c r="O1099" s="8">
        <f t="shared" ref="O1099:O1162" si="325">0.000035*N1099^3+1.09612*N1099^2+11455.116638*N1099+46000000</f>
        <v>41989127.581269637</v>
      </c>
      <c r="P1099" s="8">
        <f t="shared" si="317"/>
        <v>305838.13471836597</v>
      </c>
      <c r="Q1099" s="8">
        <f t="shared" ref="Q1099:Q1162" si="326">P1099+F1099</f>
        <v>634805.17775634048</v>
      </c>
      <c r="R1099" s="8">
        <f t="shared" ref="R1099:R1162" si="327">Q1099/(25*60*60)</f>
        <v>7.053390863959339</v>
      </c>
      <c r="S1099" s="9">
        <f t="shared" si="314"/>
        <v>-352</v>
      </c>
      <c r="T1099">
        <f t="shared" ref="T1099:T1162" si="328">IF(S1099&lt;-2500,1,0)</f>
        <v>0</v>
      </c>
      <c r="U1099">
        <f t="shared" ref="U1099:U1162" si="329">IF(S1099&lt;-3000,1,0)</f>
        <v>0</v>
      </c>
      <c r="V1099" s="8">
        <v>1090</v>
      </c>
    </row>
    <row r="1100" spans="1:22" x14ac:dyDescent="0.25">
      <c r="A1100" s="6">
        <f>'Specific flow'!A9847</f>
        <v>40112</v>
      </c>
      <c r="B1100" s="19">
        <f>'Specific flow'!B9847</f>
        <v>3.8708183544303791</v>
      </c>
      <c r="C1100" s="9">
        <f t="shared" ref="C1100:C1163" si="330">S1099</f>
        <v>-352</v>
      </c>
      <c r="D1100">
        <f t="shared" ref="D1100:D1163" si="331">0.000035*C1100^3+1.09612*C1100^2+11455.116638*C1100+46000000</f>
        <v>42102086.098623998</v>
      </c>
      <c r="E1100" s="7">
        <f t="shared" si="318"/>
        <v>3.8708183544303791</v>
      </c>
      <c r="F1100" s="8">
        <f t="shared" si="319"/>
        <v>334438.70582278474</v>
      </c>
      <c r="G1100" s="8">
        <f t="shared" si="320"/>
        <v>6</v>
      </c>
      <c r="H1100" s="8">
        <f t="shared" si="321"/>
        <v>518400</v>
      </c>
      <c r="I1100" s="8">
        <f t="shared" si="322"/>
        <v>-183961.29417721526</v>
      </c>
      <c r="J1100" s="8">
        <f t="shared" si="323"/>
        <v>41918124.804446787</v>
      </c>
      <c r="K1100" s="8">
        <f>VLOOKUP('200mm'!J1100,Lookup!$A$3:$C$5200,2,TRUE)</f>
        <v>-370</v>
      </c>
      <c r="L1100" s="8">
        <f t="shared" si="324"/>
        <v>18</v>
      </c>
      <c r="M1100" s="8">
        <f t="shared" si="315"/>
        <v>0</v>
      </c>
      <c r="N1100" s="8">
        <f t="shared" si="316"/>
        <v>-380.57142857142856</v>
      </c>
      <c r="O1100" s="8">
        <f t="shared" si="325"/>
        <v>41797336.814762779</v>
      </c>
      <c r="P1100" s="8">
        <f t="shared" si="317"/>
        <v>304749.28386121988</v>
      </c>
      <c r="Q1100" s="8">
        <f t="shared" si="326"/>
        <v>639187.98968400457</v>
      </c>
      <c r="R1100" s="8">
        <f t="shared" si="327"/>
        <v>7.1020887742667176</v>
      </c>
      <c r="S1100" s="9">
        <f t="shared" si="314"/>
        <v>-370</v>
      </c>
      <c r="T1100">
        <f t="shared" si="328"/>
        <v>0</v>
      </c>
      <c r="U1100">
        <f t="shared" si="329"/>
        <v>0</v>
      </c>
      <c r="V1100" s="8">
        <v>1091</v>
      </c>
    </row>
    <row r="1101" spans="1:22" x14ac:dyDescent="0.25">
      <c r="A1101" s="6">
        <f>'Specific flow'!A9848</f>
        <v>40113</v>
      </c>
      <c r="B1101" s="19">
        <f>'Specific flow'!B9848</f>
        <v>4.5504512658227849</v>
      </c>
      <c r="C1101" s="9">
        <f t="shared" si="330"/>
        <v>-370</v>
      </c>
      <c r="D1101">
        <f t="shared" si="331"/>
        <v>41909892.816940002</v>
      </c>
      <c r="E1101" s="7">
        <f t="shared" si="318"/>
        <v>4.5504512658227849</v>
      </c>
      <c r="F1101" s="8">
        <f t="shared" si="319"/>
        <v>393158.98936708859</v>
      </c>
      <c r="G1101" s="8">
        <f t="shared" si="320"/>
        <v>6</v>
      </c>
      <c r="H1101" s="8">
        <f t="shared" si="321"/>
        <v>518400</v>
      </c>
      <c r="I1101" s="8">
        <f t="shared" si="322"/>
        <v>-125241.01063291141</v>
      </c>
      <c r="J1101" s="8">
        <f t="shared" si="323"/>
        <v>41784651.806307092</v>
      </c>
      <c r="K1101" s="8">
        <f>VLOOKUP('200mm'!J1101,Lookup!$A$3:$C$5200,2,TRUE)</f>
        <v>-382</v>
      </c>
      <c r="L1101" s="8">
        <f t="shared" si="324"/>
        <v>12</v>
      </c>
      <c r="M1101" s="8">
        <f t="shared" si="315"/>
        <v>0</v>
      </c>
      <c r="N1101" s="8">
        <f t="shared" si="316"/>
        <v>-398.57142857142856</v>
      </c>
      <c r="O1101" s="8">
        <f t="shared" si="325"/>
        <v>41606230.439935923</v>
      </c>
      <c r="P1101" s="8">
        <f t="shared" si="317"/>
        <v>303662.37700407952</v>
      </c>
      <c r="Q1101" s="8">
        <f t="shared" si="326"/>
        <v>696821.36637116806</v>
      </c>
      <c r="R1101" s="8">
        <f t="shared" si="327"/>
        <v>7.7424596263463119</v>
      </c>
      <c r="S1101" s="9">
        <f t="shared" ref="S1101:S1164" si="332">MAX(K1101,N1101)</f>
        <v>-382</v>
      </c>
      <c r="T1101">
        <f t="shared" si="328"/>
        <v>0</v>
      </c>
      <c r="U1101">
        <f t="shared" si="329"/>
        <v>0</v>
      </c>
      <c r="V1101" s="8">
        <v>1092</v>
      </c>
    </row>
    <row r="1102" spans="1:22" x14ac:dyDescent="0.25">
      <c r="A1102" s="6">
        <f>'Specific flow'!A9849</f>
        <v>40114</v>
      </c>
      <c r="B1102" s="19">
        <f>'Specific flow'!B9849</f>
        <v>4.4685863924050624</v>
      </c>
      <c r="C1102" s="9">
        <f t="shared" si="330"/>
        <v>-382</v>
      </c>
      <c r="D1102">
        <f t="shared" si="331"/>
        <v>41782144.655284002</v>
      </c>
      <c r="E1102" s="7">
        <f t="shared" si="318"/>
        <v>4.4685863924050624</v>
      </c>
      <c r="F1102" s="8">
        <f t="shared" si="319"/>
        <v>386085.86430379737</v>
      </c>
      <c r="G1102" s="8">
        <f t="shared" si="320"/>
        <v>6</v>
      </c>
      <c r="H1102" s="8">
        <f t="shared" si="321"/>
        <v>518400</v>
      </c>
      <c r="I1102" s="8">
        <f t="shared" si="322"/>
        <v>-132314.13569620263</v>
      </c>
      <c r="J1102" s="8">
        <f t="shared" si="323"/>
        <v>41649830.5195878</v>
      </c>
      <c r="K1102" s="8">
        <f>VLOOKUP('200mm'!J1102,Lookup!$A$3:$C$5200,2,TRUE)</f>
        <v>-395</v>
      </c>
      <c r="L1102" s="8">
        <f t="shared" si="324"/>
        <v>13</v>
      </c>
      <c r="M1102" s="8">
        <f t="shared" si="315"/>
        <v>0</v>
      </c>
      <c r="N1102" s="8">
        <f t="shared" si="316"/>
        <v>-410.57142857142856</v>
      </c>
      <c r="O1102" s="8">
        <f t="shared" si="325"/>
        <v>41479205.802851349</v>
      </c>
      <c r="P1102" s="8">
        <f t="shared" si="317"/>
        <v>302938.85243265331</v>
      </c>
      <c r="Q1102" s="8">
        <f t="shared" si="326"/>
        <v>689024.71673645067</v>
      </c>
      <c r="R1102" s="8">
        <f t="shared" si="327"/>
        <v>7.6558301859605633</v>
      </c>
      <c r="S1102" s="9">
        <f t="shared" si="332"/>
        <v>-395</v>
      </c>
      <c r="T1102">
        <f t="shared" si="328"/>
        <v>0</v>
      </c>
      <c r="U1102">
        <f t="shared" si="329"/>
        <v>0</v>
      </c>
      <c r="V1102" s="8">
        <v>1093</v>
      </c>
    </row>
    <row r="1103" spans="1:22" x14ac:dyDescent="0.25">
      <c r="A1103" s="6">
        <f>'Specific flow'!A9850</f>
        <v>40115</v>
      </c>
      <c r="B1103" s="19">
        <f>'Specific flow'!B9850</f>
        <v>4.9257939873417715</v>
      </c>
      <c r="C1103" s="9">
        <f t="shared" si="330"/>
        <v>-395</v>
      </c>
      <c r="D1103">
        <f t="shared" si="331"/>
        <v>41644094.005364999</v>
      </c>
      <c r="E1103" s="7">
        <f t="shared" si="318"/>
        <v>4.9257939873417715</v>
      </c>
      <c r="F1103" s="8">
        <f t="shared" si="319"/>
        <v>425588.60050632904</v>
      </c>
      <c r="G1103" s="8">
        <f t="shared" si="320"/>
        <v>6</v>
      </c>
      <c r="H1103" s="8">
        <f t="shared" si="321"/>
        <v>518400</v>
      </c>
      <c r="I1103" s="8">
        <f t="shared" si="322"/>
        <v>-92811.399493670964</v>
      </c>
      <c r="J1103" s="8">
        <f t="shared" si="323"/>
        <v>41551282.605871327</v>
      </c>
      <c r="K1103" s="8">
        <f>VLOOKUP('200mm'!J1103,Lookup!$A$3:$C$5200,2,TRUE)</f>
        <v>-404</v>
      </c>
      <c r="L1103" s="8">
        <f t="shared" si="324"/>
        <v>9</v>
      </c>
      <c r="M1103" s="8">
        <f t="shared" si="315"/>
        <v>0</v>
      </c>
      <c r="N1103" s="8">
        <f t="shared" si="316"/>
        <v>-423.57142857142856</v>
      </c>
      <c r="O1103" s="8">
        <f t="shared" si="325"/>
        <v>41341937.996218063</v>
      </c>
      <c r="P1103" s="8">
        <f t="shared" si="317"/>
        <v>302156.00914693624</v>
      </c>
      <c r="Q1103" s="8">
        <f t="shared" si="326"/>
        <v>727744.60965326522</v>
      </c>
      <c r="R1103" s="8">
        <f t="shared" si="327"/>
        <v>8.0860512183696134</v>
      </c>
      <c r="S1103" s="9">
        <f t="shared" si="332"/>
        <v>-404</v>
      </c>
      <c r="T1103">
        <f t="shared" si="328"/>
        <v>0</v>
      </c>
      <c r="U1103">
        <f t="shared" si="329"/>
        <v>0</v>
      </c>
      <c r="V1103" s="8">
        <v>1094</v>
      </c>
    </row>
    <row r="1104" spans="1:22" x14ac:dyDescent="0.25">
      <c r="A1104" s="6">
        <f>'Specific flow'!A9851</f>
        <v>40116</v>
      </c>
      <c r="B1104" s="19">
        <f>'Specific flow'!B9851</f>
        <v>13.192601582278479</v>
      </c>
      <c r="C1104" s="9">
        <f t="shared" si="330"/>
        <v>-404</v>
      </c>
      <c r="D1104">
        <f t="shared" si="331"/>
        <v>41548729.325928003</v>
      </c>
      <c r="E1104" s="7">
        <f t="shared" si="318"/>
        <v>13.192601582278479</v>
      </c>
      <c r="F1104" s="8">
        <f t="shared" si="319"/>
        <v>1139840.7767088606</v>
      </c>
      <c r="G1104" s="8">
        <f t="shared" si="320"/>
        <v>6</v>
      </c>
      <c r="H1104" s="8">
        <f t="shared" si="321"/>
        <v>518400</v>
      </c>
      <c r="I1104" s="8">
        <f t="shared" si="322"/>
        <v>621440.77670886065</v>
      </c>
      <c r="J1104" s="8">
        <f t="shared" si="323"/>
        <v>42170170.102636866</v>
      </c>
      <c r="K1104" s="8">
        <f>VLOOKUP('200mm'!J1104,Lookup!$A$3:$C$5200,2,TRUE)</f>
        <v>-346</v>
      </c>
      <c r="L1104" s="8">
        <f t="shared" si="324"/>
        <v>-58</v>
      </c>
      <c r="M1104" s="8">
        <f t="shared" si="315"/>
        <v>0</v>
      </c>
      <c r="N1104" s="8">
        <f t="shared" si="316"/>
        <v>-432.57142857142856</v>
      </c>
      <c r="O1104" s="8">
        <f t="shared" si="325"/>
        <v>41247114.691209637</v>
      </c>
      <c r="P1104" s="8">
        <f t="shared" si="317"/>
        <v>301614.63471836597</v>
      </c>
      <c r="Q1104" s="8">
        <f t="shared" si="326"/>
        <v>1441455.4114272266</v>
      </c>
      <c r="R1104" s="8">
        <f t="shared" si="327"/>
        <v>16.016171238080297</v>
      </c>
      <c r="S1104" s="9">
        <f t="shared" si="332"/>
        <v>-346</v>
      </c>
      <c r="T1104">
        <f t="shared" si="328"/>
        <v>0</v>
      </c>
      <c r="U1104">
        <f t="shared" si="329"/>
        <v>0</v>
      </c>
      <c r="V1104" s="8">
        <v>1095</v>
      </c>
    </row>
    <row r="1105" spans="1:22" x14ac:dyDescent="0.25">
      <c r="A1105" s="6">
        <f>'Specific flow'!A9852</f>
        <v>40117</v>
      </c>
      <c r="B1105" s="19">
        <f>'Specific flow'!B9852</f>
        <v>6.142954746835442</v>
      </c>
      <c r="C1105" s="9">
        <f t="shared" si="330"/>
        <v>-346</v>
      </c>
      <c r="D1105">
        <f t="shared" si="331"/>
        <v>42166302.984412</v>
      </c>
      <c r="E1105" s="7">
        <f t="shared" si="318"/>
        <v>6.142954746835442</v>
      </c>
      <c r="F1105" s="8">
        <f t="shared" si="319"/>
        <v>530751.29012658214</v>
      </c>
      <c r="G1105" s="8">
        <f t="shared" si="320"/>
        <v>6</v>
      </c>
      <c r="H1105" s="8">
        <f t="shared" si="321"/>
        <v>518400</v>
      </c>
      <c r="I1105" s="8">
        <f t="shared" si="322"/>
        <v>12351.290126582142</v>
      </c>
      <c r="J1105" s="8">
        <f t="shared" si="323"/>
        <v>42178654.274538584</v>
      </c>
      <c r="K1105" s="8">
        <f>VLOOKUP('200mm'!J1105,Lookup!$A$3:$C$5200,2,TRUE)</f>
        <v>-345</v>
      </c>
      <c r="L1105" s="8">
        <f t="shared" si="324"/>
        <v>-1</v>
      </c>
      <c r="M1105" s="8">
        <f t="shared" si="315"/>
        <v>0</v>
      </c>
      <c r="N1105" s="8">
        <f t="shared" si="316"/>
        <v>-374.57142857142856</v>
      </c>
      <c r="O1105" s="8">
        <f t="shared" si="325"/>
        <v>41861190.96626506</v>
      </c>
      <c r="P1105" s="8">
        <f t="shared" si="317"/>
        <v>305112.01814693958</v>
      </c>
      <c r="Q1105" s="8">
        <f t="shared" si="326"/>
        <v>835863.30827352172</v>
      </c>
      <c r="R1105" s="8">
        <f t="shared" si="327"/>
        <v>9.2873700919280182</v>
      </c>
      <c r="S1105" s="9">
        <f t="shared" si="332"/>
        <v>-345</v>
      </c>
      <c r="T1105">
        <f t="shared" si="328"/>
        <v>0</v>
      </c>
      <c r="U1105">
        <f t="shared" si="329"/>
        <v>0</v>
      </c>
      <c r="V1105" s="8">
        <v>1096</v>
      </c>
    </row>
    <row r="1106" spans="1:22" x14ac:dyDescent="0.25">
      <c r="A1106" s="6">
        <f>'Specific flow'!A9853</f>
        <v>40118</v>
      </c>
      <c r="B1106" s="19">
        <f>'Specific flow'!B9853</f>
        <v>5.4555987341772152</v>
      </c>
      <c r="C1106" s="9">
        <f t="shared" si="330"/>
        <v>-345</v>
      </c>
      <c r="D1106">
        <f t="shared" si="331"/>
        <v>42177013.216015004</v>
      </c>
      <c r="E1106" s="7">
        <f t="shared" si="318"/>
        <v>5.4555987341772152</v>
      </c>
      <c r="F1106" s="8">
        <f t="shared" si="319"/>
        <v>471363.73063291138</v>
      </c>
      <c r="G1106" s="8">
        <f t="shared" si="320"/>
        <v>6</v>
      </c>
      <c r="H1106" s="8">
        <f t="shared" si="321"/>
        <v>518400</v>
      </c>
      <c r="I1106" s="8">
        <f t="shared" si="322"/>
        <v>-47036.269367088622</v>
      </c>
      <c r="J1106" s="8">
        <f t="shared" si="323"/>
        <v>42129976.946647912</v>
      </c>
      <c r="K1106" s="8">
        <f>VLOOKUP('200mm'!J1106,Lookup!$A$3:$C$5200,2,TRUE)</f>
        <v>-350</v>
      </c>
      <c r="L1106" s="8">
        <f t="shared" si="324"/>
        <v>5</v>
      </c>
      <c r="M1106" s="8">
        <f t="shared" si="315"/>
        <v>0</v>
      </c>
      <c r="N1106" s="8">
        <f t="shared" si="316"/>
        <v>-373.57142857142856</v>
      </c>
      <c r="O1106" s="8">
        <f t="shared" si="325"/>
        <v>41871840.721153773</v>
      </c>
      <c r="P1106" s="8">
        <f t="shared" si="317"/>
        <v>305172.49486123025</v>
      </c>
      <c r="Q1106" s="8">
        <f t="shared" si="326"/>
        <v>776536.22549414169</v>
      </c>
      <c r="R1106" s="8">
        <f t="shared" si="327"/>
        <v>8.6281802832682413</v>
      </c>
      <c r="S1106" s="9">
        <f t="shared" si="332"/>
        <v>-350</v>
      </c>
      <c r="T1106">
        <f t="shared" si="328"/>
        <v>0</v>
      </c>
      <c r="U1106">
        <f t="shared" si="329"/>
        <v>0</v>
      </c>
      <c r="V1106" s="8">
        <v>1097</v>
      </c>
    </row>
    <row r="1107" spans="1:22" x14ac:dyDescent="0.25">
      <c r="A1107" s="6">
        <f>'Specific flow'!A9854</f>
        <v>40119</v>
      </c>
      <c r="B1107" s="19">
        <f>'Specific flow'!B9854</f>
        <v>5.0076588607594932</v>
      </c>
      <c r="C1107" s="9">
        <f t="shared" si="330"/>
        <v>-350</v>
      </c>
      <c r="D1107">
        <f t="shared" si="331"/>
        <v>42123483.251699999</v>
      </c>
      <c r="E1107" s="7">
        <f t="shared" si="318"/>
        <v>5.0076588607594932</v>
      </c>
      <c r="F1107" s="8">
        <f t="shared" si="319"/>
        <v>432661.7255696202</v>
      </c>
      <c r="G1107" s="8">
        <f t="shared" si="320"/>
        <v>6</v>
      </c>
      <c r="H1107" s="8">
        <f t="shared" si="321"/>
        <v>518400</v>
      </c>
      <c r="I1107" s="8">
        <f t="shared" si="322"/>
        <v>-85738.274430379795</v>
      </c>
      <c r="J1107" s="8">
        <f t="shared" si="323"/>
        <v>42037744.97726962</v>
      </c>
      <c r="K1107" s="8">
        <f>VLOOKUP('200mm'!J1107,Lookup!$A$3:$C$5200,2,TRUE)</f>
        <v>-359</v>
      </c>
      <c r="L1107" s="8">
        <f t="shared" si="324"/>
        <v>9</v>
      </c>
      <c r="M1107" s="8">
        <f t="shared" si="315"/>
        <v>0</v>
      </c>
      <c r="N1107" s="8">
        <f t="shared" si="316"/>
        <v>-378.57142857142856</v>
      </c>
      <c r="O1107" s="8">
        <f t="shared" si="325"/>
        <v>41818613.080410205</v>
      </c>
      <c r="P1107" s="8">
        <f t="shared" si="317"/>
        <v>304870.17128979415</v>
      </c>
      <c r="Q1107" s="8">
        <f t="shared" si="326"/>
        <v>737531.89685941441</v>
      </c>
      <c r="R1107" s="8">
        <f t="shared" si="327"/>
        <v>8.1947988539934933</v>
      </c>
      <c r="S1107" s="9">
        <f t="shared" si="332"/>
        <v>-359</v>
      </c>
      <c r="T1107">
        <f t="shared" si="328"/>
        <v>0</v>
      </c>
      <c r="U1107">
        <f t="shared" si="329"/>
        <v>0</v>
      </c>
      <c r="V1107" s="8">
        <v>1098</v>
      </c>
    </row>
    <row r="1108" spans="1:22" x14ac:dyDescent="0.25">
      <c r="A1108" s="6">
        <f>'Specific flow'!A9855</f>
        <v>40120</v>
      </c>
      <c r="B1108" s="19">
        <f>'Specific flow'!B9855</f>
        <v>4.2507949367088598</v>
      </c>
      <c r="C1108" s="9">
        <f t="shared" si="330"/>
        <v>-359</v>
      </c>
      <c r="D1108">
        <f t="shared" si="331"/>
        <v>42027262.778912999</v>
      </c>
      <c r="E1108" s="7">
        <f t="shared" si="318"/>
        <v>4.2507949367088598</v>
      </c>
      <c r="F1108" s="8">
        <f t="shared" si="319"/>
        <v>367268.68253164546</v>
      </c>
      <c r="G1108" s="8">
        <f t="shared" si="320"/>
        <v>6</v>
      </c>
      <c r="H1108" s="8">
        <f t="shared" si="321"/>
        <v>518400</v>
      </c>
      <c r="I1108" s="8">
        <f t="shared" si="322"/>
        <v>-151131.31746835454</v>
      </c>
      <c r="J1108" s="8">
        <f t="shared" si="323"/>
        <v>41876131.461444646</v>
      </c>
      <c r="K1108" s="8">
        <f>VLOOKUP('200mm'!J1108,Lookup!$A$3:$C$5200,2,TRUE)</f>
        <v>-374</v>
      </c>
      <c r="L1108" s="8">
        <f t="shared" si="324"/>
        <v>15</v>
      </c>
      <c r="M1108" s="8">
        <f t="shared" si="315"/>
        <v>0</v>
      </c>
      <c r="N1108" s="8">
        <f t="shared" si="316"/>
        <v>-387.57142857142856</v>
      </c>
      <c r="O1108" s="8">
        <f t="shared" si="325"/>
        <v>41722936.412051775</v>
      </c>
      <c r="P1108" s="8">
        <f t="shared" si="317"/>
        <v>304326.36686122417</v>
      </c>
      <c r="Q1108" s="8">
        <f t="shared" si="326"/>
        <v>671595.0493928697</v>
      </c>
      <c r="R1108" s="8">
        <f t="shared" si="327"/>
        <v>7.4621672154763301</v>
      </c>
      <c r="S1108" s="9">
        <f t="shared" si="332"/>
        <v>-374</v>
      </c>
      <c r="T1108">
        <f t="shared" si="328"/>
        <v>0</v>
      </c>
      <c r="U1108">
        <f t="shared" si="329"/>
        <v>0</v>
      </c>
      <c r="V1108" s="8">
        <v>1099</v>
      </c>
    </row>
    <row r="1109" spans="1:22" x14ac:dyDescent="0.25">
      <c r="A1109" s="6">
        <f>'Specific flow'!A9856</f>
        <v>40121</v>
      </c>
      <c r="B1109" s="19">
        <f>'Specific flow'!B9856</f>
        <v>3.9449601265822776</v>
      </c>
      <c r="C1109" s="9">
        <f t="shared" si="330"/>
        <v>-374</v>
      </c>
      <c r="D1109">
        <f t="shared" si="331"/>
        <v>41867276.281668</v>
      </c>
      <c r="E1109" s="7">
        <f t="shared" si="318"/>
        <v>3.9449601265822776</v>
      </c>
      <c r="F1109" s="8">
        <f t="shared" si="319"/>
        <v>340844.55493670877</v>
      </c>
      <c r="G1109" s="8">
        <f t="shared" si="320"/>
        <v>6</v>
      </c>
      <c r="H1109" s="8">
        <f t="shared" si="321"/>
        <v>518400</v>
      </c>
      <c r="I1109" s="8">
        <f t="shared" si="322"/>
        <v>-177555.44506329123</v>
      </c>
      <c r="J1109" s="8">
        <f t="shared" si="323"/>
        <v>41689720.836604707</v>
      </c>
      <c r="K1109" s="8">
        <f>VLOOKUP('200mm'!J1109,Lookup!$A$3:$C$5200,2,TRUE)</f>
        <v>-391</v>
      </c>
      <c r="L1109" s="8">
        <f t="shared" si="324"/>
        <v>17</v>
      </c>
      <c r="M1109" s="8">
        <f t="shared" si="315"/>
        <v>0</v>
      </c>
      <c r="N1109" s="8">
        <f t="shared" si="316"/>
        <v>-402.57142857142856</v>
      </c>
      <c r="O1109" s="8">
        <f t="shared" si="325"/>
        <v>41563855.175521061</v>
      </c>
      <c r="P1109" s="8">
        <f t="shared" si="317"/>
        <v>303421.1061469391</v>
      </c>
      <c r="Q1109" s="8">
        <f t="shared" si="326"/>
        <v>644265.66108364786</v>
      </c>
      <c r="R1109" s="8">
        <f t="shared" si="327"/>
        <v>7.1585073453738648</v>
      </c>
      <c r="S1109" s="9">
        <f t="shared" si="332"/>
        <v>-391</v>
      </c>
      <c r="T1109">
        <f t="shared" si="328"/>
        <v>0</v>
      </c>
      <c r="U1109">
        <f t="shared" si="329"/>
        <v>0</v>
      </c>
      <c r="V1109" s="8">
        <v>1100</v>
      </c>
    </row>
    <row r="1110" spans="1:22" x14ac:dyDescent="0.25">
      <c r="A1110" s="6">
        <f>'Specific flow'!A9857</f>
        <v>40122</v>
      </c>
      <c r="B1110" s="19">
        <f>'Specific flow'!B9857</f>
        <v>3.8630952531645568</v>
      </c>
      <c r="C1110" s="9">
        <f t="shared" si="330"/>
        <v>-391</v>
      </c>
      <c r="D1110">
        <f t="shared" si="331"/>
        <v>41686533.139776997</v>
      </c>
      <c r="E1110" s="7">
        <f t="shared" si="318"/>
        <v>3.8630952531645568</v>
      </c>
      <c r="F1110" s="8">
        <f t="shared" si="319"/>
        <v>333771.42987341771</v>
      </c>
      <c r="G1110" s="8">
        <f t="shared" si="320"/>
        <v>6</v>
      </c>
      <c r="H1110" s="8">
        <f t="shared" si="321"/>
        <v>518400</v>
      </c>
      <c r="I1110" s="8">
        <f t="shared" si="322"/>
        <v>-184628.57012658229</v>
      </c>
      <c r="J1110" s="8">
        <f t="shared" si="323"/>
        <v>41501904.569650412</v>
      </c>
      <c r="K1110" s="8">
        <f>VLOOKUP('200mm'!J1110,Lookup!$A$3:$C$5200,2,TRUE)</f>
        <v>-409</v>
      </c>
      <c r="L1110" s="8">
        <f t="shared" si="324"/>
        <v>18</v>
      </c>
      <c r="M1110" s="8">
        <f t="shared" si="315"/>
        <v>0</v>
      </c>
      <c r="N1110" s="8">
        <f t="shared" si="316"/>
        <v>-419.57142857142856</v>
      </c>
      <c r="O1110" s="8">
        <f t="shared" si="325"/>
        <v>41384136.363772921</v>
      </c>
      <c r="P1110" s="8">
        <f t="shared" si="317"/>
        <v>302396.776004076</v>
      </c>
      <c r="Q1110" s="8">
        <f t="shared" si="326"/>
        <v>636168.20587749372</v>
      </c>
      <c r="R1110" s="8">
        <f t="shared" si="327"/>
        <v>7.0685356208610415</v>
      </c>
      <c r="S1110" s="9">
        <f t="shared" si="332"/>
        <v>-409</v>
      </c>
      <c r="T1110">
        <f t="shared" si="328"/>
        <v>0</v>
      </c>
      <c r="U1110">
        <f t="shared" si="329"/>
        <v>0</v>
      </c>
      <c r="V1110" s="8">
        <v>1101</v>
      </c>
    </row>
    <row r="1111" spans="1:22" x14ac:dyDescent="0.25">
      <c r="A1111" s="6">
        <f>'Specific flow'!A9858</f>
        <v>40123</v>
      </c>
      <c r="B1111" s="19">
        <f>'Specific flow'!B9858</f>
        <v>3.7565164556962021</v>
      </c>
      <c r="C1111" s="9">
        <f t="shared" si="330"/>
        <v>-409</v>
      </c>
      <c r="D1111">
        <f t="shared" si="331"/>
        <v>41495822.717262998</v>
      </c>
      <c r="E1111" s="7">
        <f t="shared" si="318"/>
        <v>3.7565164556962021</v>
      </c>
      <c r="F1111" s="8">
        <f t="shared" si="319"/>
        <v>324563.02177215187</v>
      </c>
      <c r="G1111" s="8">
        <f t="shared" si="320"/>
        <v>6</v>
      </c>
      <c r="H1111" s="8">
        <f t="shared" si="321"/>
        <v>518400</v>
      </c>
      <c r="I1111" s="8">
        <f t="shared" si="322"/>
        <v>-193836.97822784813</v>
      </c>
      <c r="J1111" s="8">
        <f t="shared" si="323"/>
        <v>41301985.739035152</v>
      </c>
      <c r="K1111" s="8">
        <f>VLOOKUP('200mm'!J1111,Lookup!$A$3:$C$5200,2,TRUE)</f>
        <v>-428</v>
      </c>
      <c r="L1111" s="8">
        <f t="shared" si="324"/>
        <v>19</v>
      </c>
      <c r="M1111" s="8">
        <f t="shared" si="315"/>
        <v>0</v>
      </c>
      <c r="N1111" s="8">
        <f t="shared" si="316"/>
        <v>-437.57142857142856</v>
      </c>
      <c r="O1111" s="8">
        <f t="shared" si="325"/>
        <v>41194508.636116058</v>
      </c>
      <c r="P1111" s="8">
        <f t="shared" si="317"/>
        <v>301314.08114694059</v>
      </c>
      <c r="Q1111" s="8">
        <f t="shared" si="326"/>
        <v>625877.1029190924</v>
      </c>
      <c r="R1111" s="8">
        <f t="shared" si="327"/>
        <v>6.9541900324343597</v>
      </c>
      <c r="S1111" s="9">
        <f t="shared" si="332"/>
        <v>-428</v>
      </c>
      <c r="T1111">
        <f t="shared" si="328"/>
        <v>0</v>
      </c>
      <c r="U1111">
        <f t="shared" si="329"/>
        <v>0</v>
      </c>
      <c r="V1111" s="8">
        <v>1102</v>
      </c>
    </row>
    <row r="1112" spans="1:22" x14ac:dyDescent="0.25">
      <c r="A1112" s="6">
        <f>'Specific flow'!A9859</f>
        <v>40124</v>
      </c>
      <c r="B1112" s="19">
        <f>'Specific flow'!B9859</f>
        <v>3.3703613924050631</v>
      </c>
      <c r="C1112" s="9">
        <f t="shared" si="330"/>
        <v>-428</v>
      </c>
      <c r="D1112">
        <f t="shared" si="331"/>
        <v>41295257.628696002</v>
      </c>
      <c r="E1112" s="7">
        <f t="shared" si="318"/>
        <v>3.3703613924050631</v>
      </c>
      <c r="F1112" s="8">
        <f t="shared" si="319"/>
        <v>291199.22430379747</v>
      </c>
      <c r="G1112" s="8">
        <f t="shared" si="320"/>
        <v>6</v>
      </c>
      <c r="H1112" s="8">
        <f t="shared" si="321"/>
        <v>518400</v>
      </c>
      <c r="I1112" s="8">
        <f t="shared" si="322"/>
        <v>-227200.77569620253</v>
      </c>
      <c r="J1112" s="8">
        <f t="shared" si="323"/>
        <v>41068056.852999799</v>
      </c>
      <c r="K1112" s="8">
        <f>VLOOKUP('200mm'!J1112,Lookup!$A$3:$C$5200,2,TRUE)</f>
        <v>-450</v>
      </c>
      <c r="L1112" s="8">
        <f t="shared" si="324"/>
        <v>22</v>
      </c>
      <c r="M1112" s="8">
        <f t="shared" si="315"/>
        <v>0</v>
      </c>
      <c r="N1112" s="8">
        <f t="shared" si="316"/>
        <v>-456.57142857142856</v>
      </c>
      <c r="O1112" s="8">
        <f t="shared" si="325"/>
        <v>40995084.283120491</v>
      </c>
      <c r="P1112" s="8">
        <f t="shared" si="317"/>
        <v>300173.34557551146</v>
      </c>
      <c r="Q1112" s="8">
        <f t="shared" si="326"/>
        <v>591372.56987930893</v>
      </c>
      <c r="R1112" s="8">
        <f t="shared" si="327"/>
        <v>6.5708063319923218</v>
      </c>
      <c r="S1112" s="9">
        <f t="shared" si="332"/>
        <v>-450</v>
      </c>
      <c r="T1112">
        <f t="shared" si="328"/>
        <v>0</v>
      </c>
      <c r="U1112">
        <f t="shared" si="329"/>
        <v>0</v>
      </c>
      <c r="V1112" s="8">
        <v>1103</v>
      </c>
    </row>
    <row r="1113" spans="1:22" x14ac:dyDescent="0.25">
      <c r="A1113" s="6">
        <f>'Specific flow'!A9860</f>
        <v>40125</v>
      </c>
      <c r="B1113" s="19">
        <f>'Specific flow'!B9860</f>
        <v>3.203542405063291</v>
      </c>
      <c r="C1113" s="9">
        <f t="shared" si="330"/>
        <v>-450</v>
      </c>
      <c r="D1113">
        <f t="shared" si="331"/>
        <v>41063972.437899999</v>
      </c>
      <c r="E1113" s="7">
        <f t="shared" si="318"/>
        <v>3.203542405063291</v>
      </c>
      <c r="F1113" s="8">
        <f t="shared" si="319"/>
        <v>276786.06379746832</v>
      </c>
      <c r="G1113" s="8">
        <f t="shared" si="320"/>
        <v>6</v>
      </c>
      <c r="H1113" s="8">
        <f t="shared" si="321"/>
        <v>518400</v>
      </c>
      <c r="I1113" s="8">
        <f t="shared" si="322"/>
        <v>-241613.93620253168</v>
      </c>
      <c r="J1113" s="8">
        <f t="shared" si="323"/>
        <v>40822358.501697466</v>
      </c>
      <c r="K1113" s="8">
        <f>VLOOKUP('200mm'!J1113,Lookup!$A$3:$C$5200,2,TRUE)</f>
        <v>-474</v>
      </c>
      <c r="L1113" s="8">
        <f t="shared" si="324"/>
        <v>24</v>
      </c>
      <c r="M1113" s="8">
        <f t="shared" si="315"/>
        <v>0</v>
      </c>
      <c r="N1113" s="8">
        <f t="shared" si="316"/>
        <v>-478.57142857142856</v>
      </c>
      <c r="O1113" s="8">
        <f t="shared" si="325"/>
        <v>40765117.238038778</v>
      </c>
      <c r="P1113" s="8">
        <f t="shared" si="317"/>
        <v>298855.19986122102</v>
      </c>
      <c r="Q1113" s="8">
        <f t="shared" si="326"/>
        <v>575641.26365868933</v>
      </c>
      <c r="R1113" s="8">
        <f t="shared" si="327"/>
        <v>6.396014040652104</v>
      </c>
      <c r="S1113" s="9">
        <f t="shared" si="332"/>
        <v>-474</v>
      </c>
      <c r="T1113">
        <f t="shared" si="328"/>
        <v>0</v>
      </c>
      <c r="U1113">
        <f t="shared" si="329"/>
        <v>0</v>
      </c>
      <c r="V1113" s="8">
        <v>1104</v>
      </c>
    </row>
    <row r="1114" spans="1:22" x14ac:dyDescent="0.25">
      <c r="A1114" s="6">
        <f>'Specific flow'!A9861</f>
        <v>40126</v>
      </c>
      <c r="B1114" s="19">
        <f>'Specific flow'!B9861</f>
        <v>5.5992484177215189</v>
      </c>
      <c r="C1114" s="9">
        <f t="shared" si="330"/>
        <v>-474</v>
      </c>
      <c r="D1114">
        <f t="shared" si="331"/>
        <v>40812819.195868</v>
      </c>
      <c r="E1114" s="7">
        <f t="shared" si="318"/>
        <v>5.5992484177215189</v>
      </c>
      <c r="F1114" s="8">
        <f t="shared" si="319"/>
        <v>483775.06329113926</v>
      </c>
      <c r="G1114" s="8">
        <f t="shared" si="320"/>
        <v>6</v>
      </c>
      <c r="H1114" s="8">
        <f t="shared" si="321"/>
        <v>518400</v>
      </c>
      <c r="I1114" s="8">
        <f t="shared" si="322"/>
        <v>-34624.93670886074</v>
      </c>
      <c r="J1114" s="8">
        <f t="shared" si="323"/>
        <v>40778194.25915914</v>
      </c>
      <c r="K1114" s="8">
        <f>VLOOKUP('200mm'!J1114,Lookup!$A$3:$C$5200,2,TRUE)</f>
        <v>-478</v>
      </c>
      <c r="L1114" s="8">
        <f t="shared" si="324"/>
        <v>4</v>
      </c>
      <c r="M1114" s="8">
        <f t="shared" si="315"/>
        <v>0</v>
      </c>
      <c r="N1114" s="8">
        <f t="shared" si="316"/>
        <v>-502.57142857142856</v>
      </c>
      <c r="O1114" s="8">
        <f t="shared" si="325"/>
        <v>40515398.661149636</v>
      </c>
      <c r="P1114" s="8">
        <f t="shared" si="317"/>
        <v>297420.53471836448</v>
      </c>
      <c r="Q1114" s="8">
        <f t="shared" si="326"/>
        <v>781195.59800950368</v>
      </c>
      <c r="R1114" s="8">
        <f t="shared" si="327"/>
        <v>8.6799510889944855</v>
      </c>
      <c r="S1114" s="9">
        <f t="shared" si="332"/>
        <v>-478</v>
      </c>
      <c r="T1114">
        <f t="shared" si="328"/>
        <v>0</v>
      </c>
      <c r="U1114">
        <f t="shared" si="329"/>
        <v>0</v>
      </c>
      <c r="V1114" s="8">
        <v>1105</v>
      </c>
    </row>
    <row r="1115" spans="1:22" x14ac:dyDescent="0.25">
      <c r="A1115" s="6">
        <f>'Specific flow'!A9862</f>
        <v>40127</v>
      </c>
      <c r="B1115" s="19">
        <f>'Specific flow'!B9862</f>
        <v>3.0830620253164556</v>
      </c>
      <c r="C1115" s="9">
        <f t="shared" si="330"/>
        <v>-478</v>
      </c>
      <c r="D1115">
        <f t="shared" si="331"/>
        <v>40771077.591795996</v>
      </c>
      <c r="E1115" s="7">
        <f t="shared" si="318"/>
        <v>3.0830620253164556</v>
      </c>
      <c r="F1115" s="8">
        <f t="shared" si="319"/>
        <v>266376.55898734176</v>
      </c>
      <c r="G1115" s="8">
        <f t="shared" si="320"/>
        <v>6</v>
      </c>
      <c r="H1115" s="8">
        <f t="shared" si="321"/>
        <v>518400</v>
      </c>
      <c r="I1115" s="8">
        <f t="shared" si="322"/>
        <v>-252023.44101265824</v>
      </c>
      <c r="J1115" s="8">
        <f t="shared" si="323"/>
        <v>40519054.150783338</v>
      </c>
      <c r="K1115" s="8">
        <f>VLOOKUP('200mm'!J1115,Lookup!$A$3:$C$5200,2,TRUE)</f>
        <v>-503</v>
      </c>
      <c r="L1115" s="8">
        <f t="shared" si="324"/>
        <v>25</v>
      </c>
      <c r="M1115" s="8">
        <f t="shared" si="315"/>
        <v>0</v>
      </c>
      <c r="N1115" s="8">
        <f t="shared" si="316"/>
        <v>-506.57142857142856</v>
      </c>
      <c r="O1115" s="8">
        <f t="shared" si="325"/>
        <v>40473895.831934772</v>
      </c>
      <c r="P1115" s="8">
        <f t="shared" si="317"/>
        <v>297181.7598612234</v>
      </c>
      <c r="Q1115" s="8">
        <f t="shared" si="326"/>
        <v>563558.31884856522</v>
      </c>
      <c r="R1115" s="8">
        <f t="shared" si="327"/>
        <v>6.2617590983173912</v>
      </c>
      <c r="S1115" s="9">
        <f t="shared" si="332"/>
        <v>-503</v>
      </c>
      <c r="T1115">
        <f t="shared" si="328"/>
        <v>0</v>
      </c>
      <c r="U1115">
        <f t="shared" si="329"/>
        <v>0</v>
      </c>
      <c r="V1115" s="8">
        <v>1106</v>
      </c>
    </row>
    <row r="1116" spans="1:22" x14ac:dyDescent="0.25">
      <c r="A1116" s="6">
        <f>'Specific flow'!A9863</f>
        <v>40128</v>
      </c>
      <c r="B1116" s="19">
        <f>'Specific flow'!B9863</f>
        <v>6.4673250000000007</v>
      </c>
      <c r="C1116" s="9">
        <f t="shared" si="330"/>
        <v>-503</v>
      </c>
      <c r="D1116">
        <f t="shared" si="331"/>
        <v>40510950.332721002</v>
      </c>
      <c r="E1116" s="7">
        <f t="shared" si="318"/>
        <v>6.4673250000000007</v>
      </c>
      <c r="F1116" s="8">
        <f t="shared" si="319"/>
        <v>558776.88</v>
      </c>
      <c r="G1116" s="8">
        <f t="shared" si="320"/>
        <v>6</v>
      </c>
      <c r="H1116" s="8">
        <f t="shared" si="321"/>
        <v>518400</v>
      </c>
      <c r="I1116" s="8">
        <f t="shared" si="322"/>
        <v>40376.880000000005</v>
      </c>
      <c r="J1116" s="8">
        <f t="shared" si="323"/>
        <v>40551327.212721005</v>
      </c>
      <c r="K1116" s="8">
        <f>VLOOKUP('200mm'!J1116,Lookup!$A$3:$C$5200,2,TRUE)</f>
        <v>-500</v>
      </c>
      <c r="L1116" s="8">
        <f t="shared" si="324"/>
        <v>-3</v>
      </c>
      <c r="M1116" s="8">
        <f t="shared" si="315"/>
        <v>0</v>
      </c>
      <c r="N1116" s="8">
        <f t="shared" si="316"/>
        <v>-531.57142857142856</v>
      </c>
      <c r="O1116" s="8">
        <f t="shared" si="325"/>
        <v>40215258.740716919</v>
      </c>
      <c r="P1116" s="8">
        <f t="shared" si="317"/>
        <v>295691.5920040831</v>
      </c>
      <c r="Q1116" s="8">
        <f t="shared" si="326"/>
        <v>854468.4720040831</v>
      </c>
      <c r="R1116" s="8">
        <f t="shared" si="327"/>
        <v>9.4940941333787006</v>
      </c>
      <c r="S1116" s="9">
        <f t="shared" si="332"/>
        <v>-500</v>
      </c>
      <c r="T1116">
        <f t="shared" si="328"/>
        <v>0</v>
      </c>
      <c r="U1116">
        <f t="shared" si="329"/>
        <v>0</v>
      </c>
      <c r="V1116" s="8">
        <v>1107</v>
      </c>
    </row>
    <row r="1117" spans="1:22" x14ac:dyDescent="0.25">
      <c r="A1117" s="6">
        <f>'Specific flow'!A9864</f>
        <v>40129</v>
      </c>
      <c r="B1117" s="19">
        <f>'Specific flow'!B9864</f>
        <v>3.824479746835443</v>
      </c>
      <c r="C1117" s="9">
        <f t="shared" si="330"/>
        <v>-500</v>
      </c>
      <c r="D1117">
        <f t="shared" si="331"/>
        <v>40542096.681000002</v>
      </c>
      <c r="E1117" s="7">
        <f t="shared" si="318"/>
        <v>3.824479746835443</v>
      </c>
      <c r="F1117" s="8">
        <f t="shared" si="319"/>
        <v>330435.05012658227</v>
      </c>
      <c r="G1117" s="8">
        <f t="shared" si="320"/>
        <v>6</v>
      </c>
      <c r="H1117" s="8">
        <f t="shared" si="321"/>
        <v>518400</v>
      </c>
      <c r="I1117" s="8">
        <f t="shared" si="322"/>
        <v>-187964.94987341773</v>
      </c>
      <c r="J1117" s="8">
        <f t="shared" si="323"/>
        <v>40354131.731126584</v>
      </c>
      <c r="K1117" s="8">
        <f>VLOOKUP('200mm'!J1117,Lookup!$A$3:$C$5200,2,TRUE)</f>
        <v>-519</v>
      </c>
      <c r="L1117" s="8">
        <f t="shared" si="324"/>
        <v>19</v>
      </c>
      <c r="M1117" s="8">
        <f t="shared" si="315"/>
        <v>0</v>
      </c>
      <c r="N1117" s="8">
        <f t="shared" si="316"/>
        <v>-528.57142857142856</v>
      </c>
      <c r="O1117" s="8">
        <f t="shared" si="325"/>
        <v>40246226.46685306</v>
      </c>
      <c r="P1117" s="8">
        <f t="shared" si="317"/>
        <v>295870.2141469419</v>
      </c>
      <c r="Q1117" s="8">
        <f t="shared" si="326"/>
        <v>626305.26427352417</v>
      </c>
      <c r="R1117" s="8">
        <f t="shared" si="327"/>
        <v>6.9589473808169355</v>
      </c>
      <c r="S1117" s="9">
        <f t="shared" si="332"/>
        <v>-519</v>
      </c>
      <c r="T1117">
        <f t="shared" si="328"/>
        <v>0</v>
      </c>
      <c r="U1117">
        <f t="shared" si="329"/>
        <v>0</v>
      </c>
      <c r="V1117" s="8">
        <v>1108</v>
      </c>
    </row>
    <row r="1118" spans="1:22" x14ac:dyDescent="0.25">
      <c r="A1118" s="6">
        <f>'Specific flow'!A9865</f>
        <v>40130</v>
      </c>
      <c r="B1118" s="19">
        <f>'Specific flow'!B9865</f>
        <v>5.6625778481012654</v>
      </c>
      <c r="C1118" s="9">
        <f t="shared" si="330"/>
        <v>-519</v>
      </c>
      <c r="D1118">
        <f t="shared" si="331"/>
        <v>40345153.501633003</v>
      </c>
      <c r="E1118" s="7">
        <f t="shared" si="318"/>
        <v>5.6625778481012654</v>
      </c>
      <c r="F1118" s="8">
        <f t="shared" si="319"/>
        <v>489246.72607594932</v>
      </c>
      <c r="G1118" s="8">
        <f t="shared" si="320"/>
        <v>6</v>
      </c>
      <c r="H1118" s="8">
        <f t="shared" si="321"/>
        <v>518400</v>
      </c>
      <c r="I1118" s="8">
        <f t="shared" si="322"/>
        <v>-29153.273924050678</v>
      </c>
      <c r="J1118" s="8">
        <f t="shared" si="323"/>
        <v>40316000.227708951</v>
      </c>
      <c r="K1118" s="8">
        <f>VLOOKUP('200mm'!J1118,Lookup!$A$3:$C$5200,2,TRUE)</f>
        <v>-522</v>
      </c>
      <c r="L1118" s="8">
        <f t="shared" si="324"/>
        <v>3</v>
      </c>
      <c r="M1118" s="8">
        <f t="shared" si="315"/>
        <v>0</v>
      </c>
      <c r="N1118" s="8">
        <f t="shared" si="316"/>
        <v>-547.57142857142856</v>
      </c>
      <c r="O1118" s="8">
        <f t="shared" si="325"/>
        <v>40050413.649057493</v>
      </c>
      <c r="P1118" s="8">
        <f t="shared" si="317"/>
        <v>294739.85257551074</v>
      </c>
      <c r="Q1118" s="8">
        <f t="shared" si="326"/>
        <v>783986.57865146012</v>
      </c>
      <c r="R1118" s="8">
        <f t="shared" si="327"/>
        <v>8.7109619850162243</v>
      </c>
      <c r="S1118" s="9">
        <f t="shared" si="332"/>
        <v>-522</v>
      </c>
      <c r="T1118">
        <f t="shared" si="328"/>
        <v>0</v>
      </c>
      <c r="U1118">
        <f t="shared" si="329"/>
        <v>0</v>
      </c>
      <c r="V1118" s="8">
        <v>1109</v>
      </c>
    </row>
    <row r="1119" spans="1:22" x14ac:dyDescent="0.25">
      <c r="A1119" s="6">
        <f>'Specific flow'!A9866</f>
        <v>40131</v>
      </c>
      <c r="B1119" s="19">
        <f>'Specific flow'!B9866</f>
        <v>4.4747648734177208</v>
      </c>
      <c r="C1119" s="9">
        <f t="shared" si="330"/>
        <v>-522</v>
      </c>
      <c r="D1119">
        <f t="shared" si="331"/>
        <v>40314125.994364001</v>
      </c>
      <c r="E1119" s="7">
        <f t="shared" si="318"/>
        <v>4.4747648734177208</v>
      </c>
      <c r="F1119" s="8">
        <f t="shared" si="319"/>
        <v>386619.68506329105</v>
      </c>
      <c r="G1119" s="8">
        <f t="shared" si="320"/>
        <v>6</v>
      </c>
      <c r="H1119" s="8">
        <f t="shared" si="321"/>
        <v>518400</v>
      </c>
      <c r="I1119" s="8">
        <f t="shared" si="322"/>
        <v>-131780.31493670895</v>
      </c>
      <c r="J1119" s="8">
        <f t="shared" si="323"/>
        <v>40182345.679427288</v>
      </c>
      <c r="K1119" s="8">
        <f>VLOOKUP('200mm'!J1119,Lookup!$A$3:$C$5200,2,TRUE)</f>
        <v>-535</v>
      </c>
      <c r="L1119" s="8">
        <f t="shared" si="324"/>
        <v>13</v>
      </c>
      <c r="M1119" s="8">
        <f t="shared" si="315"/>
        <v>0</v>
      </c>
      <c r="N1119" s="8">
        <f t="shared" si="316"/>
        <v>-550.57142857142856</v>
      </c>
      <c r="O1119" s="8">
        <f t="shared" si="325"/>
        <v>40019564.421931349</v>
      </c>
      <c r="P1119" s="8">
        <f t="shared" si="317"/>
        <v>294561.57243265212</v>
      </c>
      <c r="Q1119" s="8">
        <f t="shared" si="326"/>
        <v>681181.25749594322</v>
      </c>
      <c r="R1119" s="8">
        <f t="shared" si="327"/>
        <v>7.5686806388438139</v>
      </c>
      <c r="S1119" s="9">
        <f t="shared" si="332"/>
        <v>-535</v>
      </c>
      <c r="T1119">
        <f t="shared" si="328"/>
        <v>0</v>
      </c>
      <c r="U1119">
        <f t="shared" si="329"/>
        <v>0</v>
      </c>
      <c r="V1119" s="8">
        <v>1110</v>
      </c>
    </row>
    <row r="1120" spans="1:22" x14ac:dyDescent="0.25">
      <c r="A1120" s="6">
        <f>'Specific flow'!A9867</f>
        <v>40132</v>
      </c>
      <c r="B1120" s="19">
        <f>'Specific flow'!B9867</f>
        <v>4.221447151898734</v>
      </c>
      <c r="C1120" s="9">
        <f t="shared" si="330"/>
        <v>-535</v>
      </c>
      <c r="D1120">
        <f t="shared" si="331"/>
        <v>40179889.982545003</v>
      </c>
      <c r="E1120" s="7">
        <f t="shared" si="318"/>
        <v>4.221447151898734</v>
      </c>
      <c r="F1120" s="8">
        <f t="shared" si="319"/>
        <v>364733.03392405063</v>
      </c>
      <c r="G1120" s="8">
        <f t="shared" si="320"/>
        <v>6</v>
      </c>
      <c r="H1120" s="8">
        <f t="shared" si="321"/>
        <v>518400</v>
      </c>
      <c r="I1120" s="8">
        <f t="shared" si="322"/>
        <v>-153666.96607594937</v>
      </c>
      <c r="J1120" s="8">
        <f t="shared" si="323"/>
        <v>40026223.016469054</v>
      </c>
      <c r="K1120" s="8">
        <f>VLOOKUP('200mm'!J1120,Lookup!$A$3:$C$5200,2,TRUE)</f>
        <v>-550</v>
      </c>
      <c r="L1120" s="8">
        <f t="shared" si="324"/>
        <v>15</v>
      </c>
      <c r="M1120" s="8">
        <f t="shared" si="315"/>
        <v>0</v>
      </c>
      <c r="N1120" s="8">
        <f t="shared" si="316"/>
        <v>-563.57142857142856</v>
      </c>
      <c r="O1120" s="8">
        <f t="shared" si="325"/>
        <v>39886100.333398059</v>
      </c>
      <c r="P1120" s="8">
        <f t="shared" si="317"/>
        <v>293789.64914694428</v>
      </c>
      <c r="Q1120" s="8">
        <f t="shared" si="326"/>
        <v>658522.68307099491</v>
      </c>
      <c r="R1120" s="8">
        <f t="shared" si="327"/>
        <v>7.3169187007888326</v>
      </c>
      <c r="S1120" s="9">
        <f t="shared" si="332"/>
        <v>-550</v>
      </c>
      <c r="T1120">
        <f t="shared" si="328"/>
        <v>0</v>
      </c>
      <c r="U1120">
        <f t="shared" si="329"/>
        <v>0</v>
      </c>
      <c r="V1120" s="8">
        <v>1111</v>
      </c>
    </row>
    <row r="1121" spans="1:22" x14ac:dyDescent="0.25">
      <c r="A1121" s="6">
        <f>'Specific flow'!A9868</f>
        <v>40133</v>
      </c>
      <c r="B1121" s="19">
        <f>'Specific flow'!B9868</f>
        <v>3.5649835443037965</v>
      </c>
      <c r="C1121" s="9">
        <f t="shared" si="330"/>
        <v>-550</v>
      </c>
      <c r="D1121">
        <f t="shared" si="331"/>
        <v>40025439.024099998</v>
      </c>
      <c r="E1121" s="7">
        <f t="shared" si="318"/>
        <v>3.5649835443037965</v>
      </c>
      <c r="F1121" s="8">
        <f t="shared" si="319"/>
        <v>308014.57822784799</v>
      </c>
      <c r="G1121" s="8">
        <f t="shared" si="320"/>
        <v>6</v>
      </c>
      <c r="H1121" s="8">
        <f t="shared" si="321"/>
        <v>518400</v>
      </c>
      <c r="I1121" s="8">
        <f t="shared" si="322"/>
        <v>-210385.42177215201</v>
      </c>
      <c r="J1121" s="8">
        <f t="shared" si="323"/>
        <v>39815053.602327846</v>
      </c>
      <c r="K1121" s="8">
        <f>VLOOKUP('200mm'!J1121,Lookup!$A$3:$C$5200,2,TRUE)</f>
        <v>-571</v>
      </c>
      <c r="L1121" s="8">
        <f t="shared" si="324"/>
        <v>21</v>
      </c>
      <c r="M1121" s="8">
        <f t="shared" si="315"/>
        <v>0</v>
      </c>
      <c r="N1121" s="8">
        <f t="shared" si="316"/>
        <v>-578.57142857142856</v>
      </c>
      <c r="O1121" s="8">
        <f t="shared" si="325"/>
        <v>39732538.79566735</v>
      </c>
      <c r="P1121" s="8">
        <f t="shared" si="317"/>
        <v>292900.22843264788</v>
      </c>
      <c r="Q1121" s="8">
        <f t="shared" si="326"/>
        <v>600914.80666049593</v>
      </c>
      <c r="R1121" s="8">
        <f t="shared" si="327"/>
        <v>6.6768311851166215</v>
      </c>
      <c r="S1121" s="9">
        <f t="shared" si="332"/>
        <v>-571</v>
      </c>
      <c r="T1121">
        <f t="shared" si="328"/>
        <v>0</v>
      </c>
      <c r="U1121">
        <f t="shared" si="329"/>
        <v>0</v>
      </c>
      <c r="V1121" s="8">
        <v>1112</v>
      </c>
    </row>
    <row r="1122" spans="1:22" x14ac:dyDescent="0.25">
      <c r="A1122" s="6">
        <f>'Specific flow'!A9869</f>
        <v>40134</v>
      </c>
      <c r="B1122" s="19">
        <f>'Specific flow'!B9869</f>
        <v>3.2437025316455697</v>
      </c>
      <c r="C1122" s="9">
        <f t="shared" si="330"/>
        <v>-571</v>
      </c>
      <c r="D1122">
        <f t="shared" si="331"/>
        <v>39809992.531236999</v>
      </c>
      <c r="E1122" s="7">
        <f t="shared" si="318"/>
        <v>3.2437025316455697</v>
      </c>
      <c r="F1122" s="8">
        <f t="shared" si="319"/>
        <v>280255.89873417723</v>
      </c>
      <c r="G1122" s="8">
        <f t="shared" si="320"/>
        <v>6</v>
      </c>
      <c r="H1122" s="8">
        <f t="shared" si="321"/>
        <v>518400</v>
      </c>
      <c r="I1122" s="8">
        <f t="shared" si="322"/>
        <v>-238144.10126582277</v>
      </c>
      <c r="J1122" s="8">
        <f t="shared" si="323"/>
        <v>39571848.429971173</v>
      </c>
      <c r="K1122" s="8">
        <f>VLOOKUP('200mm'!J1122,Lookup!$A$3:$C$5200,2,TRUE)</f>
        <v>-595</v>
      </c>
      <c r="L1122" s="8">
        <f t="shared" si="324"/>
        <v>24</v>
      </c>
      <c r="M1122" s="8">
        <f t="shared" si="315"/>
        <v>0</v>
      </c>
      <c r="N1122" s="8">
        <f t="shared" si="316"/>
        <v>-599.57142857142856</v>
      </c>
      <c r="O1122" s="8">
        <f t="shared" si="325"/>
        <v>39518335.223804347</v>
      </c>
      <c r="P1122" s="8">
        <f t="shared" si="317"/>
        <v>291657.30743265152</v>
      </c>
      <c r="Q1122" s="8">
        <f t="shared" si="326"/>
        <v>571913.20616682875</v>
      </c>
      <c r="R1122" s="8">
        <f t="shared" si="327"/>
        <v>6.3545911796314307</v>
      </c>
      <c r="S1122" s="9">
        <f t="shared" si="332"/>
        <v>-595</v>
      </c>
      <c r="T1122">
        <f t="shared" si="328"/>
        <v>0</v>
      </c>
      <c r="U1122">
        <f t="shared" si="329"/>
        <v>0</v>
      </c>
      <c r="V1122" s="8">
        <v>1113</v>
      </c>
    </row>
    <row r="1123" spans="1:22" x14ac:dyDescent="0.25">
      <c r="A1123" s="6">
        <f>'Specific flow'!A9870</f>
        <v>40135</v>
      </c>
      <c r="B1123" s="19">
        <f>'Specific flow'!B9870</f>
        <v>2.9007968354430376</v>
      </c>
      <c r="C1123" s="9">
        <f t="shared" si="330"/>
        <v>-595</v>
      </c>
      <c r="D1123">
        <f t="shared" si="331"/>
        <v>39564886.912764996</v>
      </c>
      <c r="E1123" s="7">
        <f t="shared" si="318"/>
        <v>2.9007968354430376</v>
      </c>
      <c r="F1123" s="8">
        <f t="shared" si="319"/>
        <v>250628.84658227843</v>
      </c>
      <c r="G1123" s="8">
        <f t="shared" si="320"/>
        <v>6</v>
      </c>
      <c r="H1123" s="8">
        <f t="shared" si="321"/>
        <v>518400</v>
      </c>
      <c r="I1123" s="8">
        <f t="shared" si="322"/>
        <v>-267771.15341772157</v>
      </c>
      <c r="J1123" s="8">
        <f t="shared" si="323"/>
        <v>39297115.759347275</v>
      </c>
      <c r="K1123" s="8">
        <f>VLOOKUP('200mm'!J1123,Lookup!$A$3:$C$5200,2,TRUE)</f>
        <v>-622</v>
      </c>
      <c r="L1123" s="8">
        <f t="shared" si="324"/>
        <v>27</v>
      </c>
      <c r="M1123" s="8">
        <f t="shared" si="315"/>
        <v>0</v>
      </c>
      <c r="N1123" s="8">
        <f t="shared" si="316"/>
        <v>-623.57142857142856</v>
      </c>
      <c r="O1123" s="8">
        <f t="shared" si="325"/>
        <v>39274646.846475206</v>
      </c>
      <c r="P1123" s="8">
        <f t="shared" si="317"/>
        <v>290240.06628978997</v>
      </c>
      <c r="Q1123" s="8">
        <f t="shared" si="326"/>
        <v>540868.91287206835</v>
      </c>
      <c r="R1123" s="8">
        <f t="shared" si="327"/>
        <v>6.0096545874674261</v>
      </c>
      <c r="S1123" s="9">
        <f t="shared" si="332"/>
        <v>-622</v>
      </c>
      <c r="T1123">
        <f t="shared" si="328"/>
        <v>0</v>
      </c>
      <c r="U1123">
        <f t="shared" si="329"/>
        <v>0</v>
      </c>
      <c r="V1123" s="8">
        <v>1114</v>
      </c>
    </row>
    <row r="1124" spans="1:22" x14ac:dyDescent="0.25">
      <c r="A1124" s="6">
        <f>'Specific flow'!A9871</f>
        <v>40136</v>
      </c>
      <c r="B1124" s="19">
        <f>'Specific flow'!B9871</f>
        <v>2.8065749999999996</v>
      </c>
      <c r="C1124" s="9">
        <f t="shared" si="330"/>
        <v>-622</v>
      </c>
      <c r="D1124">
        <f t="shared" si="331"/>
        <v>39290566.276564002</v>
      </c>
      <c r="E1124" s="7">
        <f t="shared" si="318"/>
        <v>2.8065749999999996</v>
      </c>
      <c r="F1124" s="8">
        <f t="shared" si="319"/>
        <v>242488.07999999996</v>
      </c>
      <c r="G1124" s="8">
        <f t="shared" si="320"/>
        <v>6</v>
      </c>
      <c r="H1124" s="8">
        <f t="shared" si="321"/>
        <v>518400</v>
      </c>
      <c r="I1124" s="8">
        <f t="shared" si="322"/>
        <v>-275911.92000000004</v>
      </c>
      <c r="J1124" s="8">
        <f t="shared" si="323"/>
        <v>39014654.356564</v>
      </c>
      <c r="K1124" s="8">
        <f>VLOOKUP('200mm'!J1124,Lookup!$A$3:$C$5200,2,TRUE)</f>
        <v>-650</v>
      </c>
      <c r="L1124" s="8">
        <f t="shared" si="324"/>
        <v>28</v>
      </c>
      <c r="M1124" s="8">
        <f t="shared" si="315"/>
        <v>0</v>
      </c>
      <c r="N1124" s="8">
        <f t="shared" si="316"/>
        <v>-650.57142857142856</v>
      </c>
      <c r="O1124" s="8">
        <f t="shared" si="325"/>
        <v>39001916.47555992</v>
      </c>
      <c r="P1124" s="8">
        <f t="shared" si="317"/>
        <v>288649.80100408196</v>
      </c>
      <c r="Q1124" s="8">
        <f t="shared" si="326"/>
        <v>531137.88100408192</v>
      </c>
      <c r="R1124" s="8">
        <f t="shared" si="327"/>
        <v>5.9015320111564655</v>
      </c>
      <c r="S1124" s="9">
        <f t="shared" si="332"/>
        <v>-650</v>
      </c>
      <c r="T1124">
        <f t="shared" si="328"/>
        <v>0</v>
      </c>
      <c r="U1124">
        <f t="shared" si="329"/>
        <v>0</v>
      </c>
      <c r="V1124" s="8">
        <v>1115</v>
      </c>
    </row>
    <row r="1125" spans="1:22" x14ac:dyDescent="0.25">
      <c r="A1125" s="6">
        <f>'Specific flow'!A9872</f>
        <v>40137</v>
      </c>
      <c r="B1125" s="19">
        <f>'Specific flow'!B9872</f>
        <v>2.6953623417721517</v>
      </c>
      <c r="C1125" s="9">
        <f t="shared" si="330"/>
        <v>-650</v>
      </c>
      <c r="D1125">
        <f t="shared" si="331"/>
        <v>39007673.010300003</v>
      </c>
      <c r="E1125" s="7">
        <f t="shared" si="318"/>
        <v>2.6953623417721517</v>
      </c>
      <c r="F1125" s="8">
        <f t="shared" si="319"/>
        <v>232879.3063291139</v>
      </c>
      <c r="G1125" s="8">
        <f t="shared" si="320"/>
        <v>6</v>
      </c>
      <c r="H1125" s="8">
        <f t="shared" si="321"/>
        <v>518400</v>
      </c>
      <c r="I1125" s="8">
        <f t="shared" si="322"/>
        <v>-285520.6936708861</v>
      </c>
      <c r="J1125" s="8">
        <f t="shared" si="323"/>
        <v>38722152.316629119</v>
      </c>
      <c r="K1125" s="8">
        <f>VLOOKUP('200mm'!J1125,Lookup!$A$3:$C$5200,2,TRUE)</f>
        <v>-679</v>
      </c>
      <c r="L1125" s="8">
        <f t="shared" si="324"/>
        <v>29</v>
      </c>
      <c r="M1125" s="8">
        <f t="shared" si="315"/>
        <v>1</v>
      </c>
      <c r="N1125" s="8">
        <f t="shared" si="316"/>
        <v>-678.57142857142856</v>
      </c>
      <c r="O1125" s="8">
        <f t="shared" si="325"/>
        <v>38720667.753295921</v>
      </c>
      <c r="P1125" s="8">
        <f t="shared" si="317"/>
        <v>287005.2570040822</v>
      </c>
      <c r="Q1125" s="8">
        <f t="shared" si="326"/>
        <v>519884.5633331961</v>
      </c>
      <c r="R1125" s="8">
        <f t="shared" si="327"/>
        <v>5.7764951481466236</v>
      </c>
      <c r="S1125" s="9">
        <f t="shared" si="332"/>
        <v>-678.57142857142856</v>
      </c>
      <c r="T1125">
        <f t="shared" si="328"/>
        <v>0</v>
      </c>
      <c r="U1125">
        <f t="shared" si="329"/>
        <v>0</v>
      </c>
      <c r="V1125" s="8">
        <v>1116</v>
      </c>
    </row>
    <row r="1126" spans="1:22" x14ac:dyDescent="0.25">
      <c r="A1126" s="6">
        <f>'Specific flow'!A9873</f>
        <v>40138</v>
      </c>
      <c r="B1126" s="19">
        <f>'Specific flow'!B9873</f>
        <v>2.593417405063291</v>
      </c>
      <c r="C1126" s="9">
        <f t="shared" si="330"/>
        <v>-678.57142857142856</v>
      </c>
      <c r="D1126">
        <f t="shared" si="331"/>
        <v>38720667.753295921</v>
      </c>
      <c r="E1126" s="7">
        <f t="shared" si="318"/>
        <v>2.593417405063291</v>
      </c>
      <c r="F1126" s="8">
        <f t="shared" si="319"/>
        <v>224071.26379746833</v>
      </c>
      <c r="G1126" s="8">
        <f t="shared" si="320"/>
        <v>6</v>
      </c>
      <c r="H1126" s="8">
        <f t="shared" si="321"/>
        <v>518400</v>
      </c>
      <c r="I1126" s="8">
        <f t="shared" si="322"/>
        <v>-294328.73620253167</v>
      </c>
      <c r="J1126" s="8">
        <f t="shared" si="323"/>
        <v>38426339.01709339</v>
      </c>
      <c r="K1126" s="8">
        <f>VLOOKUP('200mm'!J1126,Lookup!$A$3:$C$5200,2,TRUE)</f>
        <v>-709</v>
      </c>
      <c r="L1126" s="8">
        <f t="shared" si="324"/>
        <v>30.428571428571445</v>
      </c>
      <c r="M1126" s="8">
        <f t="shared" si="315"/>
        <v>1</v>
      </c>
      <c r="N1126" s="8">
        <f t="shared" si="316"/>
        <v>-707.14285714285711</v>
      </c>
      <c r="O1126" s="8">
        <f t="shared" si="325"/>
        <v>38435335.753434695</v>
      </c>
      <c r="P1126" s="8">
        <f t="shared" si="317"/>
        <v>285331.99986122549</v>
      </c>
      <c r="Q1126" s="8">
        <f t="shared" si="326"/>
        <v>509403.26365869382</v>
      </c>
      <c r="R1126" s="8">
        <f t="shared" si="327"/>
        <v>5.6600362628743754</v>
      </c>
      <c r="S1126" s="9">
        <f t="shared" si="332"/>
        <v>-707.14285714285711</v>
      </c>
      <c r="T1126">
        <f t="shared" si="328"/>
        <v>0</v>
      </c>
      <c r="U1126">
        <f t="shared" si="329"/>
        <v>0</v>
      </c>
      <c r="V1126" s="8">
        <v>1117</v>
      </c>
    </row>
    <row r="1127" spans="1:22" x14ac:dyDescent="0.25">
      <c r="A1127" s="6">
        <f>'Specific flow'!A9874</f>
        <v>40139</v>
      </c>
      <c r="B1127" s="19">
        <f>'Specific flow'!B9874</f>
        <v>2.3787151898734176</v>
      </c>
      <c r="C1127" s="9">
        <f t="shared" si="330"/>
        <v>-707.14285714285711</v>
      </c>
      <c r="D1127">
        <f t="shared" si="331"/>
        <v>38435335.753434695</v>
      </c>
      <c r="E1127" s="7">
        <f t="shared" si="318"/>
        <v>2.3787151898734176</v>
      </c>
      <c r="F1127" s="8">
        <f t="shared" si="319"/>
        <v>205520.99240506327</v>
      </c>
      <c r="G1127" s="8">
        <f t="shared" si="320"/>
        <v>6</v>
      </c>
      <c r="H1127" s="8">
        <f t="shared" si="321"/>
        <v>518400</v>
      </c>
      <c r="I1127" s="8">
        <f t="shared" si="322"/>
        <v>-312879.00759493676</v>
      </c>
      <c r="J1127" s="8">
        <f t="shared" si="323"/>
        <v>38122456.74583976</v>
      </c>
      <c r="K1127" s="8">
        <f>VLOOKUP('200mm'!J1127,Lookup!$A$3:$C$5200,2,TRUE)</f>
        <v>-739</v>
      </c>
      <c r="L1127" s="8">
        <f t="shared" si="324"/>
        <v>31.85714285714289</v>
      </c>
      <c r="M1127" s="8">
        <f t="shared" si="315"/>
        <v>1</v>
      </c>
      <c r="N1127" s="8">
        <f t="shared" si="316"/>
        <v>-735.71428571428567</v>
      </c>
      <c r="O1127" s="8">
        <f t="shared" si="325"/>
        <v>38151672.112757146</v>
      </c>
      <c r="P1127" s="8">
        <f t="shared" si="317"/>
        <v>283663.64067754894</v>
      </c>
      <c r="Q1127" s="8">
        <f t="shared" si="326"/>
        <v>489184.63308261218</v>
      </c>
      <c r="R1127" s="8">
        <f t="shared" si="327"/>
        <v>5.4353848120290245</v>
      </c>
      <c r="S1127" s="9">
        <f t="shared" si="332"/>
        <v>-735.71428571428567</v>
      </c>
      <c r="T1127">
        <f t="shared" si="328"/>
        <v>0</v>
      </c>
      <c r="U1127">
        <f t="shared" si="329"/>
        <v>0</v>
      </c>
      <c r="V1127" s="8">
        <v>1118</v>
      </c>
    </row>
    <row r="1128" spans="1:22" x14ac:dyDescent="0.25">
      <c r="A1128" s="6">
        <f>'Specific flow'!A9875</f>
        <v>40140</v>
      </c>
      <c r="B1128" s="19">
        <f>'Specific flow'!B9875</f>
        <v>2.3540012658227845</v>
      </c>
      <c r="C1128" s="9">
        <f t="shared" si="330"/>
        <v>-735.71428571428567</v>
      </c>
      <c r="D1128">
        <f t="shared" si="331"/>
        <v>38151672.112757146</v>
      </c>
      <c r="E1128" s="7">
        <f t="shared" si="318"/>
        <v>2.3540012658227845</v>
      </c>
      <c r="F1128" s="8">
        <f t="shared" si="319"/>
        <v>203385.70936708857</v>
      </c>
      <c r="G1128" s="8">
        <f t="shared" si="320"/>
        <v>6</v>
      </c>
      <c r="H1128" s="8">
        <f t="shared" si="321"/>
        <v>518400</v>
      </c>
      <c r="I1128" s="8">
        <f t="shared" si="322"/>
        <v>-315014.29063291143</v>
      </c>
      <c r="J1128" s="8">
        <f t="shared" si="323"/>
        <v>37836657.822124235</v>
      </c>
      <c r="K1128" s="8">
        <f>VLOOKUP('200mm'!J1128,Lookup!$A$3:$C$5200,2,TRUE)</f>
        <v>-768</v>
      </c>
      <c r="L1128" s="8">
        <f t="shared" si="324"/>
        <v>32.285714285714334</v>
      </c>
      <c r="M1128" s="8">
        <f t="shared" si="315"/>
        <v>1</v>
      </c>
      <c r="N1128" s="8">
        <f t="shared" si="316"/>
        <v>-764.28571428571422</v>
      </c>
      <c r="O1128" s="8">
        <f t="shared" si="325"/>
        <v>37869671.933304086</v>
      </c>
      <c r="P1128" s="8">
        <f t="shared" si="317"/>
        <v>282000.17945306003</v>
      </c>
      <c r="Q1128" s="8">
        <f t="shared" si="326"/>
        <v>485385.8888201486</v>
      </c>
      <c r="R1128" s="8">
        <f t="shared" si="327"/>
        <v>5.3931765424460956</v>
      </c>
      <c r="S1128" s="9">
        <f t="shared" si="332"/>
        <v>-764.28571428571422</v>
      </c>
      <c r="T1128">
        <f t="shared" si="328"/>
        <v>0</v>
      </c>
      <c r="U1128">
        <f t="shared" si="329"/>
        <v>0</v>
      </c>
      <c r="V1128" s="8">
        <v>1119</v>
      </c>
    </row>
    <row r="1129" spans="1:22" x14ac:dyDescent="0.25">
      <c r="A1129" s="6">
        <f>'Specific flow'!A9876</f>
        <v>40141</v>
      </c>
      <c r="B1129" s="19">
        <f>'Specific flow'!B9876</f>
        <v>2.2180746835443035</v>
      </c>
      <c r="C1129" s="9">
        <f t="shared" si="330"/>
        <v>-764.28571428571422</v>
      </c>
      <c r="D1129">
        <f t="shared" si="331"/>
        <v>37869671.933304086</v>
      </c>
      <c r="E1129" s="7">
        <f t="shared" si="318"/>
        <v>2.2180746835443035</v>
      </c>
      <c r="F1129" s="8">
        <f t="shared" si="319"/>
        <v>191641.65265822783</v>
      </c>
      <c r="G1129" s="8">
        <f t="shared" si="320"/>
        <v>6</v>
      </c>
      <c r="H1129" s="8">
        <f t="shared" si="321"/>
        <v>518400</v>
      </c>
      <c r="I1129" s="8">
        <f t="shared" si="322"/>
        <v>-326758.34734177217</v>
      </c>
      <c r="J1129" s="8">
        <f t="shared" si="323"/>
        <v>37542913.58596231</v>
      </c>
      <c r="K1129" s="8">
        <f>VLOOKUP('200mm'!J1129,Lookup!$A$3:$C$5200,2,TRUE)</f>
        <v>-798</v>
      </c>
      <c r="L1129" s="8">
        <f t="shared" si="324"/>
        <v>33.714285714285779</v>
      </c>
      <c r="M1129" s="8">
        <f t="shared" si="315"/>
        <v>1</v>
      </c>
      <c r="N1129" s="8">
        <f t="shared" si="316"/>
        <v>-792.85714285714278</v>
      </c>
      <c r="O1129" s="8">
        <f t="shared" si="325"/>
        <v>37589330.317116328</v>
      </c>
      <c r="P1129" s="8">
        <f t="shared" si="317"/>
        <v>280341.61618775874</v>
      </c>
      <c r="Q1129" s="8">
        <f t="shared" si="326"/>
        <v>471983.26884598657</v>
      </c>
      <c r="R1129" s="8">
        <f t="shared" si="327"/>
        <v>5.244258542733184</v>
      </c>
      <c r="S1129" s="9">
        <f t="shared" si="332"/>
        <v>-792.85714285714278</v>
      </c>
      <c r="T1129">
        <f t="shared" si="328"/>
        <v>0</v>
      </c>
      <c r="U1129">
        <f t="shared" si="329"/>
        <v>0</v>
      </c>
      <c r="V1129" s="8">
        <v>1120</v>
      </c>
    </row>
    <row r="1130" spans="1:22" x14ac:dyDescent="0.25">
      <c r="A1130" s="6">
        <f>'Specific flow'!A9877</f>
        <v>40142</v>
      </c>
      <c r="B1130" s="19">
        <f>'Specific flow'!B9877</f>
        <v>1.9585784810126581</v>
      </c>
      <c r="C1130" s="9">
        <f t="shared" si="330"/>
        <v>-792.85714285714278</v>
      </c>
      <c r="D1130">
        <f t="shared" si="331"/>
        <v>37589330.317116328</v>
      </c>
      <c r="E1130" s="7">
        <f t="shared" si="318"/>
        <v>1.9585784810126581</v>
      </c>
      <c r="F1130" s="8">
        <f t="shared" si="319"/>
        <v>169221.18075949367</v>
      </c>
      <c r="G1130" s="8">
        <f t="shared" si="320"/>
        <v>6</v>
      </c>
      <c r="H1130" s="8">
        <f t="shared" si="321"/>
        <v>518400</v>
      </c>
      <c r="I1130" s="8">
        <f t="shared" si="322"/>
        <v>-349178.81924050633</v>
      </c>
      <c r="J1130" s="8">
        <f t="shared" si="323"/>
        <v>37240151.497875825</v>
      </c>
      <c r="K1130" s="8">
        <f>VLOOKUP('200mm'!J1130,Lookup!$A$3:$C$5200,2,TRUE)</f>
        <v>-829</v>
      </c>
      <c r="L1130" s="8">
        <f t="shared" si="324"/>
        <v>36.142857142857224</v>
      </c>
      <c r="M1130" s="8">
        <f t="shared" si="315"/>
        <v>1</v>
      </c>
      <c r="N1130" s="8">
        <f t="shared" si="316"/>
        <v>-821.42857142857133</v>
      </c>
      <c r="O1130" s="8">
        <f t="shared" si="325"/>
        <v>37310642.366234697</v>
      </c>
      <c r="P1130" s="8">
        <f t="shared" si="317"/>
        <v>278687.95088163018</v>
      </c>
      <c r="Q1130" s="8">
        <f t="shared" si="326"/>
        <v>447909.13164112385</v>
      </c>
      <c r="R1130" s="8">
        <f t="shared" si="327"/>
        <v>4.9767681293458201</v>
      </c>
      <c r="S1130" s="9">
        <f t="shared" si="332"/>
        <v>-821.42857142857133</v>
      </c>
      <c r="T1130">
        <f t="shared" si="328"/>
        <v>0</v>
      </c>
      <c r="U1130">
        <f t="shared" si="329"/>
        <v>0</v>
      </c>
      <c r="V1130" s="8">
        <v>1121</v>
      </c>
    </row>
    <row r="1131" spans="1:22" x14ac:dyDescent="0.25">
      <c r="A1131" s="6">
        <f>'Specific flow'!A9878</f>
        <v>40143</v>
      </c>
      <c r="B1131" s="19">
        <f>'Specific flow'!B9878</f>
        <v>2.0002832278481013</v>
      </c>
      <c r="C1131" s="9">
        <f t="shared" si="330"/>
        <v>-821.42857142857133</v>
      </c>
      <c r="D1131">
        <f t="shared" si="331"/>
        <v>37310642.366234697</v>
      </c>
      <c r="E1131" s="7">
        <f t="shared" si="318"/>
        <v>2.0002832278481013</v>
      </c>
      <c r="F1131" s="8">
        <f t="shared" si="319"/>
        <v>172824.47088607596</v>
      </c>
      <c r="G1131" s="8">
        <f t="shared" si="320"/>
        <v>6</v>
      </c>
      <c r="H1131" s="8">
        <f t="shared" si="321"/>
        <v>518400</v>
      </c>
      <c r="I1131" s="8">
        <f t="shared" si="322"/>
        <v>-345575.52911392401</v>
      </c>
      <c r="J1131" s="8">
        <f t="shared" si="323"/>
        <v>36965066.837120771</v>
      </c>
      <c r="K1131" s="8">
        <f>VLOOKUP('200mm'!J1131,Lookup!$A$3:$C$5200,2,TRUE)</f>
        <v>-858</v>
      </c>
      <c r="L1131" s="8">
        <f t="shared" si="324"/>
        <v>36.571428571428669</v>
      </c>
      <c r="M1131" s="8">
        <f t="shared" si="315"/>
        <v>1</v>
      </c>
      <c r="N1131" s="8">
        <f t="shared" si="316"/>
        <v>-849.99999999999989</v>
      </c>
      <c r="O1131" s="8">
        <f t="shared" si="325"/>
        <v>37033603.182700001</v>
      </c>
      <c r="P1131" s="8">
        <f t="shared" si="317"/>
        <v>277039.1835346967</v>
      </c>
      <c r="Q1131" s="8">
        <f t="shared" si="326"/>
        <v>449863.65442077268</v>
      </c>
      <c r="R1131" s="8">
        <f t="shared" si="327"/>
        <v>4.9984850491196964</v>
      </c>
      <c r="S1131" s="9">
        <f t="shared" si="332"/>
        <v>-849.99999999999989</v>
      </c>
      <c r="T1131">
        <f t="shared" si="328"/>
        <v>0</v>
      </c>
      <c r="U1131">
        <f t="shared" si="329"/>
        <v>0</v>
      </c>
      <c r="V1131" s="8">
        <v>1122</v>
      </c>
    </row>
    <row r="1132" spans="1:22" x14ac:dyDescent="0.25">
      <c r="A1132" s="6">
        <f>'Specific flow'!A9879</f>
        <v>40144</v>
      </c>
      <c r="B1132" s="19">
        <f>'Specific flow'!B9879</f>
        <v>1.8550889240506327</v>
      </c>
      <c r="C1132" s="9">
        <f t="shared" si="330"/>
        <v>-849.99999999999989</v>
      </c>
      <c r="D1132">
        <f t="shared" si="331"/>
        <v>37033603.182700001</v>
      </c>
      <c r="E1132" s="7">
        <f t="shared" si="318"/>
        <v>1.8550889240506327</v>
      </c>
      <c r="F1132" s="8">
        <f t="shared" si="319"/>
        <v>160279.68303797467</v>
      </c>
      <c r="G1132" s="8">
        <f t="shared" si="320"/>
        <v>6</v>
      </c>
      <c r="H1132" s="8">
        <f t="shared" si="321"/>
        <v>518400</v>
      </c>
      <c r="I1132" s="8">
        <f t="shared" si="322"/>
        <v>-358120.31696202536</v>
      </c>
      <c r="J1132" s="8">
        <f t="shared" si="323"/>
        <v>36675482.865737975</v>
      </c>
      <c r="K1132" s="8">
        <f>VLOOKUP('200mm'!J1132,Lookup!$A$3:$C$5200,2,TRUE)</f>
        <v>-888</v>
      </c>
      <c r="L1132" s="8">
        <f t="shared" si="324"/>
        <v>38.000000000000114</v>
      </c>
      <c r="M1132" s="8">
        <f t="shared" si="315"/>
        <v>1</v>
      </c>
      <c r="N1132" s="8">
        <f t="shared" si="316"/>
        <v>-878.57142857142844</v>
      </c>
      <c r="O1132" s="8">
        <f t="shared" si="325"/>
        <v>36758207.868553065</v>
      </c>
      <c r="P1132" s="8">
        <f t="shared" si="317"/>
        <v>275395.31414693594</v>
      </c>
      <c r="Q1132" s="8">
        <f t="shared" si="326"/>
        <v>435674.99718491058</v>
      </c>
      <c r="R1132" s="8">
        <f t="shared" si="327"/>
        <v>4.8408333020545617</v>
      </c>
      <c r="S1132" s="9">
        <f t="shared" si="332"/>
        <v>-878.57142857142844</v>
      </c>
      <c r="T1132">
        <f t="shared" si="328"/>
        <v>0</v>
      </c>
      <c r="U1132">
        <f t="shared" si="329"/>
        <v>0</v>
      </c>
      <c r="V1132" s="8">
        <v>1123</v>
      </c>
    </row>
    <row r="1133" spans="1:22" x14ac:dyDescent="0.25">
      <c r="A1133" s="6">
        <f>'Specific flow'!A9880</f>
        <v>40145</v>
      </c>
      <c r="B1133" s="19">
        <f>'Specific flow'!B9880</f>
        <v>2.1346651898734175</v>
      </c>
      <c r="C1133" s="9">
        <f t="shared" si="330"/>
        <v>-878.57142857142844</v>
      </c>
      <c r="D1133">
        <f t="shared" si="331"/>
        <v>36758207.868553065</v>
      </c>
      <c r="E1133" s="7">
        <f t="shared" si="318"/>
        <v>2.1346651898734175</v>
      </c>
      <c r="F1133" s="8">
        <f t="shared" si="319"/>
        <v>184435.07240506326</v>
      </c>
      <c r="G1133" s="8">
        <f t="shared" si="320"/>
        <v>6</v>
      </c>
      <c r="H1133" s="8">
        <f t="shared" si="321"/>
        <v>518400</v>
      </c>
      <c r="I1133" s="8">
        <f t="shared" si="322"/>
        <v>-333964.92759493674</v>
      </c>
      <c r="J1133" s="8">
        <f t="shared" si="323"/>
        <v>36424242.940958127</v>
      </c>
      <c r="K1133" s="8">
        <f>VLOOKUP('200mm'!J1133,Lookup!$A$3:$C$5200,2,TRUE)</f>
        <v>-914</v>
      </c>
      <c r="L1133" s="8">
        <f t="shared" si="324"/>
        <v>35.428571428571558</v>
      </c>
      <c r="M1133" s="8">
        <f t="shared" si="315"/>
        <v>1</v>
      </c>
      <c r="N1133" s="8">
        <f t="shared" si="316"/>
        <v>-907.142857142857</v>
      </c>
      <c r="O1133" s="8">
        <f t="shared" si="325"/>
        <v>36484451.525834695</v>
      </c>
      <c r="P1133" s="8">
        <f t="shared" si="317"/>
        <v>273756.34271837026</v>
      </c>
      <c r="Q1133" s="8">
        <f t="shared" si="326"/>
        <v>458191.41512343351</v>
      </c>
      <c r="R1133" s="8">
        <f t="shared" si="327"/>
        <v>5.0910157235937055</v>
      </c>
      <c r="S1133" s="9">
        <f t="shared" si="332"/>
        <v>-907.142857142857</v>
      </c>
      <c r="T1133">
        <f t="shared" si="328"/>
        <v>0</v>
      </c>
      <c r="U1133">
        <f t="shared" si="329"/>
        <v>0</v>
      </c>
      <c r="V1133" s="8">
        <v>1124</v>
      </c>
    </row>
    <row r="1134" spans="1:22" x14ac:dyDescent="0.25">
      <c r="A1134" s="6">
        <f>'Specific flow'!A9881</f>
        <v>40146</v>
      </c>
      <c r="B1134" s="19">
        <f>'Specific flow'!B9881</f>
        <v>1.8937044303797466</v>
      </c>
      <c r="C1134" s="9">
        <f t="shared" si="330"/>
        <v>-907.142857142857</v>
      </c>
      <c r="D1134">
        <f t="shared" si="331"/>
        <v>36484451.525834695</v>
      </c>
      <c r="E1134" s="7">
        <f t="shared" si="318"/>
        <v>1.8937044303797466</v>
      </c>
      <c r="F1134" s="8">
        <f t="shared" si="319"/>
        <v>163616.06278481011</v>
      </c>
      <c r="G1134" s="8">
        <f t="shared" si="320"/>
        <v>6</v>
      </c>
      <c r="H1134" s="8">
        <f t="shared" si="321"/>
        <v>518400</v>
      </c>
      <c r="I1134" s="8">
        <f t="shared" si="322"/>
        <v>-354783.93721518992</v>
      </c>
      <c r="J1134" s="8">
        <f t="shared" si="323"/>
        <v>36129667.588619508</v>
      </c>
      <c r="K1134" s="8">
        <f>VLOOKUP('200mm'!J1134,Lookup!$A$3:$C$5200,2,TRUE)</f>
        <v>-945</v>
      </c>
      <c r="L1134" s="8">
        <f t="shared" si="324"/>
        <v>37.857142857143003</v>
      </c>
      <c r="M1134" s="8">
        <f t="shared" si="315"/>
        <v>1</v>
      </c>
      <c r="N1134" s="8">
        <f t="shared" si="316"/>
        <v>-935.71428571428555</v>
      </c>
      <c r="O1134" s="8">
        <f t="shared" si="325"/>
        <v>36212329.256585717</v>
      </c>
      <c r="P1134" s="8">
        <f t="shared" si="317"/>
        <v>272122.2692489773</v>
      </c>
      <c r="Q1134" s="8">
        <f t="shared" si="326"/>
        <v>435738.33203378739</v>
      </c>
      <c r="R1134" s="8">
        <f t="shared" si="327"/>
        <v>4.8415370225976373</v>
      </c>
      <c r="S1134" s="9">
        <f t="shared" si="332"/>
        <v>-935.71428571428555</v>
      </c>
      <c r="T1134">
        <f t="shared" si="328"/>
        <v>0</v>
      </c>
      <c r="U1134">
        <f t="shared" si="329"/>
        <v>0</v>
      </c>
      <c r="V1134" s="8">
        <v>1125</v>
      </c>
    </row>
    <row r="1135" spans="1:22" x14ac:dyDescent="0.25">
      <c r="A1135" s="6">
        <f>'Specific flow'!A9882</f>
        <v>40147</v>
      </c>
      <c r="B1135" s="19">
        <f>'Specific flow'!B9882</f>
        <v>1.8303750000000001</v>
      </c>
      <c r="C1135" s="9">
        <f t="shared" si="330"/>
        <v>-935.71428571428555</v>
      </c>
      <c r="D1135">
        <f t="shared" si="331"/>
        <v>36212329.256585717</v>
      </c>
      <c r="E1135" s="7">
        <f t="shared" si="318"/>
        <v>1.8303750000000001</v>
      </c>
      <c r="F1135" s="8">
        <f t="shared" si="319"/>
        <v>158144.4</v>
      </c>
      <c r="G1135" s="8">
        <f t="shared" si="320"/>
        <v>6</v>
      </c>
      <c r="H1135" s="8">
        <f t="shared" si="321"/>
        <v>518400</v>
      </c>
      <c r="I1135" s="8">
        <f t="shared" si="322"/>
        <v>-360255.6</v>
      </c>
      <c r="J1135" s="8">
        <f t="shared" si="323"/>
        <v>35852073.656585716</v>
      </c>
      <c r="K1135" s="8">
        <f>VLOOKUP('200mm'!J1135,Lookup!$A$3:$C$5200,2,TRUE)</f>
        <v>-974</v>
      </c>
      <c r="L1135" s="8">
        <f t="shared" si="324"/>
        <v>38.285714285714448</v>
      </c>
      <c r="M1135" s="8">
        <f t="shared" si="315"/>
        <v>1</v>
      </c>
      <c r="N1135" s="8">
        <f t="shared" si="316"/>
        <v>-964.28571428571411</v>
      </c>
      <c r="O1135" s="8">
        <f t="shared" si="325"/>
        <v>35941836.162846938</v>
      </c>
      <c r="P1135" s="8">
        <f t="shared" si="317"/>
        <v>270493.09373877943</v>
      </c>
      <c r="Q1135" s="8">
        <f t="shared" si="326"/>
        <v>428637.49373877945</v>
      </c>
      <c r="R1135" s="8">
        <f t="shared" si="327"/>
        <v>4.762638819319772</v>
      </c>
      <c r="S1135" s="9">
        <f t="shared" si="332"/>
        <v>-964.28571428571411</v>
      </c>
      <c r="T1135">
        <f t="shared" si="328"/>
        <v>0</v>
      </c>
      <c r="U1135">
        <f t="shared" si="329"/>
        <v>0</v>
      </c>
      <c r="V1135" s="8">
        <v>1126</v>
      </c>
    </row>
    <row r="1136" spans="1:22" x14ac:dyDescent="0.25">
      <c r="A1136" s="6">
        <f>'Specific flow'!A9883</f>
        <v>40148</v>
      </c>
      <c r="B1136" s="19">
        <f>'Specific flow'!B9883</f>
        <v>1.7917594936708858</v>
      </c>
      <c r="C1136" s="9">
        <f t="shared" si="330"/>
        <v>-964.28571428571411</v>
      </c>
      <c r="D1136">
        <f t="shared" si="331"/>
        <v>35941836.162846938</v>
      </c>
      <c r="E1136" s="7">
        <f t="shared" si="318"/>
        <v>1.7917594936708858</v>
      </c>
      <c r="F1136" s="8">
        <f t="shared" si="319"/>
        <v>154808.02025316455</v>
      </c>
      <c r="G1136" s="8">
        <f t="shared" si="320"/>
        <v>6</v>
      </c>
      <c r="H1136" s="8">
        <f t="shared" si="321"/>
        <v>518400</v>
      </c>
      <c r="I1136" s="8">
        <f t="shared" si="322"/>
        <v>-363591.97974683542</v>
      </c>
      <c r="J1136" s="8">
        <f t="shared" si="323"/>
        <v>35578244.183100104</v>
      </c>
      <c r="K1136" s="8">
        <f>VLOOKUP('200mm'!J1136,Lookup!$A$3:$C$5200,2,TRUE)</f>
        <v>-1003</v>
      </c>
      <c r="L1136" s="8">
        <f t="shared" si="324"/>
        <v>38.714285714285893</v>
      </c>
      <c r="M1136" s="8">
        <f t="shared" si="315"/>
        <v>1</v>
      </c>
      <c r="N1136" s="8">
        <f t="shared" si="316"/>
        <v>-992.85714285714266</v>
      </c>
      <c r="O1136" s="8">
        <f t="shared" si="325"/>
        <v>35672967.346659184</v>
      </c>
      <c r="P1136" s="8">
        <f t="shared" si="317"/>
        <v>268868.81618775427</v>
      </c>
      <c r="Q1136" s="8">
        <f t="shared" si="326"/>
        <v>423676.83644091885</v>
      </c>
      <c r="R1136" s="8">
        <f t="shared" si="327"/>
        <v>4.707520404899098</v>
      </c>
      <c r="S1136" s="9">
        <f t="shared" si="332"/>
        <v>-992.85714285714266</v>
      </c>
      <c r="T1136">
        <f t="shared" si="328"/>
        <v>0</v>
      </c>
      <c r="U1136">
        <f t="shared" si="329"/>
        <v>0</v>
      </c>
      <c r="V1136" s="8">
        <v>1127</v>
      </c>
    </row>
    <row r="1137" spans="1:22" x14ac:dyDescent="0.25">
      <c r="A1137" s="6">
        <f>'Specific flow'!A9884</f>
        <v>40149</v>
      </c>
      <c r="B1137" s="19">
        <f>'Specific flow'!B9884</f>
        <v>1.7361531645569621</v>
      </c>
      <c r="C1137" s="9">
        <f t="shared" si="330"/>
        <v>-992.85714285714266</v>
      </c>
      <c r="D1137">
        <f t="shared" si="331"/>
        <v>35672967.346659184</v>
      </c>
      <c r="E1137" s="7">
        <f t="shared" si="318"/>
        <v>1.7361531645569621</v>
      </c>
      <c r="F1137" s="8">
        <f t="shared" si="319"/>
        <v>150003.63341772152</v>
      </c>
      <c r="G1137" s="8">
        <f t="shared" si="320"/>
        <v>6</v>
      </c>
      <c r="H1137" s="8">
        <f t="shared" si="321"/>
        <v>518400</v>
      </c>
      <c r="I1137" s="8">
        <f t="shared" si="322"/>
        <v>-368396.36658227851</v>
      </c>
      <c r="J1137" s="8">
        <f t="shared" si="323"/>
        <v>35304570.980076902</v>
      </c>
      <c r="K1137" s="8">
        <f>VLOOKUP('200mm'!J1137,Lookup!$A$3:$C$5200,2,TRUE)</f>
        <v>-1033</v>
      </c>
      <c r="L1137" s="8">
        <f t="shared" si="324"/>
        <v>40.142857142857338</v>
      </c>
      <c r="M1137" s="8">
        <f t="shared" si="315"/>
        <v>1</v>
      </c>
      <c r="N1137" s="8">
        <f t="shared" si="316"/>
        <v>-1021.4285714285712</v>
      </c>
      <c r="O1137" s="8">
        <f t="shared" si="325"/>
        <v>35405717.910063267</v>
      </c>
      <c r="P1137" s="8">
        <f t="shared" si="317"/>
        <v>267249.43659591675</v>
      </c>
      <c r="Q1137" s="8">
        <f t="shared" si="326"/>
        <v>417253.07001363824</v>
      </c>
      <c r="R1137" s="8">
        <f t="shared" si="327"/>
        <v>4.6361452223737585</v>
      </c>
      <c r="S1137" s="9">
        <f t="shared" si="332"/>
        <v>-1021.4285714285712</v>
      </c>
      <c r="T1137">
        <f t="shared" si="328"/>
        <v>0</v>
      </c>
      <c r="U1137">
        <f t="shared" si="329"/>
        <v>0</v>
      </c>
      <c r="V1137" s="8">
        <v>1128</v>
      </c>
    </row>
    <row r="1138" spans="1:22" x14ac:dyDescent="0.25">
      <c r="A1138" s="6">
        <f>'Specific flow'!A9885</f>
        <v>40150</v>
      </c>
      <c r="B1138" s="19">
        <f>'Specific flow'!B9885</f>
        <v>1.6990822784810127</v>
      </c>
      <c r="C1138" s="9">
        <f t="shared" si="330"/>
        <v>-1021.4285714285712</v>
      </c>
      <c r="D1138">
        <f t="shared" si="331"/>
        <v>35405717.910063267</v>
      </c>
      <c r="E1138" s="7">
        <f t="shared" si="318"/>
        <v>1.6990822784810127</v>
      </c>
      <c r="F1138" s="8">
        <f t="shared" si="319"/>
        <v>146800.70886075951</v>
      </c>
      <c r="G1138" s="8">
        <f t="shared" si="320"/>
        <v>6</v>
      </c>
      <c r="H1138" s="8">
        <f t="shared" si="321"/>
        <v>518400</v>
      </c>
      <c r="I1138" s="8">
        <f t="shared" si="322"/>
        <v>-371599.29113924049</v>
      </c>
      <c r="J1138" s="8">
        <f t="shared" si="323"/>
        <v>35034118.618924029</v>
      </c>
      <c r="K1138" s="8">
        <f>VLOOKUP('200mm'!J1138,Lookup!$A$3:$C$5200,2,TRUE)</f>
        <v>-1062</v>
      </c>
      <c r="L1138" s="8">
        <f t="shared" si="324"/>
        <v>40.571428571428783</v>
      </c>
      <c r="M1138" s="8">
        <f t="shared" si="315"/>
        <v>1</v>
      </c>
      <c r="N1138" s="8">
        <f t="shared" si="316"/>
        <v>-1049.9999999999998</v>
      </c>
      <c r="O1138" s="8">
        <f t="shared" si="325"/>
        <v>35140082.9551</v>
      </c>
      <c r="P1138" s="8">
        <f t="shared" si="317"/>
        <v>265634.95496326685</v>
      </c>
      <c r="Q1138" s="8">
        <f t="shared" si="326"/>
        <v>412435.66382402636</v>
      </c>
      <c r="R1138" s="8">
        <f t="shared" si="327"/>
        <v>4.5826184869336259</v>
      </c>
      <c r="S1138" s="9">
        <f t="shared" si="332"/>
        <v>-1049.9999999999998</v>
      </c>
      <c r="T1138">
        <f t="shared" si="328"/>
        <v>0</v>
      </c>
      <c r="U1138">
        <f t="shared" si="329"/>
        <v>0</v>
      </c>
      <c r="V1138" s="8">
        <v>1129</v>
      </c>
    </row>
    <row r="1139" spans="1:22" x14ac:dyDescent="0.25">
      <c r="A1139" s="6">
        <f>'Specific flow'!A9886</f>
        <v>40151</v>
      </c>
      <c r="B1139" s="19">
        <f>'Specific flow'!B9886</f>
        <v>1.5724234177215188</v>
      </c>
      <c r="C1139" s="9">
        <f t="shared" si="330"/>
        <v>-1049.9999999999998</v>
      </c>
      <c r="D1139">
        <f t="shared" si="331"/>
        <v>35140082.9551</v>
      </c>
      <c r="E1139" s="7">
        <f t="shared" si="318"/>
        <v>1.5724234177215188</v>
      </c>
      <c r="F1139" s="8">
        <f t="shared" si="319"/>
        <v>135857.38329113924</v>
      </c>
      <c r="G1139" s="8">
        <f t="shared" si="320"/>
        <v>6</v>
      </c>
      <c r="H1139" s="8">
        <f t="shared" si="321"/>
        <v>518400</v>
      </c>
      <c r="I1139" s="8">
        <f t="shared" si="322"/>
        <v>-382542.61670886073</v>
      </c>
      <c r="J1139" s="8">
        <f t="shared" si="323"/>
        <v>34757540.33839114</v>
      </c>
      <c r="K1139" s="8">
        <f>VLOOKUP('200mm'!J1139,Lookup!$A$3:$C$5200,2,TRUE)</f>
        <v>-1092</v>
      </c>
      <c r="L1139" s="8">
        <f t="shared" si="324"/>
        <v>42.000000000000227</v>
      </c>
      <c r="M1139" s="8">
        <f t="shared" si="315"/>
        <v>1</v>
      </c>
      <c r="N1139" s="8">
        <f t="shared" si="316"/>
        <v>-1078.5714285714284</v>
      </c>
      <c r="O1139" s="8">
        <f t="shared" si="325"/>
        <v>34876057.58381021</v>
      </c>
      <c r="P1139" s="8">
        <f t="shared" si="317"/>
        <v>264025.37128978968</v>
      </c>
      <c r="Q1139" s="8">
        <f t="shared" si="326"/>
        <v>399882.75458092894</v>
      </c>
      <c r="R1139" s="8">
        <f t="shared" si="327"/>
        <v>4.4431417175658767</v>
      </c>
      <c r="S1139" s="9">
        <f t="shared" si="332"/>
        <v>-1078.5714285714284</v>
      </c>
      <c r="T1139">
        <f t="shared" si="328"/>
        <v>0</v>
      </c>
      <c r="U1139">
        <f t="shared" si="329"/>
        <v>0</v>
      </c>
      <c r="V1139" s="8">
        <v>1130</v>
      </c>
    </row>
    <row r="1140" spans="1:22" x14ac:dyDescent="0.25">
      <c r="A1140" s="6">
        <f>'Specific flow'!A9887</f>
        <v>40152</v>
      </c>
      <c r="B1140" s="19">
        <f>'Specific flow'!B9887</f>
        <v>1.5199063291139239</v>
      </c>
      <c r="C1140" s="9">
        <f t="shared" si="330"/>
        <v>-1078.5714285714284</v>
      </c>
      <c r="D1140">
        <f t="shared" si="331"/>
        <v>34876057.58381021</v>
      </c>
      <c r="E1140" s="7">
        <f t="shared" si="318"/>
        <v>1.5199063291139239</v>
      </c>
      <c r="F1140" s="8">
        <f t="shared" si="319"/>
        <v>131319.90683544302</v>
      </c>
      <c r="G1140" s="8">
        <f t="shared" si="320"/>
        <v>6</v>
      </c>
      <c r="H1140" s="8">
        <f t="shared" si="321"/>
        <v>518400</v>
      </c>
      <c r="I1140" s="8">
        <f t="shared" si="322"/>
        <v>-387080.09316455701</v>
      </c>
      <c r="J1140" s="8">
        <f t="shared" si="323"/>
        <v>34488977.490645654</v>
      </c>
      <c r="K1140" s="8">
        <f>VLOOKUP('200mm'!J1140,Lookup!$A$3:$C$5200,2,TRUE)</f>
        <v>-1121</v>
      </c>
      <c r="L1140" s="8">
        <f t="shared" si="324"/>
        <v>42.428571428571558</v>
      </c>
      <c r="M1140" s="8">
        <f t="shared" si="315"/>
        <v>1</v>
      </c>
      <c r="N1140" s="8">
        <f t="shared" si="316"/>
        <v>-1107.1428571428571</v>
      </c>
      <c r="O1140" s="8">
        <f t="shared" si="325"/>
        <v>34613636.898234695</v>
      </c>
      <c r="P1140" s="8">
        <f t="shared" si="317"/>
        <v>262420.68557551503</v>
      </c>
      <c r="Q1140" s="8">
        <f t="shared" si="326"/>
        <v>393740.59241095802</v>
      </c>
      <c r="R1140" s="8">
        <f t="shared" si="327"/>
        <v>4.3748954712328665</v>
      </c>
      <c r="S1140" s="9">
        <f t="shared" si="332"/>
        <v>-1107.1428571428571</v>
      </c>
      <c r="T1140">
        <f t="shared" si="328"/>
        <v>0</v>
      </c>
      <c r="U1140">
        <f t="shared" si="329"/>
        <v>0</v>
      </c>
      <c r="V1140" s="8">
        <v>1131</v>
      </c>
    </row>
    <row r="1141" spans="1:22" x14ac:dyDescent="0.25">
      <c r="A1141" s="6">
        <f>'Specific flow'!A9888</f>
        <v>40153</v>
      </c>
      <c r="B1141" s="19">
        <f>'Specific flow'!B9888</f>
        <v>1.5693341772151901</v>
      </c>
      <c r="C1141" s="9">
        <f t="shared" si="330"/>
        <v>-1107.1428571428571</v>
      </c>
      <c r="D1141">
        <f t="shared" si="331"/>
        <v>34613636.898234695</v>
      </c>
      <c r="E1141" s="7">
        <f t="shared" si="318"/>
        <v>1.5693341772151901</v>
      </c>
      <c r="F1141" s="8">
        <f t="shared" si="319"/>
        <v>135590.47291139243</v>
      </c>
      <c r="G1141" s="8">
        <f t="shared" si="320"/>
        <v>6</v>
      </c>
      <c r="H1141" s="8">
        <f t="shared" si="321"/>
        <v>518400</v>
      </c>
      <c r="I1141" s="8">
        <f t="shared" si="322"/>
        <v>-382809.52708860755</v>
      </c>
      <c r="J1141" s="8">
        <f t="shared" si="323"/>
        <v>34230827.37114609</v>
      </c>
      <c r="K1141" s="8">
        <f>VLOOKUP('200mm'!J1141,Lookup!$A$3:$C$5200,2,TRUE)</f>
        <v>-1150</v>
      </c>
      <c r="L1141" s="8">
        <f t="shared" si="324"/>
        <v>42.85714285714289</v>
      </c>
      <c r="M1141" s="8">
        <f t="shared" si="315"/>
        <v>1</v>
      </c>
      <c r="N1141" s="8">
        <f t="shared" si="316"/>
        <v>-1135.7142857142858</v>
      </c>
      <c r="O1141" s="8">
        <f t="shared" si="325"/>
        <v>34352816.000414282</v>
      </c>
      <c r="P1141" s="8">
        <f t="shared" si="317"/>
        <v>260820.89782041311</v>
      </c>
      <c r="Q1141" s="8">
        <f t="shared" si="326"/>
        <v>396411.37073180557</v>
      </c>
      <c r="R1141" s="8">
        <f t="shared" si="327"/>
        <v>4.4045707859089509</v>
      </c>
      <c r="S1141" s="9">
        <f t="shared" si="332"/>
        <v>-1135.7142857142858</v>
      </c>
      <c r="T1141">
        <f t="shared" si="328"/>
        <v>0</v>
      </c>
      <c r="U1141">
        <f t="shared" si="329"/>
        <v>0</v>
      </c>
      <c r="V1141" s="8">
        <v>1132</v>
      </c>
    </row>
    <row r="1142" spans="1:22" x14ac:dyDescent="0.25">
      <c r="A1142" s="6">
        <f>'Specific flow'!A9889</f>
        <v>40154</v>
      </c>
      <c r="B1142" s="19">
        <f>'Specific flow'!B9889</f>
        <v>1.8751689873417723</v>
      </c>
      <c r="C1142" s="9">
        <f t="shared" si="330"/>
        <v>-1135.7142857142858</v>
      </c>
      <c r="D1142">
        <f t="shared" si="331"/>
        <v>34352816.000414282</v>
      </c>
      <c r="E1142" s="7">
        <f t="shared" si="318"/>
        <v>1.8751689873417723</v>
      </c>
      <c r="F1142" s="8">
        <f t="shared" si="319"/>
        <v>162014.60050632912</v>
      </c>
      <c r="G1142" s="8">
        <f t="shared" si="320"/>
        <v>6</v>
      </c>
      <c r="H1142" s="8">
        <f t="shared" si="321"/>
        <v>518400</v>
      </c>
      <c r="I1142" s="8">
        <f t="shared" si="322"/>
        <v>-356385.39949367091</v>
      </c>
      <c r="J1142" s="8">
        <f t="shared" si="323"/>
        <v>33996430.60092061</v>
      </c>
      <c r="K1142" s="8">
        <f>VLOOKUP('200mm'!J1142,Lookup!$A$3:$C$5200,2,TRUE)</f>
        <v>-1176</v>
      </c>
      <c r="L1142" s="8">
        <f t="shared" si="324"/>
        <v>40.285714285714221</v>
      </c>
      <c r="M1142" s="8">
        <f t="shared" si="315"/>
        <v>1</v>
      </c>
      <c r="N1142" s="8">
        <f t="shared" si="316"/>
        <v>-1164.2857142857144</v>
      </c>
      <c r="O1142" s="8">
        <f t="shared" si="325"/>
        <v>34093589.992389798</v>
      </c>
      <c r="P1142" s="8">
        <f t="shared" si="317"/>
        <v>259226.00802448392</v>
      </c>
      <c r="Q1142" s="8">
        <f t="shared" si="326"/>
        <v>421240.60853081301</v>
      </c>
      <c r="R1142" s="8">
        <f t="shared" si="327"/>
        <v>4.6804512058979224</v>
      </c>
      <c r="S1142" s="9">
        <f t="shared" si="332"/>
        <v>-1164.2857142857144</v>
      </c>
      <c r="T1142">
        <f t="shared" si="328"/>
        <v>0</v>
      </c>
      <c r="U1142">
        <f t="shared" si="329"/>
        <v>0</v>
      </c>
      <c r="V1142" s="8">
        <v>1133</v>
      </c>
    </row>
    <row r="1143" spans="1:22" x14ac:dyDescent="0.25">
      <c r="A1143" s="6">
        <f>'Specific flow'!A9890</f>
        <v>40155</v>
      </c>
      <c r="B1143" s="19">
        <f>'Specific flow'!B9890</f>
        <v>1.5724234177215188</v>
      </c>
      <c r="C1143" s="9">
        <f t="shared" si="330"/>
        <v>-1164.2857142857144</v>
      </c>
      <c r="D1143">
        <f t="shared" si="331"/>
        <v>34093589.992389798</v>
      </c>
      <c r="E1143" s="7">
        <f t="shared" si="318"/>
        <v>1.5724234177215188</v>
      </c>
      <c r="F1143" s="8">
        <f t="shared" si="319"/>
        <v>135857.38329113924</v>
      </c>
      <c r="G1143" s="8">
        <f t="shared" si="320"/>
        <v>6</v>
      </c>
      <c r="H1143" s="8">
        <f t="shared" si="321"/>
        <v>518400</v>
      </c>
      <c r="I1143" s="8">
        <f t="shared" si="322"/>
        <v>-382542.61670886073</v>
      </c>
      <c r="J1143" s="8">
        <f t="shared" si="323"/>
        <v>33711047.375680938</v>
      </c>
      <c r="K1143" s="8">
        <f>VLOOKUP('200mm'!J1143,Lookup!$A$3:$C$5200,2,TRUE)</f>
        <v>-1207</v>
      </c>
      <c r="L1143" s="8">
        <f t="shared" si="324"/>
        <v>42.714285714285552</v>
      </c>
      <c r="M1143" s="8">
        <f t="shared" si="315"/>
        <v>1</v>
      </c>
      <c r="N1143" s="8">
        <f t="shared" si="316"/>
        <v>-1192.8571428571431</v>
      </c>
      <c r="O1143" s="8">
        <f t="shared" si="325"/>
        <v>33835953.976202041</v>
      </c>
      <c r="P1143" s="8">
        <f t="shared" si="317"/>
        <v>257636.01618775725</v>
      </c>
      <c r="Q1143" s="8">
        <f t="shared" si="326"/>
        <v>393493.39947889652</v>
      </c>
      <c r="R1143" s="8">
        <f t="shared" si="327"/>
        <v>4.3721488830988502</v>
      </c>
      <c r="S1143" s="9">
        <f t="shared" si="332"/>
        <v>-1192.8571428571431</v>
      </c>
      <c r="T1143">
        <f t="shared" si="328"/>
        <v>0</v>
      </c>
      <c r="U1143">
        <f t="shared" si="329"/>
        <v>0</v>
      </c>
      <c r="V1143" s="8">
        <v>1134</v>
      </c>
    </row>
    <row r="1144" spans="1:22" x14ac:dyDescent="0.25">
      <c r="A1144" s="6">
        <f>'Specific flow'!A9891</f>
        <v>40156</v>
      </c>
      <c r="B1144" s="19">
        <f>'Specific flow'!B9891</f>
        <v>1.7608670886075948</v>
      </c>
      <c r="C1144" s="9">
        <f t="shared" si="330"/>
        <v>-1192.8571428571431</v>
      </c>
      <c r="D1144">
        <f t="shared" si="331"/>
        <v>33835953.976202041</v>
      </c>
      <c r="E1144" s="7">
        <f t="shared" si="318"/>
        <v>1.7608670886075948</v>
      </c>
      <c r="F1144" s="8">
        <f t="shared" si="319"/>
        <v>152138.91645569619</v>
      </c>
      <c r="G1144" s="8">
        <f t="shared" si="320"/>
        <v>6</v>
      </c>
      <c r="H1144" s="8">
        <f t="shared" si="321"/>
        <v>518400</v>
      </c>
      <c r="I1144" s="8">
        <f t="shared" si="322"/>
        <v>-366261.08354430378</v>
      </c>
      <c r="J1144" s="8">
        <f t="shared" si="323"/>
        <v>33469692.892657738</v>
      </c>
      <c r="K1144" s="8">
        <f>VLOOKUP('200mm'!J1144,Lookup!$A$3:$C$5200,2,TRUE)</f>
        <v>-1234</v>
      </c>
      <c r="L1144" s="8">
        <f t="shared" si="324"/>
        <v>41.142857142856883</v>
      </c>
      <c r="M1144" s="8">
        <f t="shared" si="315"/>
        <v>1</v>
      </c>
      <c r="N1144" s="8">
        <f t="shared" si="316"/>
        <v>-1221.4285714285718</v>
      </c>
      <c r="O1144" s="8">
        <f t="shared" si="325"/>
        <v>33579903.053891838</v>
      </c>
      <c r="P1144" s="8">
        <f t="shared" si="317"/>
        <v>256050.92231020331</v>
      </c>
      <c r="Q1144" s="8">
        <f t="shared" si="326"/>
        <v>408189.83876589953</v>
      </c>
      <c r="R1144" s="8">
        <f t="shared" si="327"/>
        <v>4.5354426529544396</v>
      </c>
      <c r="S1144" s="9">
        <f t="shared" si="332"/>
        <v>-1221.4285714285718</v>
      </c>
      <c r="T1144">
        <f t="shared" si="328"/>
        <v>0</v>
      </c>
      <c r="U1144">
        <f t="shared" si="329"/>
        <v>0</v>
      </c>
      <c r="V1144" s="8">
        <v>1135</v>
      </c>
    </row>
    <row r="1145" spans="1:22" x14ac:dyDescent="0.25">
      <c r="A1145" s="6">
        <f>'Specific flow'!A9892</f>
        <v>40157</v>
      </c>
      <c r="B1145" s="19">
        <f>'Specific flow'!B9892</f>
        <v>1.7145284810126582</v>
      </c>
      <c r="C1145" s="9">
        <f t="shared" si="330"/>
        <v>-1221.4285714285718</v>
      </c>
      <c r="D1145">
        <f t="shared" si="331"/>
        <v>33579903.053891838</v>
      </c>
      <c r="E1145" s="7">
        <f t="shared" si="318"/>
        <v>1.7145284810126582</v>
      </c>
      <c r="F1145" s="8">
        <f t="shared" si="319"/>
        <v>148135.26075949366</v>
      </c>
      <c r="G1145" s="8">
        <f t="shared" si="320"/>
        <v>6</v>
      </c>
      <c r="H1145" s="8">
        <f t="shared" si="321"/>
        <v>518400</v>
      </c>
      <c r="I1145" s="8">
        <f t="shared" si="322"/>
        <v>-370264.73924050631</v>
      </c>
      <c r="J1145" s="8">
        <f t="shared" si="323"/>
        <v>33209638.314651333</v>
      </c>
      <c r="K1145" s="8">
        <f>VLOOKUP('200mm'!J1145,Lookup!$A$3:$C$5200,2,TRUE)</f>
        <v>-1264</v>
      </c>
      <c r="L1145" s="8">
        <f t="shared" si="324"/>
        <v>42.571428571428214</v>
      </c>
      <c r="M1145" s="8">
        <f t="shared" si="315"/>
        <v>1</v>
      </c>
      <c r="N1145" s="8">
        <f t="shared" si="316"/>
        <v>-1250.0000000000005</v>
      </c>
      <c r="O1145" s="8">
        <f t="shared" si="325"/>
        <v>33325432.327499997</v>
      </c>
      <c r="P1145" s="8">
        <f t="shared" si="317"/>
        <v>254470.72639184073</v>
      </c>
      <c r="Q1145" s="8">
        <f t="shared" si="326"/>
        <v>402605.98715133441</v>
      </c>
      <c r="R1145" s="8">
        <f t="shared" si="327"/>
        <v>4.473399857237049</v>
      </c>
      <c r="S1145" s="9">
        <f t="shared" si="332"/>
        <v>-1250.0000000000005</v>
      </c>
      <c r="T1145">
        <f t="shared" si="328"/>
        <v>0</v>
      </c>
      <c r="U1145">
        <f t="shared" si="329"/>
        <v>0</v>
      </c>
      <c r="V1145" s="8">
        <v>1136</v>
      </c>
    </row>
    <row r="1146" spans="1:22" x14ac:dyDescent="0.25">
      <c r="A1146" s="6">
        <f>'Specific flow'!A9893</f>
        <v>40158</v>
      </c>
      <c r="B1146" s="19">
        <f>'Specific flow'!B9893</f>
        <v>1.5368971518987342</v>
      </c>
      <c r="C1146" s="9">
        <f t="shared" si="330"/>
        <v>-1250.0000000000005</v>
      </c>
      <c r="D1146">
        <f t="shared" si="331"/>
        <v>33325432.327499997</v>
      </c>
      <c r="E1146" s="7">
        <f t="shared" si="318"/>
        <v>1.5368971518987342</v>
      </c>
      <c r="F1146" s="8">
        <f t="shared" si="319"/>
        <v>132787.91392405063</v>
      </c>
      <c r="G1146" s="8">
        <f t="shared" si="320"/>
        <v>6</v>
      </c>
      <c r="H1146" s="8">
        <f t="shared" si="321"/>
        <v>518400</v>
      </c>
      <c r="I1146" s="8">
        <f t="shared" si="322"/>
        <v>-385612.08607594937</v>
      </c>
      <c r="J1146" s="8">
        <f t="shared" si="323"/>
        <v>32939820.241424046</v>
      </c>
      <c r="K1146" s="8">
        <f>VLOOKUP('200mm'!J1146,Lookup!$A$3:$C$5200,2,TRUE)</f>
        <v>-1294</v>
      </c>
      <c r="L1146" s="8">
        <f t="shared" si="324"/>
        <v>43.999999999999545</v>
      </c>
      <c r="M1146" s="8">
        <f t="shared" si="315"/>
        <v>1</v>
      </c>
      <c r="N1146" s="8">
        <f t="shared" si="316"/>
        <v>-1278.5714285714291</v>
      </c>
      <c r="O1146" s="8">
        <f t="shared" si="325"/>
        <v>33072536.899067342</v>
      </c>
      <c r="P1146" s="8">
        <f t="shared" si="317"/>
        <v>252895.42843265459</v>
      </c>
      <c r="Q1146" s="8">
        <f t="shared" si="326"/>
        <v>385683.34235670522</v>
      </c>
      <c r="R1146" s="8">
        <f t="shared" si="327"/>
        <v>4.2853704706300579</v>
      </c>
      <c r="S1146" s="9">
        <f t="shared" si="332"/>
        <v>-1278.5714285714291</v>
      </c>
      <c r="T1146">
        <f t="shared" si="328"/>
        <v>0</v>
      </c>
      <c r="U1146">
        <f t="shared" si="329"/>
        <v>0</v>
      </c>
      <c r="V1146" s="8">
        <v>1137</v>
      </c>
    </row>
    <row r="1147" spans="1:22" x14ac:dyDescent="0.25">
      <c r="A1147" s="6">
        <f>'Specific flow'!A9894</f>
        <v>40159</v>
      </c>
      <c r="B1147" s="19">
        <f>'Specific flow'!B9894</f>
        <v>1.8689905063291135</v>
      </c>
      <c r="C1147" s="9">
        <f t="shared" si="330"/>
        <v>-1278.5714285714291</v>
      </c>
      <c r="D1147">
        <f t="shared" si="331"/>
        <v>33072536.899067342</v>
      </c>
      <c r="E1147" s="7">
        <f t="shared" si="318"/>
        <v>1.8689905063291135</v>
      </c>
      <c r="F1147" s="8">
        <f t="shared" si="319"/>
        <v>161480.77974683541</v>
      </c>
      <c r="G1147" s="8">
        <f t="shared" si="320"/>
        <v>6</v>
      </c>
      <c r="H1147" s="8">
        <f t="shared" si="321"/>
        <v>518400</v>
      </c>
      <c r="I1147" s="8">
        <f t="shared" si="322"/>
        <v>-356919.22025316459</v>
      </c>
      <c r="J1147" s="8">
        <f t="shared" si="323"/>
        <v>32715617.678814176</v>
      </c>
      <c r="K1147" s="8">
        <f>VLOOKUP('200mm'!J1147,Lookup!$A$3:$C$5200,2,TRUE)</f>
        <v>-1320</v>
      </c>
      <c r="L1147" s="8">
        <f t="shared" si="324"/>
        <v>41.428571428570876</v>
      </c>
      <c r="M1147" s="8">
        <f t="shared" si="315"/>
        <v>1</v>
      </c>
      <c r="N1147" s="8">
        <f t="shared" si="316"/>
        <v>-1307.1428571428578</v>
      </c>
      <c r="O1147" s="8">
        <f t="shared" si="325"/>
        <v>32821211.87063469</v>
      </c>
      <c r="P1147" s="8">
        <f t="shared" si="317"/>
        <v>251325.02843265235</v>
      </c>
      <c r="Q1147" s="8">
        <f t="shared" si="326"/>
        <v>412805.80817948777</v>
      </c>
      <c r="R1147" s="8">
        <f t="shared" si="327"/>
        <v>4.5867312019943087</v>
      </c>
      <c r="S1147" s="9">
        <f t="shared" si="332"/>
        <v>-1307.1428571428578</v>
      </c>
      <c r="T1147">
        <f t="shared" si="328"/>
        <v>0</v>
      </c>
      <c r="U1147">
        <f t="shared" si="329"/>
        <v>0</v>
      </c>
      <c r="V1147" s="8">
        <v>1138</v>
      </c>
    </row>
    <row r="1148" spans="1:22" x14ac:dyDescent="0.25">
      <c r="A1148" s="6">
        <f>'Specific flow'!A9895</f>
        <v>40160</v>
      </c>
      <c r="B1148" s="19">
        <f>'Specific flow'!B9895</f>
        <v>1.9786585443037974</v>
      </c>
      <c r="C1148" s="9">
        <f t="shared" si="330"/>
        <v>-1307.1428571428578</v>
      </c>
      <c r="D1148">
        <f t="shared" si="331"/>
        <v>32821211.87063469</v>
      </c>
      <c r="E1148" s="7">
        <f t="shared" si="318"/>
        <v>1.9786585443037974</v>
      </c>
      <c r="F1148" s="8">
        <f t="shared" si="319"/>
        <v>170956.0982278481</v>
      </c>
      <c r="G1148" s="8">
        <f t="shared" si="320"/>
        <v>6</v>
      </c>
      <c r="H1148" s="8">
        <f t="shared" si="321"/>
        <v>518400</v>
      </c>
      <c r="I1148" s="8">
        <f t="shared" si="322"/>
        <v>-347443.90177215193</v>
      </c>
      <c r="J1148" s="8">
        <f t="shared" si="323"/>
        <v>32473767.968862537</v>
      </c>
      <c r="K1148" s="8">
        <f>VLOOKUP('200mm'!J1148,Lookup!$A$3:$C$5200,2,TRUE)</f>
        <v>-1347</v>
      </c>
      <c r="L1148" s="8">
        <f t="shared" si="324"/>
        <v>39.857142857142208</v>
      </c>
      <c r="M1148" s="8">
        <f t="shared" si="315"/>
        <v>1</v>
      </c>
      <c r="N1148" s="8">
        <f t="shared" si="316"/>
        <v>-1335.7142857142865</v>
      </c>
      <c r="O1148" s="8">
        <f t="shared" si="325"/>
        <v>32571452.344242848</v>
      </c>
      <c r="P1148" s="8">
        <f t="shared" si="317"/>
        <v>249759.52639184147</v>
      </c>
      <c r="Q1148" s="8">
        <f t="shared" si="326"/>
        <v>420715.62461968954</v>
      </c>
      <c r="R1148" s="8">
        <f t="shared" si="327"/>
        <v>4.6746180513298841</v>
      </c>
      <c r="S1148" s="9">
        <f t="shared" si="332"/>
        <v>-1335.7142857142865</v>
      </c>
      <c r="T1148">
        <f t="shared" si="328"/>
        <v>0</v>
      </c>
      <c r="U1148">
        <f t="shared" si="329"/>
        <v>0</v>
      </c>
      <c r="V1148" s="8">
        <v>1139</v>
      </c>
    </row>
    <row r="1149" spans="1:22" x14ac:dyDescent="0.25">
      <c r="A1149" s="6">
        <f>'Specific flow'!A9896</f>
        <v>40161</v>
      </c>
      <c r="B1149" s="19">
        <f>'Specific flow'!B9896</f>
        <v>1.7546886075949364</v>
      </c>
      <c r="C1149" s="9">
        <f t="shared" si="330"/>
        <v>-1335.7142857142865</v>
      </c>
      <c r="D1149">
        <f t="shared" si="331"/>
        <v>32571452.344242848</v>
      </c>
      <c r="E1149" s="7">
        <f t="shared" si="318"/>
        <v>1.7546886075949364</v>
      </c>
      <c r="F1149" s="8">
        <f t="shared" si="319"/>
        <v>151605.09569620251</v>
      </c>
      <c r="G1149" s="8">
        <f t="shared" si="320"/>
        <v>6</v>
      </c>
      <c r="H1149" s="8">
        <f t="shared" si="321"/>
        <v>518400</v>
      </c>
      <c r="I1149" s="8">
        <f t="shared" si="322"/>
        <v>-366794.90430379752</v>
      </c>
      <c r="J1149" s="8">
        <f t="shared" si="323"/>
        <v>32204657.439939052</v>
      </c>
      <c r="K1149" s="8">
        <f>VLOOKUP('200mm'!J1149,Lookup!$A$3:$C$5200,2,TRUE)</f>
        <v>-1379</v>
      </c>
      <c r="L1149" s="8">
        <f t="shared" si="324"/>
        <v>43.285714285713539</v>
      </c>
      <c r="M1149" s="8">
        <f t="shared" si="315"/>
        <v>1</v>
      </c>
      <c r="N1149" s="8">
        <f t="shared" si="316"/>
        <v>-1364.2857142857151</v>
      </c>
      <c r="O1149" s="8">
        <f t="shared" si="325"/>
        <v>32323253.421932645</v>
      </c>
      <c r="P1149" s="8">
        <f t="shared" si="317"/>
        <v>248198.92231020331</v>
      </c>
      <c r="Q1149" s="8">
        <f t="shared" si="326"/>
        <v>399804.01800640579</v>
      </c>
      <c r="R1149" s="8">
        <f t="shared" si="327"/>
        <v>4.4422668667378424</v>
      </c>
      <c r="S1149" s="9">
        <f t="shared" si="332"/>
        <v>-1364.2857142857151</v>
      </c>
      <c r="T1149">
        <f t="shared" si="328"/>
        <v>0</v>
      </c>
      <c r="U1149">
        <f t="shared" si="329"/>
        <v>0</v>
      </c>
      <c r="V1149" s="8">
        <v>1140</v>
      </c>
    </row>
    <row r="1150" spans="1:22" x14ac:dyDescent="0.25">
      <c r="A1150" s="6">
        <f>'Specific flow'!A9897</f>
        <v>40162</v>
      </c>
      <c r="B1150" s="19">
        <f>'Specific flow'!B9897</f>
        <v>2.4096075949367086</v>
      </c>
      <c r="C1150" s="9">
        <f t="shared" si="330"/>
        <v>-1364.2857142857151</v>
      </c>
      <c r="D1150">
        <f t="shared" si="331"/>
        <v>32323253.421932645</v>
      </c>
      <c r="E1150" s="7">
        <f t="shared" si="318"/>
        <v>2.4096075949367086</v>
      </c>
      <c r="F1150" s="8">
        <f t="shared" si="319"/>
        <v>208190.09620253163</v>
      </c>
      <c r="G1150" s="8">
        <f t="shared" si="320"/>
        <v>6</v>
      </c>
      <c r="H1150" s="8">
        <f t="shared" si="321"/>
        <v>518400</v>
      </c>
      <c r="I1150" s="8">
        <f t="shared" si="322"/>
        <v>-310209.9037974684</v>
      </c>
      <c r="J1150" s="8">
        <f t="shared" si="323"/>
        <v>32013043.518135175</v>
      </c>
      <c r="K1150" s="8">
        <f>VLOOKUP('200mm'!J1150,Lookup!$A$3:$C$5200,2,TRUE)</f>
        <v>-1401</v>
      </c>
      <c r="L1150" s="8">
        <f t="shared" si="324"/>
        <v>36.71428571428487</v>
      </c>
      <c r="M1150" s="8">
        <f t="shared" si="315"/>
        <v>1</v>
      </c>
      <c r="N1150" s="8">
        <f t="shared" si="316"/>
        <v>-1392.8571428571438</v>
      </c>
      <c r="O1150" s="8">
        <f t="shared" si="325"/>
        <v>32076610.205744892</v>
      </c>
      <c r="P1150" s="8">
        <f t="shared" si="317"/>
        <v>246643.21618775278</v>
      </c>
      <c r="Q1150" s="8">
        <f t="shared" si="326"/>
        <v>454833.31239028438</v>
      </c>
      <c r="R1150" s="8">
        <f t="shared" si="327"/>
        <v>5.0537034710031596</v>
      </c>
      <c r="S1150" s="9">
        <f t="shared" si="332"/>
        <v>-1392.8571428571438</v>
      </c>
      <c r="T1150">
        <f t="shared" si="328"/>
        <v>0</v>
      </c>
      <c r="U1150">
        <f t="shared" si="329"/>
        <v>0</v>
      </c>
      <c r="V1150" s="8">
        <v>1141</v>
      </c>
    </row>
    <row r="1151" spans="1:22" x14ac:dyDescent="0.25">
      <c r="A1151" s="6">
        <f>'Specific flow'!A9898</f>
        <v>40163</v>
      </c>
      <c r="B1151" s="19">
        <f>'Specific flow'!B9898</f>
        <v>3.5217341772151896</v>
      </c>
      <c r="C1151" s="9">
        <f t="shared" si="330"/>
        <v>-1392.8571428571438</v>
      </c>
      <c r="D1151">
        <f t="shared" si="331"/>
        <v>32076610.205744892</v>
      </c>
      <c r="E1151" s="7">
        <f t="shared" si="318"/>
        <v>3.5217341772151896</v>
      </c>
      <c r="F1151" s="8">
        <f t="shared" si="319"/>
        <v>304277.83291139238</v>
      </c>
      <c r="G1151" s="8">
        <f t="shared" si="320"/>
        <v>6</v>
      </c>
      <c r="H1151" s="8">
        <f t="shared" si="321"/>
        <v>518400</v>
      </c>
      <c r="I1151" s="8">
        <f t="shared" si="322"/>
        <v>-214122.16708860762</v>
      </c>
      <c r="J1151" s="8">
        <f t="shared" si="323"/>
        <v>31862488.038656283</v>
      </c>
      <c r="K1151" s="8">
        <f>VLOOKUP('200mm'!J1151,Lookup!$A$3:$C$5200,2,TRUE)</f>
        <v>-1418</v>
      </c>
      <c r="L1151" s="8">
        <f t="shared" si="324"/>
        <v>25.142857142856201</v>
      </c>
      <c r="M1151" s="8">
        <f t="shared" si="315"/>
        <v>0</v>
      </c>
      <c r="N1151" s="8">
        <f t="shared" si="316"/>
        <v>-1421.4285714285725</v>
      </c>
      <c r="O1151" s="8">
        <f t="shared" si="325"/>
        <v>31831517.797720402</v>
      </c>
      <c r="P1151" s="8">
        <f t="shared" si="317"/>
        <v>245092.40802448988</v>
      </c>
      <c r="Q1151" s="8">
        <f t="shared" si="326"/>
        <v>549370.24093588232</v>
      </c>
      <c r="R1151" s="8">
        <f t="shared" si="327"/>
        <v>6.1041137881764707</v>
      </c>
      <c r="S1151" s="9">
        <f t="shared" si="332"/>
        <v>-1418</v>
      </c>
      <c r="T1151">
        <f t="shared" si="328"/>
        <v>0</v>
      </c>
      <c r="U1151">
        <f t="shared" si="329"/>
        <v>0</v>
      </c>
      <c r="V1151" s="8">
        <v>1142</v>
      </c>
    </row>
    <row r="1152" spans="1:22" x14ac:dyDescent="0.25">
      <c r="A1152" s="6">
        <f>'Specific flow'!A9899</f>
        <v>40164</v>
      </c>
      <c r="B1152" s="19">
        <f>'Specific flow'!B9899</f>
        <v>2.5687034810126579</v>
      </c>
      <c r="C1152" s="9">
        <f t="shared" si="330